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4697723A-519A-4E4E-84A5-177EC18D08D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29" name="TextBox 228">
          <a:extLst>
            <a:ext uri="{FF2B5EF4-FFF2-40B4-BE49-F238E27FC236}">
              <a16:creationId xmlns:a16="http://schemas.microsoft.com/office/drawing/2014/main" id="{D93B6858-DE7C-4CC2-9B90-02D91542893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0" name="TextBox 229">
          <a:extLst>
            <a:ext uri="{FF2B5EF4-FFF2-40B4-BE49-F238E27FC236}">
              <a16:creationId xmlns:a16="http://schemas.microsoft.com/office/drawing/2014/main" id="{86C5F8B5-7D1A-4C65-82B7-E9219B01C80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1" name="TextBox 230">
          <a:extLst>
            <a:ext uri="{FF2B5EF4-FFF2-40B4-BE49-F238E27FC236}">
              <a16:creationId xmlns:a16="http://schemas.microsoft.com/office/drawing/2014/main" id="{B92A0240-05F4-4121-A7B7-5E8B5640CE6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2269331</xdr:colOff>
      <xdr:row>1296</xdr:row>
      <xdr:rowOff>0</xdr:rowOff>
    </xdr:from>
    <xdr:ext cx="65" cy="172227"/>
    <xdr:sp macro="" textlink="">
      <xdr:nvSpPr>
        <xdr:cNvPr id="232" name="TextBox 231">
          <a:extLst>
            <a:ext uri="{FF2B5EF4-FFF2-40B4-BE49-F238E27FC236}">
              <a16:creationId xmlns:a16="http://schemas.microsoft.com/office/drawing/2014/main" id="{ABBF7EC1-99A9-4083-A4D1-E9D4E033457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9CE4DF56-7CF1-479B-ABA0-6C2F9563A71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4" name="TextBox 233">
          <a:extLst>
            <a:ext uri="{FF2B5EF4-FFF2-40B4-BE49-F238E27FC236}">
              <a16:creationId xmlns:a16="http://schemas.microsoft.com/office/drawing/2014/main" id="{EC60DA8A-F6BD-42A4-AB9F-5A1DD834A4B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59E9A20C-7427-4338-8760-D1250F4F52C4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1568FD52-209B-475A-8C83-AD01C1619CB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4FB919C0-8D75-40D7-80E5-88B2ED130D7C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CEF46323-08A3-424D-ADF9-42E91F819CE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888D5E59-3B82-40D7-BB29-DB6A52A8AE5C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A3C9AF8E-F2EC-4647-B41D-07571E348A4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18090B5B-9D62-4DCA-B78A-658522B0128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C388612B-995A-445F-9869-6EA9BA193A6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5D80A9B9-E8FA-4B1C-9574-AFC8387F18A7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863062B9-3510-48C9-B5D0-8E8F386C3D8A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47F928DD-BBF0-421F-8A79-A626E712F031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84BD55A6-B0A8-45A7-875F-35769152FD7D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33D4DDF0-F565-4EED-9DD7-A5EE3F8FD01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2269331</xdr:colOff>
      <xdr:row>1296</xdr:row>
      <xdr:rowOff>0</xdr:rowOff>
    </xdr:from>
    <xdr:ext cx="65" cy="172227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978A6BB7-D17C-407D-ADB9-E974DA1032D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2ADC0503-B11B-4947-B5E3-C92206C6EC1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2D50C835-E138-489D-A98D-0AA7F75C185F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89F99F75-90B6-45AE-8BD4-3DB2BBB03246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90724B9E-FDF8-498C-81DD-25B81B45B1C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4E329BB9-D2CC-421C-A719-86C84153B631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E639B3B8-6D7C-47EC-A419-C479869C213D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E9CFF395-1B68-4A66-AC7D-531CFC736111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A183D11-16F8-4A4B-BF2F-FC2ED99641D2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47679C68-9D31-4050-9224-847BC132569B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F4F3EFF6-A8E4-45A8-9552-918C2D600939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B7F57AC7-9209-4E6C-83B9-E104E1255C66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9AAD1E60-77C6-461C-8D3A-82C8FFE4F642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532DFC7E-E7DB-4D21-A68E-41380F49B6AE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2" name="TextBox 261">
          <a:extLst>
            <a:ext uri="{FF2B5EF4-FFF2-40B4-BE49-F238E27FC236}">
              <a16:creationId xmlns:a16="http://schemas.microsoft.com/office/drawing/2014/main" id="{68BFA460-AC6E-400D-8F42-BEB61188CE28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3" name="TextBox 262">
          <a:extLst>
            <a:ext uri="{FF2B5EF4-FFF2-40B4-BE49-F238E27FC236}">
              <a16:creationId xmlns:a16="http://schemas.microsoft.com/office/drawing/2014/main" id="{BD27354E-D888-4E58-B5A6-E4E7CCCA9304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2269331</xdr:colOff>
      <xdr:row>1296</xdr:row>
      <xdr:rowOff>0</xdr:rowOff>
    </xdr:from>
    <xdr:ext cx="65" cy="172227"/>
    <xdr:sp macro="" textlink="">
      <xdr:nvSpPr>
        <xdr:cNvPr id="264" name="TextBox 263">
          <a:extLst>
            <a:ext uri="{FF2B5EF4-FFF2-40B4-BE49-F238E27FC236}">
              <a16:creationId xmlns:a16="http://schemas.microsoft.com/office/drawing/2014/main" id="{310D8C2C-D1ED-4A00-8AF3-982BDFFA8645}"/>
            </a:ext>
          </a:extLst>
        </xdr:cNvPr>
        <xdr:cNvSpPr txBox="1"/>
      </xdr:nvSpPr>
      <xdr:spPr>
        <a:xfrm>
          <a:off x="40591320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5" name="TextBox 264">
          <a:extLst>
            <a:ext uri="{FF2B5EF4-FFF2-40B4-BE49-F238E27FC236}">
              <a16:creationId xmlns:a16="http://schemas.microsoft.com/office/drawing/2014/main" id="{0BBD684F-0EC1-4888-81A9-18F70F9677FD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A0F9DA72-9AB3-4E59-997C-D03478530A7B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7" name="TextBox 266">
          <a:extLst>
            <a:ext uri="{FF2B5EF4-FFF2-40B4-BE49-F238E27FC236}">
              <a16:creationId xmlns:a16="http://schemas.microsoft.com/office/drawing/2014/main" id="{C5C1DE44-220F-4AF2-90B2-95109CADEBF3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E019DD87-5080-4FB0-A74B-921D83ADBFEE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E71E44F2-8A28-4CF1-9034-88F310EB287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FCA60581-BCF5-4E2C-B46B-44B4DF8811D0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9926CB76-BC11-4C66-90FC-2B7BCFEFACB8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2269331</xdr:colOff>
      <xdr:row>1296</xdr:row>
      <xdr:rowOff>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AD046D4E-7837-474F-9F23-B0FA02D69257}"/>
            </a:ext>
          </a:extLst>
        </xdr:cNvPr>
        <xdr:cNvSpPr txBox="1"/>
      </xdr:nvSpPr>
      <xdr:spPr>
        <a:xfrm>
          <a:off x="41824527" y="27223570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504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0641806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04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0641806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1261935</xdr:colOff>
      <xdr:row>407</xdr:row>
      <xdr:rowOff>138544</xdr:rowOff>
    </xdr:from>
    <xdr:to>
      <xdr:col>10</xdr:col>
      <xdr:colOff>108857</xdr:colOff>
      <xdr:row>411</xdr:row>
      <xdr:rowOff>437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425471" y="99593151"/>
              <a:ext cx="9950350" cy="6672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𝑥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8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425471" y="99593151"/>
              <a:ext cx="9950350" cy="6672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9</xdr:col>
      <xdr:colOff>339806</xdr:colOff>
      <xdr:row>410</xdr:row>
      <xdr:rowOff>178693</xdr:rowOff>
    </xdr:from>
    <xdr:to>
      <xdr:col>16</xdr:col>
      <xdr:colOff>120316</xdr:colOff>
      <xdr:row>413</xdr:row>
      <xdr:rowOff>1714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12531806" y="100204800"/>
              <a:ext cx="6271117" cy="56425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𝑅𝐸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_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𝑒𝑙𝑒𝑐𝑡𝑟𝑖𝑐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12531806" y="100204800"/>
              <a:ext cx="6271117" cy="56425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EPG_electric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8.33∗1.0∗(𝑊𝑎𝑡𝑒𝑟𝑇𝑒𝑚𝑝 −𝑆𝑢𝑝𝑝𝑙𝑦𝑇𝑒𝑚𝑝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/(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𝑅𝐸_𝑒𝑙𝑒𝑐𝑡𝑟𝑖𝑐∗3,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2</xdr:col>
      <xdr:colOff>853441</xdr:colOff>
      <xdr:row>442</xdr:row>
      <xdr:rowOff>163286</xdr:rowOff>
    </xdr:from>
    <xdr:to>
      <xdr:col>7</xdr:col>
      <xdr:colOff>762003</xdr:colOff>
      <xdr:row>447</xdr:row>
      <xdr:rowOff>1031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1683477" y="25322893"/>
              <a:ext cx="10032276" cy="82432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SPC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65.25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8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1683477" y="25322893"/>
              <a:ext cx="10032276" cy="82432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SPC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365.25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7</xdr:col>
      <xdr:colOff>739139</xdr:colOff>
      <xdr:row>442</xdr:row>
      <xdr:rowOff>95250</xdr:rowOff>
    </xdr:from>
    <xdr:to>
      <xdr:col>12</xdr:col>
      <xdr:colOff>204106</xdr:colOff>
      <xdr:row>446</xdr:row>
      <xdr:rowOff>1300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11692889" y="25254857"/>
              <a:ext cx="6894467" cy="7423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11692889" y="25254857"/>
              <a:ext cx="6894467" cy="7423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𝑆ℎ𝑜𝑤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22411</xdr:colOff>
      <xdr:row>17</xdr:row>
      <xdr:rowOff>78442</xdr:rowOff>
    </xdr:from>
    <xdr:to>
      <xdr:col>6</xdr:col>
      <xdr:colOff>394906</xdr:colOff>
      <xdr:row>21</xdr:row>
      <xdr:rowOff>681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451411" y="2886075"/>
              <a:ext cx="627799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𝐶𝑒𝑛𝑡𝑟𝑎𝑙</m:t>
                    </m:r>
                    <m:r>
                      <a:rPr lang="en-US" sz="14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𝐶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𝐹𝐿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e>
                          <m: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𝑎𝑝𝑎𝑐𝑖𝑡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𝑛</m:t>
                                    </m:r>
                                  </m:sub>
                                </m:sSub>
                              </m:den>
                            </m:f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−</m:t>
                            </m:r>
                            <m:f>
                              <m:f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𝑂𝑢𝑡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</m:oMath>
                </m:oMathPara>
              </a14:m>
              <a:endParaRPr lang="en-US" sz="18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451411" y="2886075"/>
              <a:ext cx="627799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𝐶𝑒𝑛𝑡𝑟𝑎𝑙</a:t>
              </a:r>
              <a:r>
                <a:rPr lang="en-US" sz="140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𝐴𝐶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=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∗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𝑂𝑢𝑡) 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</a:t>
              </a:r>
              <a:endParaRPr lang="en-US" sz="18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4</xdr:col>
      <xdr:colOff>3457</xdr:colOff>
      <xdr:row>86</xdr:row>
      <xdr:rowOff>141515</xdr:rowOff>
    </xdr:from>
    <xdr:to>
      <xdr:col>8</xdr:col>
      <xdr:colOff>368957</xdr:colOff>
      <xdr:row>89</xdr:row>
      <xdr:rowOff>896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519543" y="13193486"/>
              <a:ext cx="11033500" cy="9387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𝑡𝑟𝑖𝑐𝐻𝑒𝑎𝑡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𝑙𝑒𝑐𝑡𝑟𝑖𝑐𝐻𝑒𝑎𝑡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l-GR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Δ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𝑇h𝑒𝑟𝑚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29.3</m:t>
                        </m:r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519543" y="13193486"/>
              <a:ext cx="11033500" cy="9387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𝐻𝑒𝑎𝑡𝑖𝑛𝑔=((%𝐸𝑙𝑒𝑐𝑡𝑟𝑖𝑐𝐻𝑒𝑎𝑡∗(1/𝑅_𝑜𝑙𝑑 −1/𝑅_𝐴𝑡𝑡𝑖𝑐 )∗𝐴_𝐴𝑡𝑡𝑖𝑐∗(1−𝐹𝑟𝑎𝑚𝑖𝑛𝑔𝐹𝑎𝑐𝑡𝑜𝑟_𝐴𝑡𝑡𝑖𝑐 )∗𝐻𝐷𝐷∗24∗𝐴𝑑𝑗_𝐴𝑡𝑡𝑖𝑐 ))/(𝜂ℎ𝑒𝑎𝑡∗3412)+(1−%𝐸𝑙𝑒𝑐𝑡𝑟𝑖𝑐𝐻𝑒𝑎𝑡)∗(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∗𝐹𝑒∗29.3)</a:t>
              </a:r>
              <a:endParaRPr lang="en-US" sz="1100"/>
            </a:p>
          </xdr:txBody>
        </xdr:sp>
      </mc:Fallback>
    </mc:AlternateContent>
    <xdr:clientData/>
  </xdr:twoCellAnchor>
  <xdr:twoCellAnchor>
    <xdr:from>
      <xdr:col>8</xdr:col>
      <xdr:colOff>789632</xdr:colOff>
      <xdr:row>86</xdr:row>
      <xdr:rowOff>10886</xdr:rowOff>
    </xdr:from>
    <xdr:to>
      <xdr:col>17</xdr:col>
      <xdr:colOff>363682</xdr:colOff>
      <xdr:row>88</xdr:row>
      <xdr:rowOff>5225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14973718" y="13062857"/>
              <a:ext cx="8892221" cy="8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𝑒𝑛𝑡𝑟𝑎𝑙𝐶𝑜𝑜𝑙𝑖𝑛𝑔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𝑈𝐴</m:t>
                            </m:r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14973718" y="13062857"/>
              <a:ext cx="8892221" cy="8817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𝐶𝑜𝑜𝑙𝑖𝑛𝑔=((%𝐶𝑒𝑛𝑡𝑟𝑎𝑙𝐶𝑜𝑜𝑙𝑖𝑛𝑔∗(1/𝑅_𝑜𝑙𝑑 −1/𝑅_𝐴𝑡𝑡𝑖𝑐 )∗𝐴_𝐴𝑡𝑡𝑖𝑐∗(1−𝐹𝑟𝑎𝑚𝑖𝑛𝑔𝐹𝑎𝑐𝑡𝑜𝑟_𝐴𝑡𝑡𝑖𝑐 )∗𝐶𝐷𝐷∗24∗𝐷𝑈𝐴))/(𝜂𝑐𝑜𝑜𝑙∗3412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513259</xdr:colOff>
      <xdr:row>88</xdr:row>
      <xdr:rowOff>593912</xdr:rowOff>
    </xdr:from>
    <xdr:to>
      <xdr:col>4</xdr:col>
      <xdr:colOff>3003175</xdr:colOff>
      <xdr:row>90</xdr:row>
      <xdr:rowOff>17406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2665909" y="6124575"/>
              <a:ext cx="3766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D87F0EFE-FDAA-4101-8C3E-B30F737954E6}"/>
                </a:ext>
              </a:extLst>
            </xdr:cNvPr>
            <xdr:cNvSpPr txBox="1"/>
          </xdr:nvSpPr>
          <xdr:spPr>
            <a:xfrm>
              <a:off x="2665909" y="6124575"/>
              <a:ext cx="3766266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1562891</xdr:colOff>
      <xdr:row>88</xdr:row>
      <xdr:rowOff>401141</xdr:rowOff>
    </xdr:from>
    <xdr:to>
      <xdr:col>11</xdr:col>
      <xdr:colOff>606077</xdr:colOff>
      <xdr:row>91</xdr:row>
      <xdr:rowOff>14992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9465920" y="13823227"/>
              <a:ext cx="9221328" cy="957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h𝑒𝑟𝑚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,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9465920" y="13823227"/>
              <a:ext cx="9221328" cy="957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=(((1/𝑅_𝑜𝑙𝑑 −1/𝑅_𝐴𝑡𝑡𝑖𝑐 )∗𝐴_𝐴𝑡𝑡𝑖𝑐∗(1−𝐹𝑟𝑎𝑚𝑖𝑛𝑔𝐹𝑎𝑐𝑡𝑜𝑟_𝐴𝑡𝑡𝑖𝑐 )∗𝐻𝐷𝐷∗24∗𝐴𝑑𝑗_𝐴𝑡𝑡𝑖𝑐 ))/(𝜂ℎ𝑒𝑎𝑡∗100,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486193</xdr:colOff>
      <xdr:row>200</xdr:row>
      <xdr:rowOff>138248</xdr:rowOff>
    </xdr:from>
    <xdr:to>
      <xdr:col>5</xdr:col>
      <xdr:colOff>2057400</xdr:colOff>
      <xdr:row>202</xdr:row>
      <xdr:rowOff>1415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2279" y="36289705"/>
              <a:ext cx="5958150" cy="3733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𝑒𝑎𝑡𝑖𝑛𝑔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2279" y="36289705"/>
              <a:ext cx="5958150" cy="3733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%𝐻𝑒𝑎𝑡𝑖𝑛𝑔∗𝑘𝑊∗𝐸𝐹𝐿𝐻_ℎ𝑒𝑎𝑡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273232</xdr:colOff>
      <xdr:row>202</xdr:row>
      <xdr:rowOff>181891</xdr:rowOff>
    </xdr:from>
    <xdr:to>
      <xdr:col>5</xdr:col>
      <xdr:colOff>2122714</xdr:colOff>
      <xdr:row>204</xdr:row>
      <xdr:rowOff>1741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3483032" y="36703462"/>
              <a:ext cx="6542711" cy="362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𝐶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3483032" y="36703462"/>
              <a:ext cx="6542711" cy="362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𝑐𝑜𝑜𝑙𝑖𝑛𝑔=%𝐴𝐶∗𝑘𝑊∗𝐸𝐹𝐿𝐻_𝑐𝑜𝑜𝑙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92133</xdr:colOff>
      <xdr:row>205</xdr:row>
      <xdr:rowOff>10886</xdr:rowOff>
    </xdr:from>
    <xdr:to>
      <xdr:col>4</xdr:col>
      <xdr:colOff>2743201</xdr:colOff>
      <xdr:row>206</xdr:row>
      <xdr:rowOff>1850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608219" y="37087629"/>
              <a:ext cx="2651068" cy="359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608219" y="37087629"/>
              <a:ext cx="2651068" cy="359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152501</xdr:colOff>
      <xdr:row>235</xdr:row>
      <xdr:rowOff>39732</xdr:rowOff>
    </xdr:from>
    <xdr:to>
      <xdr:col>6</xdr:col>
      <xdr:colOff>1240971</xdr:colOff>
      <xdr:row>237</xdr:row>
      <xdr:rowOff>1850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3362301" y="42613761"/>
              <a:ext cx="8056813" cy="602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𝑆𝐻𝑃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40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3362301" y="42613761"/>
              <a:ext cx="8056813" cy="602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𝐻𝑒𝑎𝑡𝑖𝑛𝑔 𝑀𝑜𝑑𝑒)=(1−% 𝑤𝑖𝑡ℎ 𝑛𝑒𝑤 𝐴𝑆𝐻𝑃)∗(400 𝑘𝑊ℎ/𝑦𝑟∗(𝐸𝐹𝐿𝐻_𝐻𝑒𝑎𝑡𝑖𝑛𝑔)/(𝑊𝐼 𝐸𝐹𝐿𝐻_𝐻𝑒𝑎𝑡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82658</xdr:colOff>
      <xdr:row>238</xdr:row>
      <xdr:rowOff>3465</xdr:rowOff>
    </xdr:from>
    <xdr:to>
      <xdr:col>7</xdr:col>
      <xdr:colOff>289783</xdr:colOff>
      <xdr:row>240</xdr:row>
      <xdr:rowOff>1503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3598744" y="43263294"/>
              <a:ext cx="8208125" cy="6040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𝑒𝑛𝑡𝑟𝑎𝑙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7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3598744" y="43263294"/>
              <a:ext cx="8208125" cy="6040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𝑜𝑙𝑖𝑛𝑔 𝑀𝑜𝑑𝑒)=(1−% 𝑤𝑖𝑡ℎ 𝑁𝑒𝑤 𝐶𝑒𝑛𝑡𝑟𝑎𝑙 𝐶𝑜𝑜𝑙𝑖𝑛𝑔)∗(70 𝑘𝑊ℎ/𝑦𝑟∗(𝐸𝐹𝐿𝐻_𝑐𝑜𝑜𝑙𝑖𝑛𝑔)/(𝑊𝐼 𝐸𝐹𝐿𝐻_𝑐𝑜𝑜𝑙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44310</xdr:colOff>
      <xdr:row>241</xdr:row>
      <xdr:rowOff>3439</xdr:rowOff>
    </xdr:from>
    <xdr:to>
      <xdr:col>6</xdr:col>
      <xdr:colOff>1077686</xdr:colOff>
      <xdr:row>243</xdr:row>
      <xdr:rowOff>762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𝑅𝑇−30 𝑘𝑊ℎ/𝑦𝑒𝑎𝑟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50371</xdr:colOff>
      <xdr:row>244</xdr:row>
      <xdr:rowOff>39780</xdr:rowOff>
    </xdr:from>
    <xdr:to>
      <xdr:col>7</xdr:col>
      <xdr:colOff>205095</xdr:colOff>
      <xdr:row>244</xdr:row>
      <xdr:rowOff>6857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653935</xdr:colOff>
      <xdr:row>244</xdr:row>
      <xdr:rowOff>686146</xdr:rowOff>
    </xdr:from>
    <xdr:to>
      <xdr:col>4</xdr:col>
      <xdr:colOff>2926773</xdr:colOff>
      <xdr:row>245</xdr:row>
      <xdr:rowOff>519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753E0278-91BC-4903-BA3A-C229D8087ACA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057781</xdr:colOff>
      <xdr:row>292</xdr:row>
      <xdr:rowOff>14823</xdr:rowOff>
    </xdr:from>
    <xdr:to>
      <xdr:col>5</xdr:col>
      <xdr:colOff>3838959</xdr:colOff>
      <xdr:row>293</xdr:row>
      <xdr:rowOff>7477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6774EC05-3951-4444-90B5-DD574CCE2B43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776999</xdr:colOff>
      <xdr:row>294</xdr:row>
      <xdr:rowOff>103</xdr:rowOff>
    </xdr:from>
    <xdr:to>
      <xdr:col>9</xdr:col>
      <xdr:colOff>1039090</xdr:colOff>
      <xdr:row>296</xdr:row>
      <xdr:rowOff>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E0C7A9E5-D6BF-4A4E-94FC-B9267484C538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00353</xdr:colOff>
      <xdr:row>297</xdr:row>
      <xdr:rowOff>10594</xdr:rowOff>
    </xdr:from>
    <xdr:to>
      <xdr:col>9</xdr:col>
      <xdr:colOff>995962</xdr:colOff>
      <xdr:row>298</xdr:row>
      <xdr:rowOff>705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45B6AD86-EF52-410A-89F1-F7602262D9BC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722525</xdr:colOff>
      <xdr:row>299</xdr:row>
      <xdr:rowOff>165339</xdr:rowOff>
    </xdr:from>
    <xdr:to>
      <xdr:col>5</xdr:col>
      <xdr:colOff>634634</xdr:colOff>
      <xdr:row>301</xdr:row>
      <xdr:rowOff>3479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84E3657D-4020-49A8-A915-34E7C1A65D5E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78685</xdr:colOff>
      <xdr:row>371</xdr:row>
      <xdr:rowOff>155864</xdr:rowOff>
    </xdr:from>
    <xdr:to>
      <xdr:col>9</xdr:col>
      <xdr:colOff>630079</xdr:colOff>
      <xdr:row>375</xdr:row>
      <xdr:rowOff>634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𝐺</m:t>
                        </m:r>
                      </m:e>
                      <m:sub>
                        <m:r>
                          <a:rPr lang="en-US" sz="1800" b="0" i="1" baseline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𝑙𝑒𝑐𝑡𝑟𝑖𝑐</m:t>
                        </m:r>
                      </m:sub>
                    </m:sSub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D0C65C0-9C82-4C86-9046-A6E81C0EBD95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76</xdr:row>
      <xdr:rowOff>8110</xdr:rowOff>
    </xdr:from>
    <xdr:to>
      <xdr:col>7</xdr:col>
      <xdr:colOff>1777513</xdr:colOff>
      <xdr:row>379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,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517</xdr:row>
      <xdr:rowOff>163744</xdr:rowOff>
    </xdr:from>
    <xdr:to>
      <xdr:col>5</xdr:col>
      <xdr:colOff>549851</xdr:colOff>
      <xdr:row>519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90499</xdr:colOff>
      <xdr:row>481</xdr:row>
      <xdr:rowOff>18602</xdr:rowOff>
    </xdr:from>
    <xdr:to>
      <xdr:col>7</xdr:col>
      <xdr:colOff>27213</xdr:colOff>
      <xdr:row>485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92</xdr:row>
      <xdr:rowOff>64769</xdr:rowOff>
    </xdr:from>
    <xdr:to>
      <xdr:col>5</xdr:col>
      <xdr:colOff>1714499</xdr:colOff>
      <xdr:row>594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92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92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23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23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71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71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7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7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02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02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36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36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71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71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04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04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7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7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86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86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32014</xdr:colOff>
      <xdr:row>83</xdr:row>
      <xdr:rowOff>149679</xdr:rowOff>
    </xdr:from>
    <xdr:to>
      <xdr:col>5</xdr:col>
      <xdr:colOff>272142</xdr:colOff>
      <xdr:row>85</xdr:row>
      <xdr:rowOff>1714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774621" y="26193750"/>
              <a:ext cx="4212771" cy="4027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774621" y="26193750"/>
              <a:ext cx="4212771" cy="40277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98</xdr:row>
      <xdr:rowOff>0</xdr:rowOff>
    </xdr:from>
    <xdr:to>
      <xdr:col>4</xdr:col>
      <xdr:colOff>4169229</xdr:colOff>
      <xdr:row>199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233</xdr:row>
      <xdr:rowOff>10886</xdr:rowOff>
    </xdr:from>
    <xdr:to>
      <xdr:col>7</xdr:col>
      <xdr:colOff>1228329</xdr:colOff>
      <xdr:row>234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3</xdr:col>
      <xdr:colOff>0</xdr:colOff>
      <xdr:row>545</xdr:row>
      <xdr:rowOff>0</xdr:rowOff>
    </xdr:from>
    <xdr:to>
      <xdr:col>5</xdr:col>
      <xdr:colOff>1431453</xdr:colOff>
      <xdr:row>547</xdr:row>
      <xdr:rowOff>10259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637426</xdr:colOff>
      <xdr:row>545</xdr:row>
      <xdr:rowOff>160354</xdr:rowOff>
    </xdr:from>
    <xdr:to>
      <xdr:col>14</xdr:col>
      <xdr:colOff>390785</xdr:colOff>
      <xdr:row>548</xdr:row>
      <xdr:rowOff>881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5</xdr:col>
      <xdr:colOff>1455682</xdr:colOff>
      <xdr:row>545</xdr:row>
      <xdr:rowOff>113255</xdr:rowOff>
    </xdr:from>
    <xdr:to>
      <xdr:col>8</xdr:col>
      <xdr:colOff>673847</xdr:colOff>
      <xdr:row>548</xdr:row>
      <xdr:rowOff>4608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844722</xdr:colOff>
      <xdr:row>550</xdr:row>
      <xdr:rowOff>38490</xdr:rowOff>
    </xdr:from>
    <xdr:to>
      <xdr:col>13</xdr:col>
      <xdr:colOff>949512</xdr:colOff>
      <xdr:row>552</xdr:row>
      <xdr:rowOff>1327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5</xdr:col>
      <xdr:colOff>1950644</xdr:colOff>
      <xdr:row>550</xdr:row>
      <xdr:rowOff>38544</xdr:rowOff>
    </xdr:from>
    <xdr:to>
      <xdr:col>8</xdr:col>
      <xdr:colOff>238838</xdr:colOff>
      <xdr:row>553</xdr:row>
      <xdr:rowOff>1956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870510</xdr:colOff>
      <xdr:row>555</xdr:row>
      <xdr:rowOff>112460</xdr:rowOff>
    </xdr:from>
    <xdr:to>
      <xdr:col>4</xdr:col>
      <xdr:colOff>4285167</xdr:colOff>
      <xdr:row>559</xdr:row>
      <xdr:rowOff>352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𝑊𝐸𝐹_𝑏𝑎𝑠𝑒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36480</xdr:colOff>
      <xdr:row>555</xdr:row>
      <xdr:rowOff>158291</xdr:rowOff>
    </xdr:from>
    <xdr:to>
      <xdr:col>10</xdr:col>
      <xdr:colOff>449036</xdr:colOff>
      <xdr:row>559</xdr:row>
      <xdr:rowOff>8298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026694" y="140325470"/>
              <a:ext cx="4689306" cy="6866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𝑥𝑖𝑠𝑡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026694" y="140325470"/>
              <a:ext cx="4689306" cy="6866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𝐸𝐹_𝑒𝑥𝑖𝑠𝑡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974911</xdr:colOff>
      <xdr:row>559</xdr:row>
      <xdr:rowOff>156882</xdr:rowOff>
    </xdr:from>
    <xdr:to>
      <xdr:col>4</xdr:col>
      <xdr:colOff>2471849</xdr:colOff>
      <xdr:row>561</xdr:row>
      <xdr:rowOff>313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CC31CCD5-8998-495E-B6B0-A541507DC276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9895A9D3-06D6-4510-9310-FC1D29047061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1A1BE94E-46C4-4F7D-8B25-6C866773392E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C5104CF9-FD2E-40EE-964A-9E0F4A08F1BE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42EB62EB-F4ED-4AED-8187-2843B146F7B1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F529CF7A-1123-4716-819D-2B8CE71F391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AD130ED4-3286-436C-A1EE-0B82E8031AE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A45184DA-3181-413C-A799-207A8EAF73DB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6216F66F-3AE3-4245-98D7-3EE95C403949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1E4D24EC-87C2-49AD-838B-372E1480D35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AB17D6EA-058A-4258-AD58-0187B57D114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48981567-4B14-4004-8216-8E64D0B2C032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4415F11B-6D44-49A9-8982-72552B71A355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467590</xdr:colOff>
      <xdr:row>49</xdr:row>
      <xdr:rowOff>103909</xdr:rowOff>
    </xdr:from>
    <xdr:to>
      <xdr:col>12</xdr:col>
      <xdr:colOff>489857</xdr:colOff>
      <xdr:row>53</xdr:row>
      <xdr:rowOff>598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910197" y="16527730"/>
              <a:ext cx="11860481" cy="71796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𝐴𝑆𝐻𝑃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+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𝑃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𝐹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𝑃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910197" y="16527730"/>
              <a:ext cx="11860481" cy="71796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𝐴𝑆𝐻𝑃 =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(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𝑇𝑒𝑠𝑡𝑂𝑢𝑡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  +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(1/(𝐻𝑆𝑃𝐹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𝐻𝑆𝐹𝑃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𝑂𝑢𝑡)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4D728CD8-7587-439E-9832-29922C587C7D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AD28918C-E3E6-403A-8B7D-8AC7B386F2C2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E9D95114-A122-4C53-AA19-F6B73A6CE1C4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D1648486-9722-4E13-AB5B-7BEA898624C8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8A3D45C5-9347-4B76-9863-45AA293B3841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CC2861A0-F38B-4C90-9BFC-C2D65F71F49D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4979B35-6D37-4895-9DB1-2E2FA785CFCF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729924A0-D1A6-4F97-BC51-15619BE9A985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A494916F-4A82-41BB-9B12-0FE9673ADE79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79FA8355-08CC-415E-8B8A-9F234084944A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1295" dT="2021-06-23T22:58:24.17" personId="{00000000-0000-0000-0000-000000000000}" id="{4BD1BE10-C044-4A14-BB13-16FFD0A7B3BF}">
    <text>Corrected Cooling Capacity reference</text>
  </threadedComment>
  <threadedComment ref="F1297" dT="2021-06-23T22:58:27.79" personId="{00000000-0000-0000-0000-000000000000}" id="{5BFFB9F3-3B2A-4904-9688-EA674F6C7A02}">
    <text>Corrected Cooling Capacity reference</text>
  </threadedComment>
  <threadedComment ref="F1299" dT="2021-06-23T22:58:31.95" personId="{00000000-0000-0000-0000-000000000000}" id="{CA61C1EF-507E-49BC-B88A-59A09A0C31A1}">
    <text>Corrected Cooling Capacity reference</text>
  </threadedComment>
  <threadedComment ref="F1327" dT="2021-06-23T22:57:22.29" personId="{00000000-0000-0000-0000-000000000000}" id="{607071C8-8E35-4B30-AF46-85609C52B858}">
    <text>Rearranged order to align with above summary table and the order for other parameters.</text>
  </threadedComment>
  <threadedComment ref="F1333" dT="2021-06-23T22:57:22.29" personId="{00000000-0000-0000-0000-000000000000}" id="{AB6F10F8-AE57-4F9B-84E0-FAC10F4ED765}">
    <text>Rearranged order to align with above summary table and the order for other parameters.</text>
  </threadedComment>
  <threadedComment ref="F1339" dT="2021-06-23T22:57:22.29" personId="{00000000-0000-0000-0000-000000000000}" id="{9E0EC56B-5C76-42DC-8F89-19B36225D270}">
    <text>Rearranged order to align with above summary table and the order for other parameters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325" dT="2021-06-23T23:08:17.34" personId="{00000000-0000-0000-0000-000000000000}" id="{44A41997-3568-41A2-A830-E64A4422BCD8}">
    <text>Formulas were previously not capturing the ISR parameter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12" Type="http://schemas.microsoft.com/office/2017/10/relationships/threadedComment" Target="../threadedComments/threadedComment2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70" zoomScaleNormal="70" workbookViewId="0"/>
  </sheetViews>
  <sheetFormatPr defaultRowHeight="15" x14ac:dyDescent="0.25"/>
  <cols>
    <col min="1" max="1" width="13.5703125" customWidth="1"/>
    <col min="6" max="6" width="7.7109375" customWidth="1"/>
  </cols>
  <sheetData>
    <row r="2" spans="2:21" ht="36" x14ac:dyDescent="0.55000000000000004">
      <c r="B2" s="1912"/>
      <c r="C2" s="1912"/>
      <c r="D2" s="1912"/>
      <c r="E2" s="1912"/>
      <c r="F2" s="1912"/>
      <c r="G2" s="1912"/>
      <c r="H2" s="1912"/>
      <c r="I2" s="1912"/>
      <c r="J2" s="1783" t="s">
        <v>0</v>
      </c>
      <c r="K2" s="1912"/>
      <c r="L2" s="1912"/>
      <c r="M2" s="1912"/>
      <c r="N2" s="1912"/>
      <c r="O2" s="1912"/>
      <c r="P2" s="1912"/>
      <c r="Q2" s="1912"/>
      <c r="R2" s="1912"/>
      <c r="S2" s="1912"/>
      <c r="T2" s="1912"/>
      <c r="U2" s="1912"/>
    </row>
    <row r="4" spans="2:21" ht="18.75" x14ac:dyDescent="0.3">
      <c r="B4" s="1912"/>
      <c r="C4" s="1912"/>
      <c r="D4" s="1912"/>
      <c r="E4" s="1912"/>
      <c r="F4" s="1912"/>
      <c r="G4" s="1912"/>
      <c r="H4" s="1912"/>
      <c r="I4" s="1912"/>
      <c r="J4" s="1782" t="s">
        <v>1</v>
      </c>
      <c r="K4" s="1912"/>
      <c r="L4" s="1912"/>
      <c r="M4" s="1912"/>
      <c r="N4" s="1912"/>
      <c r="O4" s="1781" t="s">
        <v>2</v>
      </c>
      <c r="P4" s="1912"/>
      <c r="Q4" s="1912"/>
      <c r="R4" s="1912"/>
      <c r="S4" s="1912"/>
      <c r="T4" s="1912"/>
      <c r="U4" s="1781" t="s">
        <v>3</v>
      </c>
    </row>
    <row r="7" spans="2:21" ht="18.75" x14ac:dyDescent="0.3">
      <c r="B7" s="1782" t="s">
        <v>4</v>
      </c>
      <c r="C7" s="1782"/>
      <c r="D7" s="1912"/>
      <c r="E7" s="1912"/>
      <c r="F7" s="1912"/>
      <c r="G7" s="1912"/>
      <c r="H7" s="1912"/>
      <c r="I7" s="1912"/>
      <c r="J7" s="1912"/>
      <c r="K7" s="1912"/>
      <c r="L7" s="1912"/>
      <c r="M7" s="1912"/>
      <c r="N7" s="1912"/>
      <c r="O7" s="1912"/>
      <c r="P7" s="1912"/>
      <c r="Q7" s="1912"/>
      <c r="R7" s="1912"/>
      <c r="S7" s="1912"/>
      <c r="T7" s="1912"/>
      <c r="U7" s="1912"/>
    </row>
    <row r="8" spans="2:21" ht="18.75" x14ac:dyDescent="0.3">
      <c r="B8" s="1782" t="s">
        <v>5</v>
      </c>
      <c r="C8" s="1912"/>
      <c r="D8" s="1912"/>
      <c r="E8" s="1912"/>
      <c r="F8" s="1912"/>
      <c r="G8" s="1912"/>
      <c r="H8" s="1912"/>
      <c r="I8" s="1912"/>
      <c r="J8" s="1912"/>
      <c r="K8" s="1912"/>
      <c r="L8" s="1912"/>
      <c r="M8" s="1912"/>
      <c r="N8" s="1912"/>
      <c r="O8" s="1912"/>
      <c r="P8" s="1912"/>
      <c r="Q8" s="1912"/>
      <c r="R8" s="1912"/>
      <c r="S8" s="1912"/>
      <c r="T8" s="1912"/>
      <c r="U8" s="1912"/>
    </row>
    <row r="9" spans="2:21" ht="18.75" x14ac:dyDescent="0.3">
      <c r="B9" s="1782" t="s">
        <v>6</v>
      </c>
      <c r="C9" s="1912"/>
      <c r="D9" s="1912"/>
      <c r="E9" s="1912"/>
      <c r="F9" s="1912"/>
      <c r="G9" s="1912"/>
      <c r="H9" s="1912"/>
      <c r="I9" s="1912"/>
      <c r="J9" s="1912"/>
      <c r="K9" s="1912"/>
      <c r="L9" s="1912"/>
      <c r="M9" s="1912"/>
      <c r="N9" s="1912"/>
      <c r="O9" s="1912"/>
      <c r="P9" s="1912"/>
      <c r="Q9" s="1912"/>
      <c r="R9" s="1912"/>
      <c r="S9" s="1912"/>
      <c r="T9" s="1912"/>
      <c r="U9" s="1912"/>
    </row>
    <row r="16" spans="2:21" ht="18.75" x14ac:dyDescent="0.3">
      <c r="B16" s="1912"/>
      <c r="C16" s="1912"/>
      <c r="D16" s="1912"/>
      <c r="E16" s="1782" t="s">
        <v>7</v>
      </c>
      <c r="F16" s="1912"/>
      <c r="G16" s="1912"/>
      <c r="H16" s="1912"/>
      <c r="I16" s="1912"/>
      <c r="J16" s="1912"/>
      <c r="K16" s="1912"/>
      <c r="L16" s="1912"/>
      <c r="M16" s="1912"/>
      <c r="N16" s="1912"/>
      <c r="O16" s="1912"/>
      <c r="P16" s="1912"/>
      <c r="Q16" s="1912"/>
      <c r="R16" s="1912"/>
      <c r="S16" s="1912"/>
      <c r="T16" s="1912"/>
      <c r="U16" s="1912"/>
    </row>
    <row r="17" spans="6:8" ht="18.75" x14ac:dyDescent="0.3">
      <c r="F17" s="1781" t="s">
        <v>8</v>
      </c>
      <c r="G17" s="1780"/>
      <c r="H17" s="1780"/>
    </row>
    <row r="18" spans="6:8" ht="18.75" x14ac:dyDescent="0.3">
      <c r="F18" s="1781" t="s">
        <v>9</v>
      </c>
      <c r="G18" s="1912"/>
      <c r="H18" s="1780"/>
    </row>
    <row r="46" spans="10:10" ht="18.75" x14ac:dyDescent="0.3">
      <c r="J46" s="1779" t="s">
        <v>10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5"/>
  <sheetViews>
    <sheetView zoomScale="70" zoomScaleNormal="70" workbookViewId="0">
      <selection activeCell="B19" sqref="B19:L19"/>
    </sheetView>
  </sheetViews>
  <sheetFormatPr defaultRowHeight="15" outlineLevelRow="1" x14ac:dyDescent="0.25"/>
  <cols>
    <col min="1" max="2" width="9.140625" style="123"/>
    <col min="3" max="3" width="19.28515625" style="328" customWidth="1"/>
    <col min="4" max="4" width="23.140625" style="329" customWidth="1"/>
    <col min="5" max="5" width="37" style="329" customWidth="1"/>
    <col min="6" max="6" width="15.5703125" style="123" customWidth="1"/>
    <col min="7" max="7" width="18.7109375" style="123" bestFit="1" customWidth="1"/>
    <col min="8" max="8" width="17.140625" style="123" customWidth="1"/>
    <col min="9" max="11" width="12.5703125" style="123" customWidth="1"/>
    <col min="12" max="12" width="15.42578125" style="123" customWidth="1"/>
    <col min="13" max="13" width="3.28515625" style="123" customWidth="1"/>
    <col min="14" max="14" width="2.28515625" style="123" customWidth="1"/>
    <col min="15" max="15" width="2.7109375" style="123" customWidth="1"/>
    <col min="16" max="16" width="3.28515625" style="123" customWidth="1"/>
    <col min="17" max="17" width="2.42578125" style="123" customWidth="1"/>
    <col min="18" max="20" width="9.140625" style="123" customWidth="1"/>
    <col min="21" max="21" width="21.5703125" style="123" customWidth="1"/>
    <col min="22" max="22" width="31" customWidth="1"/>
    <col min="23" max="28" width="17" style="103" customWidth="1"/>
    <col min="29" max="29" width="14.28515625" customWidth="1"/>
    <col min="30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3" customFormat="1" ht="18.75" x14ac:dyDescent="0.3">
      <c r="A1" s="3659" t="s">
        <v>2429</v>
      </c>
      <c r="B1" s="3846"/>
      <c r="C1" s="3846"/>
      <c r="D1" s="3846"/>
      <c r="E1" s="3846"/>
      <c r="F1" s="3846"/>
      <c r="G1" s="3846"/>
      <c r="H1" s="3846"/>
      <c r="I1" s="3846"/>
      <c r="J1" s="3846"/>
      <c r="K1" s="3846"/>
      <c r="L1" s="3846"/>
      <c r="M1" s="3846"/>
      <c r="N1" s="3846"/>
      <c r="O1" s="3846"/>
      <c r="P1" s="3846"/>
      <c r="Q1" s="3846"/>
      <c r="R1" s="1947"/>
      <c r="S1" s="1947"/>
      <c r="T1" s="1947"/>
      <c r="U1" s="1947"/>
      <c r="V1" s="30"/>
      <c r="W1" s="2385"/>
      <c r="X1" s="2385"/>
      <c r="Y1" s="870"/>
      <c r="Z1" s="870"/>
      <c r="AA1" s="870"/>
      <c r="AB1" s="870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913"/>
      <c r="BC1" s="1913"/>
      <c r="BD1" s="1913"/>
      <c r="BE1" s="1913"/>
    </row>
    <row r="2" spans="1:57" s="23" customFormat="1" ht="30" hidden="1" customHeight="1" outlineLevel="1" x14ac:dyDescent="0.35">
      <c r="A2" s="1947"/>
      <c r="B2" s="1276"/>
      <c r="C2" s="143"/>
      <c r="D2" s="3663" t="s">
        <v>2251</v>
      </c>
      <c r="E2" s="3664"/>
      <c r="F2" s="3665"/>
      <c r="G2" s="3665"/>
      <c r="H2" s="3665"/>
      <c r="I2" s="3665"/>
      <c r="J2" s="3665"/>
      <c r="K2" s="871"/>
      <c r="L2" s="871"/>
      <c r="M2" s="1947"/>
      <c r="N2" s="1947"/>
      <c r="O2" s="1947"/>
      <c r="P2" s="1947"/>
      <c r="Q2" s="1947"/>
      <c r="R2" s="1947"/>
      <c r="S2" s="1947"/>
      <c r="T2" s="1947"/>
      <c r="U2" s="1947"/>
      <c r="V2" s="1913"/>
      <c r="W2" s="67"/>
      <c r="X2" s="67"/>
      <c r="Y2" s="67"/>
      <c r="Z2" s="67"/>
      <c r="AA2" s="67"/>
      <c r="AB2" s="67"/>
      <c r="AC2" s="1913"/>
      <c r="AD2" s="1913"/>
      <c r="AE2" s="1913"/>
      <c r="AF2" s="1913"/>
      <c r="AG2" s="1913"/>
      <c r="AH2" s="1913"/>
      <c r="AI2" s="1913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1913"/>
      <c r="BC2" s="1913"/>
      <c r="BD2" s="1913"/>
      <c r="BE2" s="1913"/>
    </row>
    <row r="3" spans="1:57" s="23" customFormat="1" ht="24" customHeight="1" collapsed="1" x14ac:dyDescent="0.35">
      <c r="A3" s="1947"/>
      <c r="B3" s="1276"/>
      <c r="C3" s="143"/>
      <c r="D3" s="1189"/>
      <c r="E3" s="1737"/>
      <c r="F3" s="1738"/>
      <c r="G3" s="1738"/>
      <c r="H3" s="1738"/>
      <c r="I3" s="1738"/>
      <c r="J3" s="1738"/>
      <c r="K3" s="871"/>
      <c r="L3" s="871"/>
      <c r="M3" s="1947"/>
      <c r="N3" s="1947"/>
      <c r="O3" s="1947"/>
      <c r="P3" s="1947"/>
      <c r="Q3" s="1947"/>
      <c r="R3" s="1947"/>
      <c r="S3" s="1947"/>
      <c r="T3" s="1947"/>
      <c r="U3" s="1947"/>
      <c r="V3" s="1915"/>
      <c r="W3" s="873"/>
      <c r="X3" s="873"/>
      <c r="Y3" s="873"/>
      <c r="Z3" s="873"/>
      <c r="AA3" s="873"/>
      <c r="AB3" s="873"/>
      <c r="AC3" s="1915"/>
      <c r="AD3" s="1915"/>
      <c r="AE3" s="1915"/>
      <c r="AF3" s="1915"/>
      <c r="AG3" s="1915"/>
      <c r="AH3" s="1915"/>
      <c r="AI3" s="1915"/>
      <c r="AJ3" s="1913"/>
      <c r="AK3" s="1913"/>
      <c r="AL3" s="1913"/>
      <c r="AM3" s="1913"/>
      <c r="AN3" s="1913"/>
      <c r="AO3" s="1913"/>
      <c r="AP3" s="1913"/>
      <c r="AQ3" s="1913"/>
      <c r="AR3" s="1913"/>
      <c r="AS3" s="1913"/>
      <c r="AT3" s="1913"/>
      <c r="AU3" s="1913"/>
      <c r="AV3" s="1913"/>
      <c r="AW3" s="1913"/>
      <c r="AX3" s="1913"/>
      <c r="AY3" s="1913"/>
      <c r="AZ3" s="1913"/>
      <c r="BA3" s="1913"/>
      <c r="BB3" s="1913"/>
      <c r="BC3" s="1913"/>
      <c r="BD3" s="1913"/>
      <c r="BE3" s="1913"/>
    </row>
    <row r="4" spans="1:57" s="82" customFormat="1" x14ac:dyDescent="0.25">
      <c r="A4" s="123"/>
      <c r="B4" s="3653" t="s">
        <v>2430</v>
      </c>
      <c r="C4" s="3654"/>
      <c r="D4" s="3654"/>
      <c r="E4" s="3654"/>
      <c r="F4" s="3654"/>
      <c r="G4" s="3654"/>
      <c r="H4" s="3654"/>
      <c r="I4" s="3654"/>
      <c r="J4" s="3654"/>
      <c r="K4" s="3654"/>
      <c r="L4" s="4019"/>
      <c r="M4" s="151"/>
      <c r="N4" s="151"/>
      <c r="O4" s="151"/>
      <c r="P4" s="151"/>
      <c r="Q4" s="151"/>
      <c r="R4" s="151"/>
      <c r="S4" s="151"/>
      <c r="T4" s="151"/>
      <c r="U4" s="151"/>
      <c r="V4" s="3653" t="str">
        <f>B4</f>
        <v>Refrigerator Recycling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5"/>
      <c r="AI4" s="3656"/>
    </row>
    <row r="5" spans="1:57" x14ac:dyDescent="0.25">
      <c r="V5" s="224"/>
      <c r="W5" s="616"/>
      <c r="X5" s="616"/>
      <c r="Y5" s="616"/>
      <c r="Z5" s="616"/>
      <c r="AA5" s="616"/>
      <c r="AB5" s="616"/>
      <c r="AC5" s="224"/>
      <c r="AD5" s="224"/>
      <c r="AE5" s="224"/>
      <c r="AF5" s="224"/>
      <c r="AG5" s="224"/>
      <c r="AH5" s="224"/>
      <c r="AI5" s="224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  <c r="AV5" s="1912"/>
      <c r="AW5" s="1912"/>
      <c r="AX5" s="1912"/>
      <c r="AY5" s="1912"/>
      <c r="AZ5" s="1912"/>
      <c r="BA5" s="1912"/>
      <c r="BB5" s="1912"/>
      <c r="BC5" s="1912"/>
      <c r="BD5" s="1912"/>
      <c r="BE5" s="1912"/>
    </row>
    <row r="6" spans="1:57" s="82" customFormat="1" ht="45" customHeight="1" x14ac:dyDescent="0.25">
      <c r="A6" s="123"/>
      <c r="B6" s="123"/>
      <c r="C6" s="2909" t="s">
        <v>27</v>
      </c>
      <c r="D6" s="2909" t="s">
        <v>174</v>
      </c>
      <c r="E6" s="2909" t="s">
        <v>29</v>
      </c>
      <c r="F6" s="2909" t="s">
        <v>30</v>
      </c>
      <c r="G6" s="2909" t="s">
        <v>175</v>
      </c>
      <c r="H6" s="2909" t="s">
        <v>176</v>
      </c>
      <c r="I6" s="2909" t="s">
        <v>31</v>
      </c>
      <c r="J6" s="2909" t="s">
        <v>180</v>
      </c>
      <c r="K6" s="2909" t="s">
        <v>169</v>
      </c>
      <c r="L6" s="2909" t="s">
        <v>43</v>
      </c>
      <c r="M6" s="151"/>
      <c r="N6" s="151"/>
      <c r="O6" s="151"/>
      <c r="P6" s="151"/>
      <c r="Q6" s="151"/>
      <c r="R6" s="151"/>
      <c r="S6" s="151"/>
      <c r="T6" s="151"/>
      <c r="U6" s="151"/>
      <c r="V6" s="1918" t="s">
        <v>44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AH6" s="224"/>
      <c r="AI6" s="224"/>
      <c r="BB6" s="1920" t="s">
        <v>46</v>
      </c>
      <c r="BC6" s="1935" t="s">
        <v>47</v>
      </c>
      <c r="BD6" s="663" t="s">
        <v>48</v>
      </c>
      <c r="BE6" s="230" t="s">
        <v>49</v>
      </c>
    </row>
    <row r="7" spans="1:57" s="82" customFormat="1" x14ac:dyDescent="0.25">
      <c r="A7" s="123"/>
      <c r="B7" s="123"/>
      <c r="C7" s="63" t="s">
        <v>2431</v>
      </c>
      <c r="D7" s="104" t="s">
        <v>2432</v>
      </c>
      <c r="E7" s="2946" t="s">
        <v>2433</v>
      </c>
      <c r="F7" s="1480">
        <f>ROUND(F15*F16,2)</f>
        <v>1020.32</v>
      </c>
      <c r="G7" s="1186" t="s">
        <v>2076</v>
      </c>
      <c r="H7" s="155">
        <f>VLOOKUP(G7,'CP FACTORS'!$A$3:$B$38, 2, FALSE)</f>
        <v>1.286107E-4</v>
      </c>
      <c r="I7" s="106">
        <f>ROUND(F7*H7,6)</f>
        <v>0.13122400000000001</v>
      </c>
      <c r="J7" s="108">
        <v>8</v>
      </c>
      <c r="K7" s="481">
        <v>140</v>
      </c>
      <c r="L7" s="63" t="s">
        <v>184</v>
      </c>
      <c r="M7" s="151"/>
      <c r="N7" s="151"/>
      <c r="O7" s="151"/>
      <c r="P7" s="151"/>
      <c r="Q7" s="151"/>
      <c r="R7" s="151"/>
      <c r="S7" s="151"/>
      <c r="T7" s="151"/>
      <c r="U7" s="151"/>
      <c r="V7" s="160" t="str">
        <f>F6</f>
        <v>kWh Annual Savings</v>
      </c>
      <c r="W7" s="1187">
        <f>W15*W16</f>
        <v>1027.47</v>
      </c>
      <c r="X7" s="1187">
        <f t="shared" ref="X7:AA7" si="0">X15*X16</f>
        <v>1027.47</v>
      </c>
      <c r="Y7" s="1187">
        <f t="shared" si="0"/>
        <v>1027.47</v>
      </c>
      <c r="Z7" s="1187">
        <f t="shared" si="0"/>
        <v>1027.47</v>
      </c>
      <c r="AA7" s="1187">
        <f t="shared" si="0"/>
        <v>1027.47</v>
      </c>
      <c r="AB7" s="116">
        <v>1020.3197278911559</v>
      </c>
      <c r="AC7" s="108">
        <v>1020.3197278911559</v>
      </c>
      <c r="AD7" s="1187"/>
      <c r="AE7" s="1187"/>
      <c r="AF7" s="1187"/>
      <c r="AG7" s="1187"/>
      <c r="AH7" s="1912"/>
      <c r="AI7" s="1912"/>
      <c r="BB7" s="110">
        <f>(BD7)/(BE7)</f>
        <v>2.1507741668167357</v>
      </c>
      <c r="BC7" s="2981" t="str">
        <f>CONCATENATE(G7," ",J7," Year EUL")</f>
        <v>Refrigeration RES 8 Year EUL</v>
      </c>
      <c r="BD7" s="111">
        <f>(INDEX('Avoided Cost Benefits'!$C$4:$C$857,MATCH(BC7,'Avoided Cost Benefits'!$A$4:$A$857,0)))*F7</f>
        <v>284.19856852698723</v>
      </c>
      <c r="BE7" s="1928">
        <f>K7/(1.0595^(2020-2019))</f>
        <v>132.13780084945728</v>
      </c>
    </row>
    <row r="8" spans="1:57" s="82" customFormat="1" x14ac:dyDescent="0.25">
      <c r="A8" s="123"/>
      <c r="B8" s="123"/>
      <c r="C8" s="63" t="s">
        <v>2434</v>
      </c>
      <c r="D8" s="104" t="s">
        <v>2432</v>
      </c>
      <c r="E8" s="2946" t="s">
        <v>2435</v>
      </c>
      <c r="F8" s="1480">
        <f>ROUND(520,2)</f>
        <v>520</v>
      </c>
      <c r="G8" s="1186" t="s">
        <v>2076</v>
      </c>
      <c r="H8" s="155">
        <f>VLOOKUP(G8,'CP FACTORS'!$A$3:$B$38, 2, FALSE)</f>
        <v>1.286107E-4</v>
      </c>
      <c r="I8" s="106">
        <f>ROUND(F8*H8,6)</f>
        <v>6.6878000000000007E-2</v>
      </c>
      <c r="J8" s="108">
        <v>8</v>
      </c>
      <c r="K8" s="481">
        <v>140</v>
      </c>
      <c r="L8" s="63" t="s">
        <v>184</v>
      </c>
      <c r="M8" s="151"/>
      <c r="N8" s="151"/>
      <c r="O8" s="151"/>
      <c r="P8" s="151"/>
      <c r="Q8" s="151"/>
      <c r="R8" s="151"/>
      <c r="S8" s="151"/>
      <c r="T8" s="151"/>
      <c r="U8" s="151"/>
      <c r="V8" s="1243" t="str">
        <f>V7</f>
        <v>kWh Annual Savings</v>
      </c>
      <c r="W8" s="1187">
        <v>520</v>
      </c>
      <c r="X8" s="1187">
        <v>520</v>
      </c>
      <c r="Y8" s="1187">
        <v>520</v>
      </c>
      <c r="Z8" s="1187">
        <v>520</v>
      </c>
      <c r="AA8" s="1187">
        <v>520</v>
      </c>
      <c r="AB8" s="1187">
        <v>520</v>
      </c>
      <c r="AC8" s="108">
        <v>520</v>
      </c>
      <c r="AD8" s="1187"/>
      <c r="AE8" s="1187"/>
      <c r="AF8" s="1187"/>
      <c r="AG8" s="1187"/>
      <c r="BB8" s="118">
        <f>(BD8)/(BE8)</f>
        <v>1.0961292209745006</v>
      </c>
      <c r="BC8" s="1930" t="str">
        <f>CONCATENATE(G8," ",J8," Year EUL")</f>
        <v>Refrigeration RES 8 Year EUL</v>
      </c>
      <c r="BD8" s="119">
        <f>(INDEX('Avoided Cost Benefits'!$C$4:$C$857,MATCH(BC8,'Avoided Cost Benefits'!$A$4:$A$857,0)))*F8</f>
        <v>144.8401047063993</v>
      </c>
      <c r="BE8" s="1932">
        <f>K8/(1.0595^(2020-2019))</f>
        <v>132.13780084945728</v>
      </c>
    </row>
    <row r="9" spans="1:57" hidden="1" outlineLevel="1" x14ac:dyDescent="0.25">
      <c r="V9" s="1912"/>
      <c r="AC9" s="1912"/>
      <c r="AD9" s="1912"/>
      <c r="AE9" s="1912"/>
      <c r="AF9" s="1912"/>
      <c r="AG9" s="1912"/>
      <c r="AH9" s="1912"/>
      <c r="AI9" s="1912"/>
      <c r="AJ9" s="1912"/>
      <c r="AK9" s="1912"/>
      <c r="AL9" s="1912"/>
      <c r="AM9" s="1912"/>
      <c r="AN9" s="1912"/>
      <c r="AO9" s="1912"/>
      <c r="AP9" s="1912"/>
      <c r="AQ9" s="1912"/>
      <c r="AR9" s="1912"/>
      <c r="AS9" s="1912"/>
      <c r="AT9" s="1912"/>
      <c r="AU9" s="1912"/>
      <c r="AV9" s="1912"/>
      <c r="AW9" s="1912"/>
      <c r="AX9" s="1912"/>
      <c r="AY9" s="1912"/>
      <c r="AZ9" s="1912"/>
      <c r="BA9" s="1912"/>
      <c r="BB9" s="1912"/>
      <c r="BC9" s="1912"/>
      <c r="BD9" s="1912"/>
      <c r="BE9" s="1912"/>
    </row>
    <row r="10" spans="1:57" hidden="1" outlineLevel="1" x14ac:dyDescent="0.25">
      <c r="D10" s="174" t="s">
        <v>107</v>
      </c>
      <c r="V10" s="1912"/>
      <c r="AC10" s="1912"/>
      <c r="AD10" s="1912"/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</row>
    <row r="11" spans="1:57" hidden="1" outlineLevel="1" x14ac:dyDescent="0.25">
      <c r="V11" s="1912"/>
      <c r="AC11" s="1912"/>
      <c r="AD11" s="1912"/>
      <c r="AE11" s="1912"/>
      <c r="AF11" s="1912"/>
      <c r="AG11" s="1912"/>
      <c r="AH11" s="1912"/>
      <c r="AI11" s="1912"/>
      <c r="AJ11" s="1912"/>
      <c r="AK11" s="1912"/>
      <c r="AL11" s="1912"/>
      <c r="AM11" s="1912"/>
      <c r="AN11" s="1912"/>
      <c r="AO11" s="1912"/>
      <c r="AP11" s="1912"/>
      <c r="AQ11" s="1912"/>
      <c r="AR11" s="1912"/>
      <c r="AS11" s="1912"/>
      <c r="AT11" s="1912"/>
      <c r="AU11" s="1912"/>
      <c r="AV11" s="1912"/>
      <c r="AW11" s="1912"/>
      <c r="AX11" s="1912"/>
      <c r="AY11" s="1912"/>
      <c r="AZ11" s="1912"/>
      <c r="BA11" s="1912"/>
      <c r="BB11" s="1912"/>
      <c r="BC11" s="1912"/>
      <c r="BD11" s="1912"/>
      <c r="BE11" s="1912"/>
    </row>
    <row r="12" spans="1:57" hidden="1" outlineLevel="1" x14ac:dyDescent="0.25">
      <c r="V12" s="1912"/>
      <c r="AC12" s="1912"/>
      <c r="AD12" s="1912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</row>
    <row r="13" spans="1:57" hidden="1" outlineLevel="1" x14ac:dyDescent="0.25">
      <c r="V13" s="1912"/>
      <c r="AC13" s="1912"/>
      <c r="AD13" s="1912"/>
      <c r="AE13" s="1912"/>
      <c r="AF13" s="1912"/>
      <c r="AG13" s="1912"/>
      <c r="AH13" s="1912"/>
      <c r="AI13" s="1912"/>
      <c r="AJ13" s="1912"/>
      <c r="AK13" s="1912"/>
      <c r="AL13" s="1912"/>
      <c r="AM13" s="1912"/>
      <c r="AN13" s="1912"/>
      <c r="AO13" s="1912"/>
      <c r="AP13" s="1912"/>
      <c r="AQ13" s="1912"/>
      <c r="AR13" s="1912"/>
      <c r="AS13" s="1912"/>
      <c r="AT13" s="1912"/>
      <c r="AU13" s="1912"/>
      <c r="AV13" s="1912"/>
      <c r="AW13" s="1912"/>
      <c r="AX13" s="1912"/>
      <c r="AY13" s="1912"/>
      <c r="AZ13" s="1912"/>
      <c r="BA13" s="1912"/>
      <c r="BB13" s="1912"/>
      <c r="BC13" s="1912"/>
      <c r="BD13" s="1912"/>
      <c r="BE13" s="1912"/>
    </row>
    <row r="14" spans="1:57" hidden="1" outlineLevel="1" x14ac:dyDescent="0.25">
      <c r="D14" s="3045" t="s">
        <v>108</v>
      </c>
      <c r="E14" s="3045" t="s">
        <v>109</v>
      </c>
      <c r="F14" s="2909" t="s">
        <v>111</v>
      </c>
      <c r="G14" s="3680" t="s">
        <v>186</v>
      </c>
      <c r="H14" s="3680"/>
      <c r="I14" s="3680"/>
      <c r="V14" s="1918" t="s">
        <v>44</v>
      </c>
      <c r="W14" s="360">
        <f>W$6</f>
        <v>43252</v>
      </c>
      <c r="X14" s="360">
        <f t="shared" ref="X14:AG14" si="1">X$6</f>
        <v>43465</v>
      </c>
      <c r="Y14" s="360">
        <f t="shared" si="1"/>
        <v>43800</v>
      </c>
      <c r="Z14" s="360">
        <f t="shared" si="1"/>
        <v>43862</v>
      </c>
      <c r="AA14" s="360">
        <f t="shared" si="1"/>
        <v>44013</v>
      </c>
      <c r="AB14" s="360">
        <f t="shared" si="1"/>
        <v>44166</v>
      </c>
      <c r="AC14" s="1919">
        <f t="shared" si="1"/>
        <v>44531</v>
      </c>
      <c r="AD14" s="1919" t="str">
        <f t="shared" si="1"/>
        <v>-</v>
      </c>
      <c r="AE14" s="1919" t="str">
        <f t="shared" si="1"/>
        <v>-</v>
      </c>
      <c r="AF14" s="1919" t="str">
        <f t="shared" si="1"/>
        <v>-</v>
      </c>
      <c r="AG14" s="1919" t="str">
        <f t="shared" si="1"/>
        <v>-</v>
      </c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</row>
    <row r="15" spans="1:57" hidden="1" outlineLevel="1" x14ac:dyDescent="0.25">
      <c r="D15" s="2919" t="s">
        <v>2436</v>
      </c>
      <c r="E15" s="2919" t="s">
        <v>2437</v>
      </c>
      <c r="F15" s="1637">
        <v>1181</v>
      </c>
      <c r="G15" s="4342" t="s">
        <v>2438</v>
      </c>
      <c r="H15" s="4342"/>
      <c r="I15" s="4342"/>
      <c r="V15" s="1244" t="str">
        <f>D15</f>
        <v>UEC</v>
      </c>
      <c r="W15" s="1247">
        <v>1181</v>
      </c>
      <c r="X15" s="1247">
        <v>1181</v>
      </c>
      <c r="Y15" s="1247">
        <v>1181</v>
      </c>
      <c r="Z15" s="1247">
        <v>1181</v>
      </c>
      <c r="AA15" s="1247">
        <v>1181</v>
      </c>
      <c r="AB15" s="1247">
        <v>1181</v>
      </c>
      <c r="AC15" s="1637">
        <v>1181</v>
      </c>
      <c r="AD15" s="1245"/>
      <c r="AE15" s="1245"/>
      <c r="AF15" s="1245"/>
      <c r="AG15" s="1245"/>
      <c r="AH15" s="1912"/>
      <c r="AI15" s="1912"/>
      <c r="AJ15" s="1912"/>
      <c r="AK15" s="1912"/>
      <c r="AL15" s="1912"/>
      <c r="AM15" s="1912"/>
      <c r="AN15" s="1912"/>
      <c r="AO15" s="1912"/>
      <c r="AP15" s="1912"/>
      <c r="AQ15" s="1912"/>
      <c r="AR15" s="1912"/>
      <c r="AS15" s="1912"/>
      <c r="AT15" s="1912"/>
      <c r="AU15" s="1912"/>
      <c r="AV15" s="1912"/>
      <c r="AW15" s="1912"/>
      <c r="AX15" s="1912"/>
      <c r="AY15" s="1912"/>
      <c r="AZ15" s="1912"/>
      <c r="BA15" s="1912"/>
      <c r="BB15" s="1912"/>
      <c r="BC15" s="1912"/>
      <c r="BD15" s="1912"/>
      <c r="BE15" s="1912"/>
    </row>
    <row r="16" spans="1:57" ht="30" hidden="1" outlineLevel="1" x14ac:dyDescent="0.25">
      <c r="D16" s="2919" t="s">
        <v>2439</v>
      </c>
      <c r="E16" s="2919" t="s">
        <v>2440</v>
      </c>
      <c r="F16" s="188">
        <v>0.86394557823129203</v>
      </c>
      <c r="G16" s="4342" t="s">
        <v>2441</v>
      </c>
      <c r="H16" s="4342"/>
      <c r="I16" s="4342"/>
      <c r="V16" s="1244" t="str">
        <f>D16</f>
        <v>Part Use Factor</v>
      </c>
      <c r="W16" s="1247">
        <v>0.87</v>
      </c>
      <c r="X16" s="1247">
        <v>0.87</v>
      </c>
      <c r="Y16" s="1247">
        <v>0.87</v>
      </c>
      <c r="Z16" s="1247">
        <v>0.87</v>
      </c>
      <c r="AA16" s="1247">
        <v>0.87</v>
      </c>
      <c r="AB16" s="2399">
        <v>0.86394557823129203</v>
      </c>
      <c r="AC16" s="188">
        <v>0.86394557823129203</v>
      </c>
      <c r="AD16" s="1245"/>
      <c r="AE16" s="1245"/>
      <c r="AF16" s="1245"/>
      <c r="AG16" s="1245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</row>
    <row r="17" spans="1:57" hidden="1" outlineLevel="1" x14ac:dyDescent="0.25">
      <c r="V17" s="1912"/>
      <c r="AC17" s="1912"/>
      <c r="AD17" s="1912"/>
      <c r="AE17" s="1912"/>
      <c r="AF17" s="1912"/>
      <c r="AG17" s="1912"/>
      <c r="AH17" s="1912"/>
      <c r="AI17" s="1912"/>
      <c r="AJ17" s="1912"/>
      <c r="AK17" s="1912"/>
      <c r="AL17" s="1912"/>
      <c r="AM17" s="1912"/>
      <c r="AN17" s="1912"/>
      <c r="AO17" s="1912"/>
      <c r="AP17" s="1912"/>
      <c r="AQ17" s="1912"/>
      <c r="AR17" s="1912"/>
      <c r="AS17" s="1912"/>
      <c r="AT17" s="1912"/>
      <c r="AU17" s="1912"/>
      <c r="AV17" s="1912"/>
      <c r="AW17" s="1912"/>
      <c r="AX17" s="1912"/>
      <c r="AY17" s="1912"/>
      <c r="AZ17" s="1912"/>
      <c r="BA17" s="1912"/>
      <c r="BB17" s="1912"/>
      <c r="BC17" s="1912"/>
      <c r="BD17" s="1912"/>
      <c r="BE17" s="1912"/>
    </row>
    <row r="18" spans="1:57" collapsed="1" x14ac:dyDescent="0.25">
      <c r="V18" s="1912"/>
      <c r="AC18" s="1912"/>
      <c r="AD18" s="1912"/>
      <c r="AE18" s="1912"/>
      <c r="AF18" s="1912"/>
      <c r="AG18" s="1912"/>
      <c r="AH18" s="1912"/>
      <c r="AI18" s="1912"/>
      <c r="AJ18" s="1912"/>
      <c r="AK18" s="1912"/>
      <c r="AL18" s="1912"/>
      <c r="AM18" s="1912"/>
      <c r="AN18" s="1912"/>
      <c r="AO18" s="1912"/>
      <c r="AP18" s="1912"/>
      <c r="AQ18" s="1912"/>
      <c r="AR18" s="1912"/>
      <c r="AS18" s="1912"/>
      <c r="AT18" s="1912"/>
      <c r="AU18" s="1912"/>
      <c r="AV18" s="1912"/>
      <c r="AW18" s="1912"/>
      <c r="AX18" s="1912"/>
      <c r="AY18" s="1912"/>
      <c r="AZ18" s="1912"/>
      <c r="BA18" s="1912"/>
      <c r="BB18" s="1912"/>
      <c r="BC18" s="1912"/>
      <c r="BD18" s="1912"/>
      <c r="BE18" s="1912"/>
    </row>
    <row r="19" spans="1:57" x14ac:dyDescent="0.25">
      <c r="B19" s="3653" t="s">
        <v>4385</v>
      </c>
      <c r="C19" s="3654"/>
      <c r="D19" s="3654"/>
      <c r="E19" s="3654"/>
      <c r="F19" s="3654"/>
      <c r="G19" s="3654"/>
      <c r="H19" s="3654"/>
      <c r="I19" s="3654"/>
      <c r="J19" s="3654"/>
      <c r="K19" s="3654"/>
      <c r="L19" s="4019"/>
      <c r="V19" s="3653" t="str">
        <f>B19</f>
        <v>Freezer Recycling</v>
      </c>
      <c r="W19" s="3654"/>
      <c r="X19" s="3654"/>
      <c r="Y19" s="3654"/>
      <c r="Z19" s="3654"/>
      <c r="AA19" s="3654"/>
      <c r="AB19" s="3654"/>
      <c r="AC19" s="3655"/>
      <c r="AD19" s="3655"/>
      <c r="AE19" s="3655"/>
      <c r="AF19" s="3655"/>
      <c r="AG19" s="3655"/>
      <c r="AH19" s="3655"/>
      <c r="AI19" s="3656"/>
      <c r="AJ19" s="1912"/>
      <c r="AK19" s="1912"/>
      <c r="AL19" s="1912"/>
      <c r="AM19" s="1912"/>
      <c r="AN19" s="1912"/>
      <c r="AO19" s="1912"/>
      <c r="AP19" s="1912"/>
      <c r="AQ19" s="1912"/>
      <c r="AR19" s="1912"/>
      <c r="AS19" s="1912"/>
      <c r="AT19" s="1912"/>
      <c r="AU19" s="1912"/>
      <c r="AV19" s="1912"/>
      <c r="AW19" s="1912"/>
      <c r="AX19" s="1912"/>
      <c r="AY19" s="1912"/>
      <c r="AZ19" s="1912"/>
      <c r="BA19" s="1912"/>
      <c r="BB19" s="1912"/>
      <c r="BC19" s="1912"/>
      <c r="BD19" s="1912"/>
      <c r="BE19" s="1912"/>
    </row>
    <row r="20" spans="1:57" x14ac:dyDescent="0.25">
      <c r="V20" s="224"/>
      <c r="W20" s="616"/>
      <c r="X20" s="616"/>
      <c r="Y20" s="616"/>
      <c r="Z20" s="616"/>
      <c r="AA20" s="616"/>
      <c r="AB20" s="616"/>
      <c r="AC20" s="224"/>
      <c r="AD20" s="224"/>
      <c r="AE20" s="224"/>
      <c r="AF20" s="224"/>
      <c r="AG20" s="224"/>
      <c r="AH20" s="224"/>
      <c r="AI20" s="224"/>
      <c r="AJ20" s="1912"/>
      <c r="AK20" s="1912"/>
      <c r="AL20" s="1912"/>
      <c r="AM20" s="1912"/>
      <c r="AN20" s="1912"/>
      <c r="AO20" s="1912"/>
      <c r="AP20" s="1912"/>
      <c r="AQ20" s="1912"/>
      <c r="AR20" s="1912"/>
      <c r="AS20" s="1912"/>
      <c r="AT20" s="1912"/>
      <c r="AU20" s="1912"/>
      <c r="AV20" s="1912"/>
      <c r="AW20" s="1912"/>
      <c r="AX20" s="1912"/>
      <c r="AY20" s="1912"/>
      <c r="AZ20" s="1912"/>
      <c r="BA20" s="1912"/>
      <c r="BB20" s="1912"/>
      <c r="BC20" s="1912"/>
      <c r="BD20" s="1912"/>
      <c r="BE20" s="1912"/>
    </row>
    <row r="21" spans="1:57" s="82" customFormat="1" ht="45" customHeight="1" x14ac:dyDescent="0.25">
      <c r="A21" s="123"/>
      <c r="B21" s="123"/>
      <c r="C21" s="2909" t="s">
        <v>27</v>
      </c>
      <c r="D21" s="2909" t="s">
        <v>174</v>
      </c>
      <c r="E21" s="2909" t="s">
        <v>29</v>
      </c>
      <c r="F21" s="2909" t="s">
        <v>30</v>
      </c>
      <c r="G21" s="2909" t="s">
        <v>175</v>
      </c>
      <c r="H21" s="2909" t="s">
        <v>176</v>
      </c>
      <c r="I21" s="2909" t="s">
        <v>31</v>
      </c>
      <c r="J21" s="2909" t="s">
        <v>180</v>
      </c>
      <c r="K21" s="2909" t="s">
        <v>169</v>
      </c>
      <c r="L21" s="2909" t="s">
        <v>43</v>
      </c>
      <c r="M21" s="151"/>
      <c r="N21" s="151"/>
      <c r="O21" s="151"/>
      <c r="P21" s="151"/>
      <c r="Q21" s="151"/>
      <c r="R21" s="151"/>
      <c r="S21" s="151"/>
      <c r="T21" s="151"/>
      <c r="U21" s="151"/>
      <c r="V21" s="1918" t="s">
        <v>44</v>
      </c>
      <c r="W21" s="360">
        <f>W$6</f>
        <v>43252</v>
      </c>
      <c r="X21" s="360">
        <f t="shared" ref="X21:AG21" si="2">X$6</f>
        <v>43465</v>
      </c>
      <c r="Y21" s="360">
        <f t="shared" si="2"/>
        <v>43800</v>
      </c>
      <c r="Z21" s="360">
        <f t="shared" si="2"/>
        <v>43862</v>
      </c>
      <c r="AA21" s="360">
        <f t="shared" si="2"/>
        <v>44013</v>
      </c>
      <c r="AB21" s="360">
        <f t="shared" si="2"/>
        <v>44166</v>
      </c>
      <c r="AC21" s="1919">
        <f t="shared" si="2"/>
        <v>44531</v>
      </c>
      <c r="AD21" s="1919" t="str">
        <f t="shared" si="2"/>
        <v>-</v>
      </c>
      <c r="AE21" s="1919" t="str">
        <f t="shared" si="2"/>
        <v>-</v>
      </c>
      <c r="AF21" s="1919" t="str">
        <f t="shared" si="2"/>
        <v>-</v>
      </c>
      <c r="AG21" s="1919" t="str">
        <f t="shared" si="2"/>
        <v>-</v>
      </c>
      <c r="AH21" s="224"/>
      <c r="AI21" s="224"/>
      <c r="BB21" s="1920" t="str">
        <f>$BB$6</f>
        <v>TRC (2020)</v>
      </c>
      <c r="BC21" s="1935" t="str">
        <f>$BC$6</f>
        <v>Benefit Lookup</v>
      </c>
      <c r="BD21" s="663" t="str">
        <f>$BD$6</f>
        <v>Benefits (2019 $)</v>
      </c>
      <c r="BE21" s="230" t="str">
        <f>$BE$6</f>
        <v>Incremental Cost (2019 $)</v>
      </c>
    </row>
    <row r="22" spans="1:57" s="82" customFormat="1" x14ac:dyDescent="0.25">
      <c r="A22" s="123"/>
      <c r="B22" s="123"/>
      <c r="C22" s="63" t="s">
        <v>2442</v>
      </c>
      <c r="D22" s="104" t="s">
        <v>2432</v>
      </c>
      <c r="E22" s="2946" t="s">
        <v>2443</v>
      </c>
      <c r="F22" s="1480">
        <f>ROUND(F29*F30,2)</f>
        <v>825.22</v>
      </c>
      <c r="G22" s="1186" t="s">
        <v>2444</v>
      </c>
      <c r="H22" s="155">
        <f>VLOOKUP(G22,'CP FACTORS'!$A$3:$B$38, 2, FALSE)</f>
        <v>1.6857220000000001E-4</v>
      </c>
      <c r="I22" s="106">
        <f>ROUND(F22*H22,6)</f>
        <v>0.13910900000000001</v>
      </c>
      <c r="J22" s="108">
        <v>8</v>
      </c>
      <c r="K22" s="481">
        <v>140</v>
      </c>
      <c r="L22" s="63" t="s">
        <v>184</v>
      </c>
      <c r="M22" s="151"/>
      <c r="N22" s="151"/>
      <c r="O22" s="151"/>
      <c r="P22" s="151"/>
      <c r="Q22" s="151"/>
      <c r="R22" s="151"/>
      <c r="S22" s="151"/>
      <c r="T22" s="151"/>
      <c r="U22" s="151"/>
      <c r="V22" s="160" t="str">
        <f>F21</f>
        <v>kWh Annual Savings</v>
      </c>
      <c r="W22" s="1187">
        <v>891.24</v>
      </c>
      <c r="X22" s="1187">
        <v>891.24</v>
      </c>
      <c r="Y22" s="1242">
        <v>891.24</v>
      </c>
      <c r="Z22" s="548">
        <v>891.24</v>
      </c>
      <c r="AA22" s="548">
        <v>891.24</v>
      </c>
      <c r="AB22" s="1933">
        <v>825.22</v>
      </c>
      <c r="AC22" s="62">
        <v>825.22</v>
      </c>
      <c r="AD22" s="548"/>
      <c r="AE22" s="548"/>
      <c r="AF22" s="548"/>
      <c r="AG22" s="548"/>
      <c r="AH22" s="1912"/>
      <c r="AI22" s="1912"/>
      <c r="BB22" s="1188">
        <f>(BD22)/(BE22)</f>
        <v>1.8949194933470492</v>
      </c>
      <c r="BC22" s="2981" t="str">
        <f>CONCATENATE(G22," ",J22," Year EUL")</f>
        <v>Freezer RES 8 Year EUL</v>
      </c>
      <c r="BD22" s="166">
        <f>(INDEX('Avoided Cost Benefits'!$C$4:$C$857,MATCH(BC22,'Avoided Cost Benefits'!$A$4:$A$857,0)))*F22</f>
        <v>250.39049463764687</v>
      </c>
      <c r="BE22" s="1938">
        <f>K22/(1.0595^(2020-2019))</f>
        <v>132.13780084945728</v>
      </c>
    </row>
    <row r="23" spans="1:57" hidden="1" outlineLevel="1" x14ac:dyDescent="0.25">
      <c r="V23" s="1912"/>
      <c r="AC23" s="1912"/>
      <c r="AD23" s="1912"/>
      <c r="AE23" s="1912"/>
      <c r="AF23" s="1912"/>
      <c r="AG23" s="1912"/>
      <c r="AH23" s="1912"/>
      <c r="AI23" s="1912"/>
      <c r="AJ23" s="1912"/>
      <c r="AK23" s="1912"/>
      <c r="AL23" s="1912"/>
      <c r="AM23" s="1912"/>
      <c r="AN23" s="1912"/>
      <c r="AO23" s="1912"/>
      <c r="AP23" s="1912"/>
      <c r="AQ23" s="1912"/>
      <c r="AR23" s="1912"/>
      <c r="AS23" s="1912"/>
      <c r="AT23" s="1912"/>
      <c r="AU23" s="1912"/>
      <c r="AV23" s="1912"/>
      <c r="AW23" s="1912"/>
      <c r="AX23" s="1912"/>
      <c r="AY23" s="1912"/>
      <c r="AZ23" s="1912"/>
      <c r="BA23" s="1912"/>
      <c r="BB23" s="1912"/>
      <c r="BC23" s="1912"/>
      <c r="BD23" s="1912"/>
      <c r="BE23" s="1912"/>
    </row>
    <row r="24" spans="1:57" hidden="1" outlineLevel="1" x14ac:dyDescent="0.25">
      <c r="D24" s="174" t="s">
        <v>107</v>
      </c>
      <c r="V24" s="1912"/>
      <c r="AC24" s="1912"/>
      <c r="AD24" s="1912"/>
      <c r="AE24" s="1912"/>
      <c r="AF24" s="1912"/>
      <c r="AG24" s="1912"/>
      <c r="AH24" s="1912"/>
      <c r="AI24" s="1912"/>
      <c r="AJ24" s="1912"/>
      <c r="AK24" s="1912"/>
      <c r="AL24" s="1912"/>
      <c r="AM24" s="1912"/>
      <c r="AN24" s="1912"/>
      <c r="AO24" s="1912"/>
      <c r="AP24" s="1912"/>
      <c r="AQ24" s="1912"/>
      <c r="AR24" s="1912"/>
      <c r="AS24" s="1912"/>
      <c r="AT24" s="1912"/>
      <c r="AU24" s="1912"/>
      <c r="AV24" s="1912"/>
      <c r="AW24" s="1912"/>
      <c r="AX24" s="1912"/>
      <c r="AY24" s="1912"/>
      <c r="AZ24" s="1912"/>
      <c r="BA24" s="1912"/>
      <c r="BB24" s="1912"/>
      <c r="BC24" s="1912"/>
      <c r="BD24" s="1912"/>
      <c r="BE24" s="1912"/>
    </row>
    <row r="25" spans="1:57" hidden="1" outlineLevel="1" x14ac:dyDescent="0.25">
      <c r="D25" s="328"/>
      <c r="F25" s="329"/>
      <c r="V25" s="1912"/>
      <c r="AC25" s="1912"/>
      <c r="AD25" s="1912"/>
      <c r="AE25" s="1912"/>
      <c r="AF25" s="1912"/>
      <c r="AG25" s="1912"/>
      <c r="AH25" s="1912"/>
      <c r="AI25" s="1912"/>
      <c r="AJ25" s="1912"/>
      <c r="AK25" s="1912"/>
      <c r="AL25" s="1912"/>
      <c r="AM25" s="1912"/>
      <c r="AN25" s="1912"/>
      <c r="AO25" s="1912"/>
      <c r="AP25" s="1912"/>
      <c r="AQ25" s="1912"/>
      <c r="AR25" s="1912"/>
      <c r="AS25" s="1912"/>
      <c r="AT25" s="1912"/>
      <c r="AU25" s="1912"/>
      <c r="AV25" s="1912"/>
      <c r="AW25" s="1912"/>
      <c r="AX25" s="1912"/>
      <c r="AY25" s="1912"/>
      <c r="AZ25" s="1912"/>
      <c r="BA25" s="1912"/>
      <c r="BB25" s="1912"/>
      <c r="BC25" s="1912"/>
      <c r="BD25" s="1912"/>
      <c r="BE25" s="1912"/>
    </row>
    <row r="26" spans="1:57" hidden="1" outlineLevel="1" x14ac:dyDescent="0.25">
      <c r="D26" s="328"/>
      <c r="F26" s="329"/>
      <c r="V26" s="1912"/>
      <c r="AC26" s="1912"/>
      <c r="AD26" s="1912"/>
      <c r="AE26" s="1912"/>
      <c r="AF26" s="1912"/>
      <c r="AG26" s="1912"/>
      <c r="AH26" s="1912"/>
      <c r="AI26" s="1912"/>
      <c r="AJ26" s="1912"/>
      <c r="AK26" s="1912"/>
      <c r="AL26" s="1912"/>
      <c r="AM26" s="1912"/>
      <c r="AN26" s="1912"/>
      <c r="AO26" s="1912"/>
      <c r="AP26" s="1912"/>
      <c r="AQ26" s="1912"/>
      <c r="AR26" s="1912"/>
      <c r="AS26" s="1912"/>
      <c r="AT26" s="1912"/>
      <c r="AU26" s="1912"/>
      <c r="AV26" s="1912"/>
      <c r="AW26" s="1912"/>
      <c r="AX26" s="1912"/>
      <c r="AY26" s="1912"/>
      <c r="AZ26" s="1912"/>
      <c r="BA26" s="1912"/>
      <c r="BB26" s="1912"/>
      <c r="BC26" s="1912"/>
      <c r="BD26" s="1912"/>
      <c r="BE26" s="1912"/>
    </row>
    <row r="27" spans="1:57" hidden="1" outlineLevel="1" x14ac:dyDescent="0.25">
      <c r="D27" s="328"/>
      <c r="F27" s="329"/>
      <c r="V27" s="1912"/>
      <c r="AC27" s="1912"/>
      <c r="AD27" s="1912"/>
      <c r="AE27" s="1912"/>
      <c r="AF27" s="1912"/>
      <c r="AG27" s="1912"/>
      <c r="AH27" s="1912"/>
      <c r="AI27" s="1912"/>
      <c r="AJ27" s="1912"/>
      <c r="AK27" s="1912"/>
      <c r="AL27" s="1912"/>
      <c r="AM27" s="1912"/>
      <c r="AN27" s="1912"/>
      <c r="AO27" s="1912"/>
      <c r="AP27" s="1912"/>
      <c r="AQ27" s="1912"/>
      <c r="AR27" s="1912"/>
      <c r="AS27" s="1912"/>
      <c r="AT27" s="1912"/>
      <c r="AU27" s="1912"/>
      <c r="AV27" s="1912"/>
      <c r="AW27" s="1912"/>
      <c r="AX27" s="1912"/>
      <c r="AY27" s="1912"/>
      <c r="AZ27" s="1912"/>
      <c r="BA27" s="1912"/>
      <c r="BB27" s="1912"/>
      <c r="BC27" s="1912"/>
      <c r="BD27" s="1912"/>
      <c r="BE27" s="1912"/>
    </row>
    <row r="28" spans="1:57" hidden="1" outlineLevel="1" x14ac:dyDescent="0.25">
      <c r="D28" s="3045" t="s">
        <v>108</v>
      </c>
      <c r="E28" s="3045" t="s">
        <v>109</v>
      </c>
      <c r="F28" s="2909" t="s">
        <v>111</v>
      </c>
      <c r="G28" s="3680" t="s">
        <v>186</v>
      </c>
      <c r="H28" s="3680"/>
      <c r="I28" s="3680"/>
      <c r="V28" s="1918" t="s">
        <v>44</v>
      </c>
      <c r="W28" s="360">
        <f>W$6</f>
        <v>43252</v>
      </c>
      <c r="X28" s="360">
        <f t="shared" ref="X28:AG28" si="3">X$6</f>
        <v>43465</v>
      </c>
      <c r="Y28" s="360">
        <f t="shared" si="3"/>
        <v>43800</v>
      </c>
      <c r="Z28" s="360">
        <f t="shared" si="3"/>
        <v>43862</v>
      </c>
      <c r="AA28" s="360">
        <f t="shared" si="3"/>
        <v>44013</v>
      </c>
      <c r="AB28" s="360">
        <f t="shared" si="3"/>
        <v>44166</v>
      </c>
      <c r="AC28" s="1919">
        <f t="shared" si="3"/>
        <v>44531</v>
      </c>
      <c r="AD28" s="1919" t="str">
        <f t="shared" si="3"/>
        <v>-</v>
      </c>
      <c r="AE28" s="1919" t="str">
        <f t="shared" si="3"/>
        <v>-</v>
      </c>
      <c r="AF28" s="1919" t="str">
        <f t="shared" si="3"/>
        <v>-</v>
      </c>
      <c r="AG28" s="1919" t="str">
        <f t="shared" si="3"/>
        <v>-</v>
      </c>
      <c r="AH28" s="1912"/>
      <c r="AI28" s="1912"/>
      <c r="AJ28" s="1912"/>
      <c r="AK28" s="1912"/>
      <c r="AL28" s="1912"/>
      <c r="AM28" s="1912"/>
      <c r="AN28" s="1912"/>
      <c r="AO28" s="1912"/>
      <c r="AP28" s="1912"/>
      <c r="AQ28" s="1912"/>
      <c r="AR28" s="1912"/>
      <c r="AS28" s="1912"/>
      <c r="AT28" s="1912"/>
      <c r="AU28" s="1912"/>
      <c r="AV28" s="1912"/>
      <c r="AW28" s="1912"/>
      <c r="AX28" s="1912"/>
      <c r="AY28" s="1912"/>
      <c r="AZ28" s="1912"/>
      <c r="BA28" s="1912"/>
      <c r="BB28" s="1912"/>
      <c r="BC28" s="1912"/>
      <c r="BD28" s="1912"/>
      <c r="BE28" s="1912"/>
    </row>
    <row r="29" spans="1:57" hidden="1" outlineLevel="1" x14ac:dyDescent="0.25">
      <c r="D29" s="2919" t="s">
        <v>2436</v>
      </c>
      <c r="E29" s="2919" t="s">
        <v>2437</v>
      </c>
      <c r="F29" s="1637">
        <v>1061</v>
      </c>
      <c r="G29" s="4342" t="s">
        <v>2438</v>
      </c>
      <c r="H29" s="4342"/>
      <c r="I29" s="4342"/>
      <c r="V29" s="1244" t="str">
        <f>D29</f>
        <v>UEC</v>
      </c>
      <c r="W29" s="1247">
        <v>1061</v>
      </c>
      <c r="X29" s="1247">
        <v>1061</v>
      </c>
      <c r="Y29" s="1247">
        <v>1061</v>
      </c>
      <c r="Z29" s="1247">
        <v>1061</v>
      </c>
      <c r="AA29" s="1247">
        <v>1061</v>
      </c>
      <c r="AB29" s="1247">
        <v>1061</v>
      </c>
      <c r="AC29" s="2400">
        <v>1061</v>
      </c>
      <c r="AD29" s="1245"/>
      <c r="AE29" s="1245"/>
      <c r="AF29" s="1245"/>
      <c r="AG29" s="1245"/>
      <c r="AH29" s="1912"/>
      <c r="AI29" s="1912"/>
      <c r="AJ29" s="1912"/>
      <c r="AK29" s="1912"/>
      <c r="AL29" s="1912"/>
      <c r="AM29" s="1912"/>
      <c r="AN29" s="1912"/>
      <c r="AO29" s="1912"/>
      <c r="AP29" s="1912"/>
      <c r="AQ29" s="1912"/>
      <c r="AR29" s="1912"/>
      <c r="AS29" s="1912"/>
      <c r="AT29" s="1912"/>
      <c r="AU29" s="1912"/>
      <c r="AV29" s="1912"/>
      <c r="AW29" s="1912"/>
      <c r="AX29" s="1912"/>
      <c r="AY29" s="1912"/>
      <c r="AZ29" s="1912"/>
      <c r="BA29" s="1912"/>
      <c r="BB29" s="1912"/>
      <c r="BC29" s="1912"/>
      <c r="BD29" s="1912"/>
      <c r="BE29" s="1912"/>
    </row>
    <row r="30" spans="1:57" s="100" customFormat="1" ht="30" hidden="1" outlineLevel="1" x14ac:dyDescent="0.25">
      <c r="C30" s="328"/>
      <c r="D30" s="2919" t="s">
        <v>2439</v>
      </c>
      <c r="E30" s="2919" t="s">
        <v>2440</v>
      </c>
      <c r="F30" s="194">
        <v>0.77777777777777801</v>
      </c>
      <c r="G30" s="3823" t="s">
        <v>2441</v>
      </c>
      <c r="H30" s="3823"/>
      <c r="I30" s="3823"/>
      <c r="J30" s="123"/>
      <c r="K30" s="123"/>
      <c r="L30" s="123"/>
      <c r="V30" s="2899" t="str">
        <f>D30</f>
        <v>Part Use Factor</v>
      </c>
      <c r="W30" s="2400">
        <v>0.84</v>
      </c>
      <c r="X30" s="2400">
        <v>0.84</v>
      </c>
      <c r="Y30" s="2400">
        <v>0.84</v>
      </c>
      <c r="Z30" s="2400">
        <v>0.84</v>
      </c>
      <c r="AA30" s="2400">
        <v>0.84</v>
      </c>
      <c r="AB30" s="2399">
        <v>0.77777777777777801</v>
      </c>
      <c r="AC30" s="2400">
        <v>0.77777777777777801</v>
      </c>
      <c r="AD30" s="2033"/>
      <c r="AE30" s="2033"/>
      <c r="AF30" s="2033"/>
      <c r="AG30" s="2033"/>
    </row>
    <row r="31" spans="1:57" collapsed="1" x14ac:dyDescent="0.25">
      <c r="V31" s="1912"/>
      <c r="AC31" s="1912"/>
      <c r="AD31" s="1912"/>
      <c r="AE31" s="1912"/>
      <c r="AF31" s="1912"/>
      <c r="AG31" s="1912"/>
      <c r="AH31" s="1912"/>
      <c r="AI31" s="1912"/>
      <c r="AJ31" s="1912"/>
      <c r="AK31" s="1912"/>
      <c r="AL31" s="1912"/>
      <c r="AM31" s="1912"/>
      <c r="AN31" s="1912"/>
      <c r="AO31" s="1912"/>
      <c r="AP31" s="1912"/>
      <c r="AQ31" s="1912"/>
      <c r="AR31" s="1912"/>
      <c r="AS31" s="1912"/>
      <c r="AT31" s="1912"/>
      <c r="AU31" s="1912"/>
      <c r="AV31" s="1912"/>
      <c r="AW31" s="1912"/>
      <c r="AX31" s="1912"/>
      <c r="AY31" s="1912"/>
      <c r="AZ31" s="1912"/>
      <c r="BA31" s="1912"/>
      <c r="BB31" s="1912"/>
      <c r="BC31" s="1912"/>
      <c r="BD31" s="1912"/>
      <c r="BE31" s="1912"/>
    </row>
    <row r="32" spans="1:57" x14ac:dyDescent="0.25">
      <c r="B32" s="3653" t="s">
        <v>2445</v>
      </c>
      <c r="C32" s="3654"/>
      <c r="D32" s="3654"/>
      <c r="E32" s="3654"/>
      <c r="F32" s="3654"/>
      <c r="G32" s="3654"/>
      <c r="H32" s="3654"/>
      <c r="I32" s="3654"/>
      <c r="J32" s="3654"/>
      <c r="K32" s="3654"/>
      <c r="L32" s="4019"/>
      <c r="V32" s="3653" t="str">
        <f>B32</f>
        <v>Room AC Recycling</v>
      </c>
      <c r="W32" s="3654"/>
      <c r="X32" s="3654"/>
      <c r="Y32" s="3654"/>
      <c r="Z32" s="3654"/>
      <c r="AA32" s="3654"/>
      <c r="AB32" s="3654"/>
      <c r="AC32" s="3655"/>
      <c r="AD32" s="3655"/>
      <c r="AE32" s="3655"/>
      <c r="AF32" s="3655"/>
      <c r="AG32" s="3655"/>
      <c r="AH32" s="3655"/>
      <c r="AI32" s="3656"/>
      <c r="AJ32" s="1912"/>
      <c r="AK32" s="1912"/>
      <c r="AL32" s="1912"/>
      <c r="AM32" s="1912"/>
      <c r="AN32" s="1912"/>
      <c r="AO32" s="1912"/>
      <c r="AP32" s="1912"/>
      <c r="AQ32" s="1912"/>
      <c r="AR32" s="1912"/>
      <c r="AS32" s="1912"/>
      <c r="AT32" s="1912"/>
      <c r="AU32" s="1912"/>
      <c r="AV32" s="1912"/>
      <c r="AW32" s="1912"/>
      <c r="AX32" s="1912"/>
      <c r="AY32" s="1912"/>
      <c r="AZ32" s="1912"/>
      <c r="BA32" s="1912"/>
      <c r="BB32" s="1912"/>
      <c r="BC32" s="1912"/>
      <c r="BD32" s="1912"/>
      <c r="BE32" s="1912"/>
    </row>
    <row r="33" spans="1:57" x14ac:dyDescent="0.25">
      <c r="V33" s="224"/>
      <c r="W33" s="616"/>
      <c r="X33" s="616"/>
      <c r="Y33" s="616"/>
      <c r="Z33" s="616"/>
      <c r="AA33" s="616"/>
      <c r="AB33" s="616"/>
      <c r="AC33" s="224"/>
      <c r="AD33" s="224"/>
      <c r="AE33" s="224"/>
      <c r="AF33" s="224"/>
      <c r="AG33" s="224"/>
      <c r="AH33" s="224"/>
      <c r="AI33" s="224"/>
      <c r="AJ33" s="1912"/>
      <c r="AK33" s="1912"/>
      <c r="AL33" s="1912"/>
      <c r="AM33" s="1912"/>
      <c r="AN33" s="1912"/>
      <c r="AO33" s="1912"/>
      <c r="AP33" s="1912"/>
      <c r="AQ33" s="1912"/>
      <c r="AR33" s="1912"/>
      <c r="AS33" s="1912"/>
      <c r="AT33" s="1912"/>
      <c r="AU33" s="1912"/>
      <c r="AV33" s="1912"/>
      <c r="AW33" s="1912"/>
      <c r="AX33" s="1912"/>
      <c r="AY33" s="1912"/>
      <c r="AZ33" s="1912"/>
      <c r="BA33" s="1912"/>
      <c r="BB33" s="1912"/>
      <c r="BC33" s="1912"/>
      <c r="BD33" s="1912"/>
      <c r="BE33" s="1912"/>
    </row>
    <row r="34" spans="1:57" s="82" customFormat="1" ht="45" customHeight="1" x14ac:dyDescent="0.25">
      <c r="A34" s="123"/>
      <c r="B34" s="123"/>
      <c r="C34" s="2909" t="s">
        <v>27</v>
      </c>
      <c r="D34" s="2909" t="s">
        <v>174</v>
      </c>
      <c r="E34" s="2909" t="s">
        <v>29</v>
      </c>
      <c r="F34" s="2909" t="s">
        <v>30</v>
      </c>
      <c r="G34" s="2909" t="s">
        <v>175</v>
      </c>
      <c r="H34" s="2909" t="s">
        <v>176</v>
      </c>
      <c r="I34" s="2909" t="s">
        <v>31</v>
      </c>
      <c r="J34" s="2909" t="s">
        <v>180</v>
      </c>
      <c r="K34" s="2909" t="s">
        <v>169</v>
      </c>
      <c r="L34" s="2909" t="s">
        <v>43</v>
      </c>
      <c r="M34" s="151"/>
      <c r="N34" s="151"/>
      <c r="O34" s="151"/>
      <c r="P34" s="151"/>
      <c r="Q34" s="151"/>
      <c r="R34" s="151"/>
      <c r="S34" s="151"/>
      <c r="T34" s="151"/>
      <c r="U34" s="151"/>
      <c r="V34" s="1918" t="s">
        <v>44</v>
      </c>
      <c r="W34" s="360">
        <f>W$6</f>
        <v>43252</v>
      </c>
      <c r="X34" s="360">
        <f t="shared" ref="X34:AG34" si="4">X$6</f>
        <v>43465</v>
      </c>
      <c r="Y34" s="360">
        <f t="shared" si="4"/>
        <v>43800</v>
      </c>
      <c r="Z34" s="360">
        <f t="shared" si="4"/>
        <v>43862</v>
      </c>
      <c r="AA34" s="360">
        <f t="shared" si="4"/>
        <v>44013</v>
      </c>
      <c r="AB34" s="360">
        <f t="shared" si="4"/>
        <v>44166</v>
      </c>
      <c r="AC34" s="1919">
        <f t="shared" si="4"/>
        <v>44531</v>
      </c>
      <c r="AD34" s="1919" t="str">
        <f t="shared" si="4"/>
        <v>-</v>
      </c>
      <c r="AE34" s="1919" t="str">
        <f t="shared" si="4"/>
        <v>-</v>
      </c>
      <c r="AF34" s="1919" t="str">
        <f t="shared" si="4"/>
        <v>-</v>
      </c>
      <c r="AG34" s="1919" t="str">
        <f t="shared" si="4"/>
        <v>-</v>
      </c>
      <c r="AH34" s="224"/>
      <c r="AI34" s="224"/>
      <c r="BB34" s="1920" t="str">
        <f>$BB$6</f>
        <v>TRC (2020)</v>
      </c>
      <c r="BC34" s="1935" t="str">
        <f>$BC$6</f>
        <v>Benefit Lookup</v>
      </c>
      <c r="BD34" s="663" t="str">
        <f>$BD$6</f>
        <v>Benefits (2019 $)</v>
      </c>
      <c r="BE34" s="230" t="str">
        <f>$BE$6</f>
        <v>Incremental Cost (2019 $)</v>
      </c>
    </row>
    <row r="35" spans="1:57" x14ac:dyDescent="0.25">
      <c r="C35" s="63" t="s">
        <v>2446</v>
      </c>
      <c r="D35" s="104" t="s">
        <v>2432</v>
      </c>
      <c r="E35" s="2946" t="s">
        <v>2447</v>
      </c>
      <c r="F35" s="1480">
        <f>ROUND(((F48*$F$50)/($F$51*1000))-($F$52*((F48*$F$50)/($F$53*1000))),2)</f>
        <v>302.52999999999997</v>
      </c>
      <c r="G35" s="2034" t="s">
        <v>257</v>
      </c>
      <c r="H35" s="155">
        <f>VLOOKUP(G35,'CP FACTORS'!$A$3:$B$38, 2, FALSE)</f>
        <v>9.4741810000000004E-4</v>
      </c>
      <c r="I35" s="106">
        <f>ROUND(F35*H35,6)</f>
        <v>0.28662199999999999</v>
      </c>
      <c r="J35" s="108">
        <v>4</v>
      </c>
      <c r="K35" s="481">
        <f>349*(140/(742+11))</f>
        <v>64.887118193891098</v>
      </c>
      <c r="L35" s="63" t="s">
        <v>184</v>
      </c>
      <c r="V35" s="160" t="str">
        <f>F34</f>
        <v>kWh Annual Savings</v>
      </c>
      <c r="W35" s="1187">
        <f>((W48*$F$50)/($F$51*1000))-($F$52*((W48*$F$50)/($F$53*1000)))</f>
        <v>302.53414882772677</v>
      </c>
      <c r="X35" s="1187">
        <f>((X48*$F$50)/($F$51*1000))-($F$52*((X48*$F$50)/($F$53*1000)))</f>
        <v>302.53414882772677</v>
      </c>
      <c r="Y35" s="1242">
        <v>302.52999999999997</v>
      </c>
      <c r="Z35" s="1242">
        <v>302.52999999999997</v>
      </c>
      <c r="AA35" s="1242">
        <v>302.52999999999997</v>
      </c>
      <c r="AB35" s="1242">
        <v>302.52999999999997</v>
      </c>
      <c r="AC35" s="1242">
        <v>302.52999999999997</v>
      </c>
      <c r="AD35" s="1246"/>
      <c r="AE35" s="1246"/>
      <c r="AF35" s="1246"/>
      <c r="AG35" s="1246"/>
      <c r="AH35" s="1912"/>
      <c r="AI35" s="1912"/>
      <c r="AJ35" s="1912"/>
      <c r="AK35" s="1912"/>
      <c r="AL35" s="1912"/>
      <c r="AM35" s="1912"/>
      <c r="AN35" s="1912"/>
      <c r="AO35" s="1912"/>
      <c r="AP35" s="1912"/>
      <c r="AQ35" s="1912"/>
      <c r="AR35" s="1912"/>
      <c r="AS35" s="1912"/>
      <c r="AT35" s="1912"/>
      <c r="AU35" s="1912"/>
      <c r="AV35" s="1912"/>
      <c r="AW35" s="1912"/>
      <c r="AX35" s="1912"/>
      <c r="AY35" s="1912"/>
      <c r="AZ35" s="1912"/>
      <c r="BA35" s="1912"/>
      <c r="BB35" s="110">
        <f>(BD35)/(BE35)</f>
        <v>1.8106496480376837</v>
      </c>
      <c r="BC35" s="2981" t="str">
        <f>CONCATENATE(G35," ",J35," Year EUL")</f>
        <v>Cooling RES 4 Year EUL</v>
      </c>
      <c r="BD35" s="111">
        <f>(INDEX('Avoided Cost Benefits'!$C$4:$C$857,MATCH(BC35,'Avoided Cost Benefits'!$A$4:$A$857,0)))*F35</f>
        <v>110.88988930622793</v>
      </c>
      <c r="BE35" s="1928">
        <f>K35/(1.0595^(2020-2019))</f>
        <v>61.243150725711274</v>
      </c>
    </row>
    <row r="36" spans="1:57" x14ac:dyDescent="0.25">
      <c r="C36" s="63" t="s">
        <v>2448</v>
      </c>
      <c r="D36" s="104" t="s">
        <v>2432</v>
      </c>
      <c r="E36" s="2946" t="s">
        <v>2449</v>
      </c>
      <c r="F36" s="1480">
        <f>ROUND(((F49*$F$50)/($F$51*1000))-($F$52*((F49*$F$50)/($F$53*1000))),2)</f>
        <v>195.59</v>
      </c>
      <c r="G36" s="2034" t="s">
        <v>257</v>
      </c>
      <c r="H36" s="155">
        <f>VLOOKUP(G36,'CP FACTORS'!$A$3:$B$38, 2, FALSE)</f>
        <v>9.4741810000000004E-4</v>
      </c>
      <c r="I36" s="106">
        <f>ROUND(F36*H36,6)</f>
        <v>0.185306</v>
      </c>
      <c r="J36" s="108">
        <v>4</v>
      </c>
      <c r="K36" s="481">
        <f>349*(140/(742+11))</f>
        <v>64.887118193891098</v>
      </c>
      <c r="L36" s="63" t="s">
        <v>184</v>
      </c>
      <c r="V36" s="160" t="str">
        <f>V35</f>
        <v>kWh Annual Savings</v>
      </c>
      <c r="W36" s="1187">
        <f>((W49*$F$50)/($F$51*1000))-($F$52*((W49*$F$50)/($F$53*1000)))</f>
        <v>195.59184505606521</v>
      </c>
      <c r="X36" s="1187">
        <f>((X49*$F$50)/($F$51*1000))-($F$52*((X49*$F$50)/($F$53*1000)))</f>
        <v>195.59184505606521</v>
      </c>
      <c r="Y36" s="1242">
        <v>195.59</v>
      </c>
      <c r="Z36" s="1242">
        <v>195.59</v>
      </c>
      <c r="AA36" s="1242">
        <v>195.59</v>
      </c>
      <c r="AB36" s="1242">
        <v>195.59</v>
      </c>
      <c r="AC36" s="1242">
        <v>195.59</v>
      </c>
      <c r="AD36" s="1246"/>
      <c r="AE36" s="1246"/>
      <c r="AF36" s="1246"/>
      <c r="AG36" s="1246"/>
      <c r="AH36" s="1912"/>
      <c r="AI36" s="1912"/>
      <c r="AJ36" s="1912"/>
      <c r="AK36" s="1912"/>
      <c r="AL36" s="1912"/>
      <c r="AM36" s="1912"/>
      <c r="AN36" s="1912"/>
      <c r="AO36" s="1912"/>
      <c r="AP36" s="1912"/>
      <c r="AQ36" s="1912"/>
      <c r="AR36" s="1912"/>
      <c r="AS36" s="1912"/>
      <c r="AT36" s="1912"/>
      <c r="AU36" s="1912"/>
      <c r="AV36" s="1912"/>
      <c r="AW36" s="1912"/>
      <c r="AX36" s="1912"/>
      <c r="AY36" s="1912"/>
      <c r="AZ36" s="1912"/>
      <c r="BA36" s="1912"/>
      <c r="BB36" s="118">
        <f>(BD36)/(BE36)</f>
        <v>1.1706110622407384</v>
      </c>
      <c r="BC36" s="1930" t="str">
        <f>CONCATENATE(G36," ",J36," Year EUL")</f>
        <v>Cooling RES 4 Year EUL</v>
      </c>
      <c r="BD36" s="119">
        <f>(INDEX('Avoided Cost Benefits'!$C$4:$C$857,MATCH(BC36,'Avoided Cost Benefits'!$A$4:$A$857,0)))*F36</f>
        <v>71.69190972599452</v>
      </c>
      <c r="BE36" s="1932">
        <f>K36/(1.0595^(2020-2019))</f>
        <v>61.243150725711274</v>
      </c>
    </row>
    <row r="37" spans="1:57" hidden="1" outlineLevel="1" x14ac:dyDescent="0.25">
      <c r="C37" s="122" t="s">
        <v>2450</v>
      </c>
      <c r="V37" s="1912"/>
      <c r="AC37" s="1912"/>
      <c r="AD37" s="1912"/>
      <c r="AE37" s="1912"/>
      <c r="AF37" s="1912"/>
      <c r="AG37" s="1912"/>
      <c r="AH37" s="1912"/>
      <c r="AI37" s="1912"/>
      <c r="AJ37" s="1912"/>
      <c r="AK37" s="1912"/>
      <c r="AL37" s="1912"/>
      <c r="AM37" s="1912"/>
      <c r="AN37" s="1912"/>
      <c r="AO37" s="1912"/>
      <c r="AP37" s="1912"/>
      <c r="AQ37" s="1912"/>
      <c r="AR37" s="1912"/>
      <c r="AS37" s="1912"/>
      <c r="AT37" s="1912"/>
      <c r="AU37" s="1912"/>
      <c r="AV37" s="1912"/>
      <c r="AW37" s="1912"/>
      <c r="AX37" s="1912"/>
      <c r="AY37" s="1912"/>
      <c r="AZ37" s="1912"/>
      <c r="BA37" s="1912"/>
      <c r="BB37" s="1912"/>
      <c r="BC37" s="1912"/>
      <c r="BD37" s="1912"/>
      <c r="BE37" s="1912"/>
    </row>
    <row r="38" spans="1:57" hidden="1" outlineLevel="1" x14ac:dyDescent="0.25">
      <c r="D38" s="123"/>
      <c r="V38" s="1912"/>
      <c r="AC38" s="1912"/>
      <c r="AD38" s="1912"/>
      <c r="AE38" s="1912"/>
      <c r="AF38" s="1912"/>
      <c r="AG38" s="1912"/>
      <c r="AH38" s="1912"/>
      <c r="AI38" s="1912"/>
      <c r="AJ38" s="1912"/>
      <c r="AK38" s="1912"/>
      <c r="AL38" s="1912"/>
      <c r="AM38" s="1912"/>
      <c r="AN38" s="1912"/>
      <c r="AO38" s="1912"/>
      <c r="AP38" s="1912"/>
      <c r="AQ38" s="1912"/>
      <c r="AR38" s="1912"/>
      <c r="AS38" s="1912"/>
      <c r="AT38" s="1912"/>
      <c r="AU38" s="1912"/>
      <c r="AV38" s="1912"/>
      <c r="AW38" s="1912"/>
      <c r="AX38" s="1912"/>
      <c r="AY38" s="1912"/>
      <c r="AZ38" s="1912"/>
      <c r="BA38" s="1912"/>
      <c r="BB38" s="1912"/>
      <c r="BC38" s="1912"/>
      <c r="BD38" s="1912"/>
      <c r="BE38" s="1912"/>
    </row>
    <row r="39" spans="1:57" hidden="1" outlineLevel="1" x14ac:dyDescent="0.25">
      <c r="D39" s="174" t="s">
        <v>107</v>
      </c>
      <c r="V39" s="1912"/>
      <c r="AC39" s="1912"/>
      <c r="AD39" s="1912"/>
      <c r="AE39" s="1912"/>
      <c r="AF39" s="1912"/>
      <c r="AG39" s="1912"/>
      <c r="AH39" s="1912"/>
      <c r="AI39" s="1912"/>
      <c r="AJ39" s="1912"/>
      <c r="AK39" s="1912"/>
      <c r="AL39" s="1912"/>
      <c r="AM39" s="1912"/>
      <c r="AN39" s="1912"/>
      <c r="AO39" s="1912"/>
      <c r="AP39" s="1912"/>
      <c r="AQ39" s="1912"/>
      <c r="AR39" s="1912"/>
      <c r="AS39" s="1912"/>
      <c r="AT39" s="1912"/>
      <c r="AU39" s="1912"/>
      <c r="AV39" s="1912"/>
      <c r="AW39" s="1912"/>
      <c r="AX39" s="1912"/>
      <c r="AY39" s="1912"/>
      <c r="AZ39" s="1912"/>
      <c r="BA39" s="1912"/>
      <c r="BB39" s="1912"/>
      <c r="BC39" s="1912"/>
      <c r="BD39" s="1912"/>
      <c r="BE39" s="1912"/>
    </row>
    <row r="40" spans="1:57" hidden="1" outlineLevel="1" x14ac:dyDescent="0.25">
      <c r="V40" s="1912"/>
      <c r="AC40" s="1912"/>
      <c r="AD40" s="1912"/>
      <c r="AE40" s="1912"/>
      <c r="AF40" s="1912"/>
      <c r="AG40" s="1912"/>
      <c r="AH40" s="1912"/>
      <c r="AI40" s="1912"/>
      <c r="AJ40" s="1912"/>
      <c r="AK40" s="1912"/>
      <c r="AL40" s="1912"/>
      <c r="AM40" s="1912"/>
      <c r="AN40" s="1912"/>
      <c r="AO40" s="1912"/>
      <c r="AP40" s="1912"/>
      <c r="AQ40" s="1912"/>
      <c r="AR40" s="1912"/>
      <c r="AS40" s="1912"/>
      <c r="AT40" s="1912"/>
      <c r="AU40" s="1912"/>
      <c r="AV40" s="1912"/>
      <c r="AW40" s="1912"/>
      <c r="AX40" s="1912"/>
      <c r="AY40" s="1912"/>
      <c r="AZ40" s="1912"/>
      <c r="BA40" s="1912"/>
      <c r="BB40" s="1912"/>
      <c r="BC40" s="1912"/>
      <c r="BD40" s="1912"/>
      <c r="BE40" s="1912"/>
    </row>
    <row r="41" spans="1:57" hidden="1" outlineLevel="1" x14ac:dyDescent="0.25">
      <c r="F41" s="1770"/>
      <c r="V41" s="1912"/>
      <c r="AC41" s="1912"/>
      <c r="AD41" s="1912"/>
      <c r="AE41" s="1912"/>
      <c r="AF41" s="1912"/>
      <c r="AG41" s="1912"/>
      <c r="AH41" s="1912"/>
      <c r="AI41" s="1912"/>
      <c r="AJ41" s="1912"/>
      <c r="AK41" s="1912"/>
      <c r="AL41" s="1912"/>
      <c r="AM41" s="1912"/>
      <c r="AN41" s="1912"/>
      <c r="AO41" s="1912"/>
      <c r="AP41" s="1912"/>
      <c r="AQ41" s="1912"/>
      <c r="AR41" s="1912"/>
      <c r="AS41" s="1912"/>
      <c r="AT41" s="1912"/>
      <c r="AU41" s="1912"/>
      <c r="AV41" s="1912"/>
      <c r="AW41" s="1912"/>
      <c r="AX41" s="1912"/>
      <c r="AY41" s="1912"/>
      <c r="AZ41" s="1912"/>
      <c r="BA41" s="1912"/>
      <c r="BB41" s="1912"/>
      <c r="BC41" s="1912"/>
      <c r="BD41" s="1912"/>
      <c r="BE41" s="1912"/>
    </row>
    <row r="42" spans="1:57" hidden="1" outlineLevel="1" x14ac:dyDescent="0.25">
      <c r="V42" s="1912"/>
      <c r="AC42" s="1912"/>
      <c r="AD42" s="1912"/>
      <c r="AE42" s="1912"/>
      <c r="AF42" s="1912"/>
      <c r="AG42" s="1912"/>
      <c r="AH42" s="1912"/>
      <c r="AI42" s="1912"/>
      <c r="AJ42" s="1912"/>
      <c r="AK42" s="1912"/>
      <c r="AL42" s="1912"/>
      <c r="AM42" s="1912"/>
      <c r="AN42" s="1912"/>
      <c r="AO42" s="1912"/>
      <c r="AP42" s="1912"/>
      <c r="AQ42" s="1912"/>
      <c r="AR42" s="1912"/>
      <c r="AS42" s="1912"/>
      <c r="AT42" s="1912"/>
      <c r="AU42" s="1912"/>
      <c r="AV42" s="1912"/>
      <c r="AW42" s="1912"/>
      <c r="AX42" s="1912"/>
      <c r="AY42" s="1912"/>
      <c r="AZ42" s="1912"/>
      <c r="BA42" s="1912"/>
      <c r="BB42" s="1912"/>
      <c r="BC42" s="1912"/>
      <c r="BD42" s="1912"/>
      <c r="BE42" s="1912"/>
    </row>
    <row r="43" spans="1:57" hidden="1" outlineLevel="1" x14ac:dyDescent="0.25">
      <c r="V43" s="1912"/>
      <c r="AC43" s="1912"/>
      <c r="AD43" s="1912"/>
      <c r="AE43" s="1912"/>
      <c r="AF43" s="1912"/>
      <c r="AG43" s="1912"/>
      <c r="AH43" s="1912"/>
      <c r="AI43" s="1912"/>
      <c r="AJ43" s="1912"/>
      <c r="AK43" s="1912"/>
      <c r="AL43" s="1912"/>
      <c r="AM43" s="1912"/>
      <c r="AN43" s="1912"/>
      <c r="AO43" s="1912"/>
      <c r="AP43" s="1912"/>
      <c r="AQ43" s="1912"/>
      <c r="AR43" s="1912"/>
      <c r="AS43" s="1912"/>
      <c r="AT43" s="1912"/>
      <c r="AU43" s="1912"/>
      <c r="AV43" s="1912"/>
      <c r="AW43" s="1912"/>
      <c r="AX43" s="1912"/>
      <c r="AY43" s="1912"/>
      <c r="AZ43" s="1912"/>
      <c r="BA43" s="1912"/>
      <c r="BB43" s="1912"/>
      <c r="BC43" s="1912"/>
      <c r="BD43" s="1912"/>
      <c r="BE43" s="1912"/>
    </row>
    <row r="44" spans="1:57" hidden="1" outlineLevel="1" x14ac:dyDescent="0.25">
      <c r="V44" s="1912"/>
      <c r="AC44" s="1912"/>
      <c r="AD44" s="1912"/>
      <c r="AE44" s="1912"/>
      <c r="AF44" s="1912"/>
      <c r="AG44" s="1912"/>
      <c r="AH44" s="1912"/>
      <c r="AI44" s="1912"/>
      <c r="AJ44" s="1912"/>
      <c r="AK44" s="1912"/>
      <c r="AL44" s="1912"/>
      <c r="AM44" s="1912"/>
      <c r="AN44" s="1912"/>
      <c r="AO44" s="1912"/>
      <c r="AP44" s="1912"/>
      <c r="AQ44" s="1912"/>
      <c r="AR44" s="1912"/>
      <c r="AS44" s="1912"/>
      <c r="AT44" s="1912"/>
      <c r="AU44" s="1912"/>
      <c r="AV44" s="1912"/>
      <c r="AW44" s="1912"/>
      <c r="AX44" s="1912"/>
      <c r="AY44" s="1912"/>
      <c r="AZ44" s="1912"/>
      <c r="BA44" s="1912"/>
      <c r="BB44" s="1912"/>
      <c r="BC44" s="1912"/>
      <c r="BD44" s="1912"/>
      <c r="BE44" s="1912"/>
    </row>
    <row r="45" spans="1:57" hidden="1" outlineLevel="1" x14ac:dyDescent="0.25">
      <c r="V45" s="1912"/>
      <c r="AC45" s="1912"/>
      <c r="AD45" s="1912"/>
      <c r="AE45" s="1912"/>
      <c r="AF45" s="1912"/>
      <c r="AG45" s="1912"/>
      <c r="AH45" s="1912"/>
      <c r="AI45" s="1912"/>
      <c r="AJ45" s="1912"/>
      <c r="AK45" s="1912"/>
      <c r="AL45" s="1912"/>
      <c r="AM45" s="1912"/>
      <c r="AN45" s="1912"/>
      <c r="AO45" s="1912"/>
      <c r="AP45" s="1912"/>
      <c r="AQ45" s="1912"/>
      <c r="AR45" s="1912"/>
      <c r="AS45" s="1912"/>
      <c r="AT45" s="1912"/>
      <c r="AU45" s="1912"/>
      <c r="AV45" s="1912"/>
      <c r="AW45" s="1912"/>
      <c r="AX45" s="1912"/>
      <c r="AY45" s="1912"/>
      <c r="AZ45" s="1912"/>
      <c r="BA45" s="1912"/>
      <c r="BB45" s="1912"/>
      <c r="BC45" s="1912"/>
      <c r="BD45" s="1912"/>
      <c r="BE45" s="1912"/>
    </row>
    <row r="46" spans="1:57" hidden="1" outlineLevel="1" x14ac:dyDescent="0.25">
      <c r="V46" s="1912"/>
      <c r="AC46" s="1912"/>
      <c r="AD46" s="1912"/>
      <c r="AE46" s="1912"/>
      <c r="AF46" s="1912"/>
      <c r="AG46" s="1912"/>
      <c r="AH46" s="1912"/>
      <c r="AI46" s="1912"/>
      <c r="AJ46" s="1912"/>
      <c r="AK46" s="1912"/>
      <c r="AL46" s="1912"/>
      <c r="AM46" s="1912"/>
      <c r="AN46" s="1912"/>
      <c r="AO46" s="1912"/>
      <c r="AP46" s="1912"/>
      <c r="AQ46" s="1912"/>
      <c r="AR46" s="1912"/>
      <c r="AS46" s="1912"/>
      <c r="AT46" s="1912"/>
      <c r="AU46" s="1912"/>
      <c r="AV46" s="1912"/>
      <c r="AW46" s="1912"/>
      <c r="AX46" s="1912"/>
      <c r="AY46" s="1912"/>
      <c r="AZ46" s="1912"/>
      <c r="BA46" s="1912"/>
      <c r="BB46" s="1912"/>
      <c r="BC46" s="1912"/>
      <c r="BD46" s="1912"/>
      <c r="BE46" s="1912"/>
    </row>
    <row r="47" spans="1:57" hidden="1" outlineLevel="1" x14ac:dyDescent="0.25">
      <c r="D47" s="1117" t="s">
        <v>109</v>
      </c>
      <c r="E47" s="1117" t="s">
        <v>110</v>
      </c>
      <c r="F47" s="3009" t="s">
        <v>111</v>
      </c>
      <c r="G47" s="3009" t="s">
        <v>112</v>
      </c>
      <c r="V47" s="1918" t="s">
        <v>44</v>
      </c>
      <c r="W47" s="360">
        <f>W$6</f>
        <v>43252</v>
      </c>
      <c r="X47" s="360">
        <f t="shared" ref="X47:AG47" si="5">X$6</f>
        <v>43465</v>
      </c>
      <c r="Y47" s="360">
        <f t="shared" si="5"/>
        <v>43800</v>
      </c>
      <c r="Z47" s="360">
        <f t="shared" si="5"/>
        <v>43862</v>
      </c>
      <c r="AA47" s="360">
        <f t="shared" si="5"/>
        <v>44013</v>
      </c>
      <c r="AB47" s="360">
        <f t="shared" si="5"/>
        <v>44166</v>
      </c>
      <c r="AC47" s="1919">
        <f t="shared" si="5"/>
        <v>44531</v>
      </c>
      <c r="AD47" s="1919" t="str">
        <f t="shared" si="5"/>
        <v>-</v>
      </c>
      <c r="AE47" s="1919" t="str">
        <f t="shared" si="5"/>
        <v>-</v>
      </c>
      <c r="AF47" s="1919" t="str">
        <f t="shared" si="5"/>
        <v>-</v>
      </c>
      <c r="AG47" s="1919" t="str">
        <f t="shared" si="5"/>
        <v>-</v>
      </c>
      <c r="AH47" s="1912"/>
      <c r="AI47" s="1912"/>
      <c r="AJ47" s="1912"/>
      <c r="AK47" s="1912"/>
      <c r="AL47" s="1912"/>
      <c r="AM47" s="1912"/>
      <c r="AN47" s="1912"/>
      <c r="AO47" s="1912"/>
      <c r="AP47" s="1912"/>
      <c r="AQ47" s="1912"/>
      <c r="AR47" s="1912"/>
      <c r="AS47" s="1912"/>
      <c r="AT47" s="1912"/>
      <c r="AU47" s="1912"/>
      <c r="AV47" s="1912"/>
      <c r="AW47" s="1912"/>
      <c r="AX47" s="1912"/>
      <c r="AY47" s="1912"/>
      <c r="AZ47" s="1912"/>
      <c r="BA47" s="1912"/>
      <c r="BB47" s="1912"/>
      <c r="BC47" s="1912"/>
      <c r="BD47" s="1912"/>
      <c r="BE47" s="1912"/>
    </row>
    <row r="48" spans="1:57" ht="30" hidden="1" outlineLevel="1" x14ac:dyDescent="0.25">
      <c r="D48" s="2899" t="s">
        <v>2451</v>
      </c>
      <c r="E48" s="2947" t="s">
        <v>2452</v>
      </c>
      <c r="F48" s="832">
        <v>860</v>
      </c>
      <c r="G48" s="2899" t="s">
        <v>329</v>
      </c>
      <c r="V48" s="1244" t="str">
        <f t="shared" ref="V48:V53" si="6">D48</f>
        <v>Hours Primary</v>
      </c>
      <c r="W48" s="1247">
        <v>860</v>
      </c>
      <c r="X48" s="1247">
        <v>860</v>
      </c>
      <c r="Y48" s="1247">
        <v>860</v>
      </c>
      <c r="Z48" s="1247">
        <v>860</v>
      </c>
      <c r="AA48" s="1247">
        <v>860</v>
      </c>
      <c r="AB48" s="1247">
        <v>860</v>
      </c>
      <c r="AC48" s="1247">
        <v>860</v>
      </c>
      <c r="AD48" s="1247"/>
      <c r="AE48" s="1247"/>
      <c r="AF48" s="1247"/>
      <c r="AG48" s="1247"/>
      <c r="AH48" s="1912"/>
      <c r="AI48" s="1912"/>
      <c r="AJ48" s="1912"/>
      <c r="AK48" s="1912"/>
      <c r="AL48" s="1912"/>
      <c r="AM48" s="1912"/>
      <c r="AN48" s="1912"/>
      <c r="AO48" s="1912"/>
      <c r="AP48" s="1912"/>
      <c r="AQ48" s="1912"/>
      <c r="AR48" s="1912"/>
      <c r="AS48" s="1912"/>
      <c r="AT48" s="1912"/>
      <c r="AU48" s="1912"/>
      <c r="AV48" s="1912"/>
      <c r="AW48" s="1912"/>
      <c r="AX48" s="1912"/>
      <c r="AY48" s="1912"/>
      <c r="AZ48" s="1912"/>
      <c r="BA48" s="1912"/>
      <c r="BB48" s="1912"/>
      <c r="BC48" s="1912"/>
      <c r="BD48" s="1912"/>
      <c r="BE48" s="1912"/>
    </row>
    <row r="49" spans="1:57" ht="30" hidden="1" outlineLevel="1" x14ac:dyDescent="0.25">
      <c r="D49" s="2899" t="s">
        <v>2453</v>
      </c>
      <c r="E49" s="2947" t="s">
        <v>2454</v>
      </c>
      <c r="F49" s="832">
        <v>556</v>
      </c>
      <c r="G49" s="2899" t="s">
        <v>329</v>
      </c>
      <c r="V49" s="1244" t="str">
        <f t="shared" si="6"/>
        <v>Hours Secondary</v>
      </c>
      <c r="W49" s="1247">
        <v>556</v>
      </c>
      <c r="X49" s="1247">
        <v>556</v>
      </c>
      <c r="Y49" s="1247">
        <v>556</v>
      </c>
      <c r="Z49" s="1247">
        <v>556</v>
      </c>
      <c r="AA49" s="1247">
        <v>556</v>
      </c>
      <c r="AB49" s="1247">
        <v>556</v>
      </c>
      <c r="AC49" s="1247">
        <v>556</v>
      </c>
      <c r="AD49" s="1247"/>
      <c r="AE49" s="1247"/>
      <c r="AF49" s="1247"/>
      <c r="AG49" s="1247"/>
      <c r="AH49" s="1912"/>
      <c r="AI49" s="1912"/>
      <c r="AJ49" s="1912"/>
      <c r="AK49" s="1912"/>
      <c r="AL49" s="1912"/>
      <c r="AM49" s="1912"/>
      <c r="AN49" s="1912"/>
      <c r="AO49" s="1912"/>
      <c r="AP49" s="1912"/>
      <c r="AQ49" s="1912"/>
      <c r="AR49" s="1912"/>
      <c r="AS49" s="1912"/>
      <c r="AT49" s="1912"/>
      <c r="AU49" s="1912"/>
      <c r="AV49" s="1912"/>
      <c r="AW49" s="1912"/>
      <c r="AX49" s="1912"/>
      <c r="AY49" s="1912"/>
      <c r="AZ49" s="1912"/>
      <c r="BA49" s="1912"/>
      <c r="BB49" s="1912"/>
      <c r="BC49" s="1912"/>
      <c r="BD49" s="1912"/>
      <c r="BE49" s="1912"/>
    </row>
    <row r="50" spans="1:57" hidden="1" outlineLevel="1" x14ac:dyDescent="0.25">
      <c r="D50" s="2899" t="s">
        <v>2455</v>
      </c>
      <c r="E50" s="2947" t="s">
        <v>2456</v>
      </c>
      <c r="F50" s="832">
        <v>8500</v>
      </c>
      <c r="G50" s="2896"/>
      <c r="V50" s="1244" t="str">
        <f t="shared" si="6"/>
        <v>BtuH</v>
      </c>
      <c r="W50" s="1247">
        <v>8500</v>
      </c>
      <c r="X50" s="1247">
        <v>8500</v>
      </c>
      <c r="Y50" s="1247">
        <v>8500</v>
      </c>
      <c r="Z50" s="1247">
        <v>8500</v>
      </c>
      <c r="AA50" s="1247">
        <v>8500</v>
      </c>
      <c r="AB50" s="1247">
        <v>8500</v>
      </c>
      <c r="AC50" s="1247">
        <v>8500</v>
      </c>
      <c r="AD50" s="1247"/>
      <c r="AE50" s="1247"/>
      <c r="AF50" s="1247"/>
      <c r="AG50" s="1247"/>
      <c r="AH50" s="1912"/>
      <c r="AI50" s="1912"/>
      <c r="AJ50" s="1912"/>
      <c r="AK50" s="1912"/>
      <c r="AL50" s="1912"/>
      <c r="AM50" s="1912"/>
      <c r="AN50" s="1912"/>
      <c r="AO50" s="1912"/>
      <c r="AP50" s="1912"/>
      <c r="AQ50" s="1912"/>
      <c r="AR50" s="1912"/>
      <c r="AS50" s="1912"/>
      <c r="AT50" s="1912"/>
      <c r="AU50" s="1912"/>
      <c r="AV50" s="1912"/>
      <c r="AW50" s="1912"/>
      <c r="AX50" s="1912"/>
      <c r="AY50" s="1912"/>
      <c r="AZ50" s="1912"/>
      <c r="BA50" s="1912"/>
      <c r="BB50" s="1912"/>
      <c r="BC50" s="1912"/>
      <c r="BD50" s="1912"/>
      <c r="BE50" s="1912"/>
    </row>
    <row r="51" spans="1:57" hidden="1" outlineLevel="1" x14ac:dyDescent="0.25">
      <c r="D51" s="2899" t="s">
        <v>2457</v>
      </c>
      <c r="E51" s="2947" t="s">
        <v>2458</v>
      </c>
      <c r="F51" s="832">
        <v>9</v>
      </c>
      <c r="G51" s="2896"/>
      <c r="V51" s="1244" t="str">
        <f t="shared" si="6"/>
        <v>EERexist</v>
      </c>
      <c r="W51" s="1247">
        <v>9</v>
      </c>
      <c r="X51" s="1247">
        <v>9</v>
      </c>
      <c r="Y51" s="1247">
        <v>9</v>
      </c>
      <c r="Z51" s="1247">
        <v>9</v>
      </c>
      <c r="AA51" s="1247">
        <v>9</v>
      </c>
      <c r="AB51" s="1247">
        <v>9</v>
      </c>
      <c r="AC51" s="1247">
        <v>9</v>
      </c>
      <c r="AD51" s="1247"/>
      <c r="AE51" s="1247"/>
      <c r="AF51" s="1247"/>
      <c r="AG51" s="1247"/>
      <c r="AH51" s="1912"/>
      <c r="AI51" s="1912"/>
      <c r="AJ51" s="1912"/>
      <c r="AK51" s="1912"/>
      <c r="AL51" s="1912"/>
      <c r="AM51" s="1912"/>
      <c r="AN51" s="1912"/>
      <c r="AO51" s="1912"/>
      <c r="AP51" s="1912"/>
      <c r="AQ51" s="1912"/>
      <c r="AR51" s="1912"/>
      <c r="AS51" s="1912"/>
      <c r="AT51" s="1912"/>
      <c r="AU51" s="1912"/>
      <c r="AV51" s="1912"/>
      <c r="AW51" s="1912"/>
      <c r="AX51" s="1912"/>
      <c r="AY51" s="1912"/>
      <c r="AZ51" s="1912"/>
      <c r="BA51" s="1912"/>
      <c r="BB51" s="1912"/>
      <c r="BC51" s="1912"/>
      <c r="BD51" s="1912"/>
      <c r="BE51" s="1912"/>
    </row>
    <row r="52" spans="1:57" ht="30" hidden="1" outlineLevel="1" x14ac:dyDescent="0.25">
      <c r="D52" s="2899" t="s">
        <v>2459</v>
      </c>
      <c r="E52" s="2947" t="s">
        <v>2460</v>
      </c>
      <c r="F52" s="1771">
        <v>0.76</v>
      </c>
      <c r="G52" s="2896"/>
      <c r="V52" s="1244" t="str">
        <f t="shared" si="6"/>
        <v>% replaced</v>
      </c>
      <c r="W52" s="1248">
        <v>0.76</v>
      </c>
      <c r="X52" s="1248">
        <v>0.76</v>
      </c>
      <c r="Y52" s="1248">
        <v>0.76</v>
      </c>
      <c r="Z52" s="1248">
        <v>0.76</v>
      </c>
      <c r="AA52" s="1248">
        <v>0.76</v>
      </c>
      <c r="AB52" s="1248">
        <v>0.76</v>
      </c>
      <c r="AC52" s="1248">
        <v>0.76</v>
      </c>
      <c r="AD52" s="1248"/>
      <c r="AE52" s="1248"/>
      <c r="AF52" s="1248"/>
      <c r="AG52" s="1248"/>
      <c r="AH52" s="1912"/>
      <c r="AI52" s="1912"/>
      <c r="AJ52" s="1912"/>
      <c r="AK52" s="1912"/>
      <c r="AL52" s="1912"/>
      <c r="AM52" s="1912"/>
      <c r="AN52" s="1912"/>
      <c r="AO52" s="1912"/>
      <c r="AP52" s="1912"/>
      <c r="AQ52" s="1912"/>
      <c r="AR52" s="1912"/>
      <c r="AS52" s="1912"/>
      <c r="AT52" s="1912"/>
      <c r="AU52" s="1912"/>
      <c r="AV52" s="1912"/>
      <c r="AW52" s="1912"/>
      <c r="AX52" s="1912"/>
      <c r="AY52" s="1912"/>
      <c r="AZ52" s="1912"/>
      <c r="BA52" s="1912"/>
      <c r="BB52" s="1912"/>
      <c r="BC52" s="1912"/>
      <c r="BD52" s="1912"/>
      <c r="BE52" s="1912"/>
    </row>
    <row r="53" spans="1:57" ht="15" hidden="1" customHeight="1" outlineLevel="1" x14ac:dyDescent="0.25">
      <c r="D53" s="2899" t="s">
        <v>2461</v>
      </c>
      <c r="E53" s="2947" t="s">
        <v>2462</v>
      </c>
      <c r="F53" s="1772">
        <v>10.9</v>
      </c>
      <c r="G53" s="2896"/>
      <c r="V53" s="1244" t="str">
        <f t="shared" si="6"/>
        <v>EERNewBase</v>
      </c>
      <c r="W53" s="1247">
        <v>10.9</v>
      </c>
      <c r="X53" s="1247">
        <v>10.9</v>
      </c>
      <c r="Y53" s="1247">
        <v>10.9</v>
      </c>
      <c r="Z53" s="1247">
        <v>10.9</v>
      </c>
      <c r="AA53" s="1247">
        <v>10.9</v>
      </c>
      <c r="AB53" s="1247">
        <v>10.9</v>
      </c>
      <c r="AC53" s="1247">
        <v>10.9</v>
      </c>
      <c r="AD53" s="1249"/>
      <c r="AE53" s="1249"/>
      <c r="AF53" s="1249"/>
      <c r="AG53" s="1249"/>
      <c r="AH53" s="1912"/>
      <c r="AI53" s="1912"/>
      <c r="AJ53" s="1912"/>
      <c r="AK53" s="1912"/>
      <c r="AL53" s="1912"/>
      <c r="AM53" s="1912"/>
      <c r="AN53" s="1912"/>
      <c r="AO53" s="1912"/>
      <c r="AP53" s="1912"/>
      <c r="AQ53" s="1912"/>
      <c r="AR53" s="1912"/>
      <c r="AS53" s="1912"/>
      <c r="AT53" s="1912"/>
      <c r="AU53" s="1912"/>
      <c r="AV53" s="1912"/>
      <c r="AW53" s="1912"/>
      <c r="AX53" s="1912"/>
      <c r="AY53" s="1912"/>
      <c r="AZ53" s="1912"/>
      <c r="BA53" s="1912"/>
      <c r="BB53" s="1912"/>
      <c r="BC53" s="1912"/>
      <c r="BD53" s="1912"/>
      <c r="BE53" s="1912"/>
    </row>
    <row r="54" spans="1:57" ht="15" customHeight="1" collapsed="1" x14ac:dyDescent="0.25">
      <c r="D54" s="1773"/>
      <c r="E54" s="1774"/>
      <c r="F54" s="1775"/>
      <c r="G54" s="1776"/>
      <c r="V54" s="1912"/>
      <c r="AC54" s="1912"/>
      <c r="AD54" s="1912"/>
      <c r="AE54" s="1912"/>
      <c r="AF54" s="1912"/>
      <c r="AG54" s="1912"/>
      <c r="AH54" s="1912"/>
      <c r="AI54" s="1912"/>
      <c r="AJ54" s="1912"/>
      <c r="AK54" s="1912"/>
      <c r="AL54" s="1912"/>
      <c r="AM54" s="1912"/>
      <c r="AN54" s="1912"/>
      <c r="AO54" s="1912"/>
      <c r="AP54" s="1912"/>
      <c r="AQ54" s="1912"/>
      <c r="AR54" s="1912"/>
      <c r="AS54" s="1912"/>
      <c r="AT54" s="1912"/>
      <c r="AU54" s="1912"/>
      <c r="AV54" s="1912"/>
      <c r="AW54" s="1912"/>
      <c r="AX54" s="1912"/>
      <c r="AY54" s="1912"/>
      <c r="AZ54" s="1912"/>
      <c r="BA54" s="1912"/>
      <c r="BB54" s="1912"/>
      <c r="BC54" s="1912"/>
      <c r="BD54" s="1912"/>
      <c r="BE54" s="1912"/>
    </row>
    <row r="55" spans="1:57" x14ac:dyDescent="0.25">
      <c r="B55" s="3653" t="s">
        <v>2463</v>
      </c>
      <c r="C55" s="3654"/>
      <c r="D55" s="3654"/>
      <c r="E55" s="3654"/>
      <c r="F55" s="3654"/>
      <c r="G55" s="3654"/>
      <c r="H55" s="3654"/>
      <c r="I55" s="3654"/>
      <c r="J55" s="3654"/>
      <c r="K55" s="3654"/>
      <c r="L55" s="4019"/>
      <c r="O55" s="249"/>
      <c r="P55" s="249"/>
      <c r="Q55" s="249"/>
      <c r="R55" s="249"/>
      <c r="V55" s="3653" t="str">
        <f>B55</f>
        <v>Dehumidifier Recycling</v>
      </c>
      <c r="W55" s="3654"/>
      <c r="X55" s="3654"/>
      <c r="Y55" s="3654"/>
      <c r="Z55" s="3654"/>
      <c r="AA55" s="3654"/>
      <c r="AB55" s="3654"/>
      <c r="AC55" s="3655"/>
      <c r="AD55" s="3655"/>
      <c r="AE55" s="3655"/>
      <c r="AF55" s="3655"/>
      <c r="AG55" s="3655"/>
      <c r="AH55" s="3655"/>
      <c r="AI55" s="3656"/>
      <c r="AJ55" s="1912"/>
      <c r="AK55" s="1912"/>
      <c r="AL55" s="1912"/>
      <c r="AM55" s="1912"/>
      <c r="AN55" s="1912"/>
      <c r="AO55" s="1912"/>
      <c r="AP55" s="1912"/>
      <c r="AQ55" s="1912"/>
      <c r="AR55" s="1912"/>
      <c r="AS55" s="1912"/>
      <c r="AT55" s="1912"/>
      <c r="AU55" s="1912"/>
      <c r="AV55" s="1912"/>
      <c r="AW55" s="1912"/>
      <c r="AX55" s="1912"/>
      <c r="AY55" s="1912"/>
      <c r="AZ55" s="1912"/>
      <c r="BA55" s="1912"/>
      <c r="BB55" s="1912"/>
      <c r="BC55" s="1912"/>
      <c r="BD55" s="1912"/>
      <c r="BE55" s="1912"/>
    </row>
    <row r="56" spans="1:57" x14ac:dyDescent="0.25">
      <c r="V56" s="224"/>
      <c r="W56" s="616"/>
      <c r="X56" s="616"/>
      <c r="Y56" s="616"/>
      <c r="Z56" s="616"/>
      <c r="AA56" s="616"/>
      <c r="AB56" s="616"/>
      <c r="AC56" s="224"/>
      <c r="AD56" s="224"/>
      <c r="AE56" s="224"/>
      <c r="AF56" s="224"/>
      <c r="AG56" s="224"/>
      <c r="AH56" s="224"/>
      <c r="AI56" s="224"/>
      <c r="AJ56" s="1912"/>
      <c r="AK56" s="1912"/>
      <c r="AL56" s="1912"/>
      <c r="AM56" s="1912"/>
      <c r="AN56" s="1912"/>
      <c r="AO56" s="1912"/>
      <c r="AP56" s="1912"/>
      <c r="AQ56" s="1912"/>
      <c r="AR56" s="1912"/>
      <c r="AS56" s="1912"/>
      <c r="AT56" s="1912"/>
      <c r="AU56" s="1912"/>
      <c r="AV56" s="1912"/>
      <c r="AW56" s="1912"/>
      <c r="AX56" s="1912"/>
      <c r="AY56" s="1912"/>
      <c r="AZ56" s="1912"/>
      <c r="BA56" s="1912"/>
      <c r="BB56" s="1912"/>
      <c r="BC56" s="1912"/>
      <c r="BD56" s="1912"/>
      <c r="BE56" s="1912"/>
    </row>
    <row r="57" spans="1:57" s="82" customFormat="1" ht="45" customHeight="1" x14ac:dyDescent="0.25">
      <c r="A57" s="123"/>
      <c r="B57" s="123"/>
      <c r="C57" s="2909" t="s">
        <v>27</v>
      </c>
      <c r="D57" s="2909" t="s">
        <v>174</v>
      </c>
      <c r="E57" s="2909" t="s">
        <v>29</v>
      </c>
      <c r="F57" s="2909" t="s">
        <v>30</v>
      </c>
      <c r="G57" s="2909" t="s">
        <v>175</v>
      </c>
      <c r="H57" s="2909" t="s">
        <v>176</v>
      </c>
      <c r="I57" s="2909" t="s">
        <v>31</v>
      </c>
      <c r="J57" s="2909" t="s">
        <v>180</v>
      </c>
      <c r="K57" s="2909" t="s">
        <v>169</v>
      </c>
      <c r="L57" s="2909" t="s">
        <v>43</v>
      </c>
      <c r="M57" s="151"/>
      <c r="N57" s="151"/>
      <c r="O57" s="151"/>
      <c r="P57" s="151"/>
      <c r="Q57" s="151"/>
      <c r="R57" s="151"/>
      <c r="S57" s="151"/>
      <c r="T57" s="151"/>
      <c r="U57" s="151"/>
      <c r="V57" s="1918" t="s">
        <v>44</v>
      </c>
      <c r="W57" s="360">
        <v>43252</v>
      </c>
      <c r="X57" s="360">
        <f t="shared" ref="X57:AG57" si="7">X$6</f>
        <v>43465</v>
      </c>
      <c r="Y57" s="360">
        <f t="shared" si="7"/>
        <v>43800</v>
      </c>
      <c r="Z57" s="360">
        <f t="shared" si="7"/>
        <v>43862</v>
      </c>
      <c r="AA57" s="360">
        <f t="shared" si="7"/>
        <v>44013</v>
      </c>
      <c r="AB57" s="360">
        <f t="shared" si="7"/>
        <v>44166</v>
      </c>
      <c r="AC57" s="1919">
        <f t="shared" si="7"/>
        <v>44531</v>
      </c>
      <c r="AD57" s="1919" t="str">
        <f t="shared" si="7"/>
        <v>-</v>
      </c>
      <c r="AE57" s="1919" t="str">
        <f t="shared" si="7"/>
        <v>-</v>
      </c>
      <c r="AF57" s="1919" t="str">
        <f t="shared" si="7"/>
        <v>-</v>
      </c>
      <c r="AG57" s="1919" t="str">
        <f t="shared" si="7"/>
        <v>-</v>
      </c>
      <c r="AH57" s="224"/>
      <c r="AI57" s="224"/>
      <c r="BB57" s="1920" t="str">
        <f>$BB$6</f>
        <v>TRC (2020)</v>
      </c>
      <c r="BC57" s="1935" t="str">
        <f>$BC$6</f>
        <v>Benefit Lookup</v>
      </c>
      <c r="BD57" s="663" t="str">
        <f>$BD$6</f>
        <v>Benefits (2019 $)</v>
      </c>
      <c r="BE57" s="230" t="str">
        <f>$BE$6</f>
        <v>Incremental Cost (2019 $)</v>
      </c>
    </row>
    <row r="58" spans="1:57" x14ac:dyDescent="0.25">
      <c r="C58" s="63" t="s">
        <v>2464</v>
      </c>
      <c r="D58" s="104" t="s">
        <v>2432</v>
      </c>
      <c r="E58" s="2946" t="s">
        <v>2463</v>
      </c>
      <c r="F58" s="1121">
        <f>ROUND(139,2)</f>
        <v>139</v>
      </c>
      <c r="G58" s="108" t="s">
        <v>425</v>
      </c>
      <c r="H58" s="155">
        <f>VLOOKUP(G58,'CP FACTORS'!$A$3:$B$38, 2, FALSE)</f>
        <v>4.6608050000000002E-4</v>
      </c>
      <c r="I58" s="106">
        <f>ROUND(F58*H58,6)</f>
        <v>6.4784999999999995E-2</v>
      </c>
      <c r="J58" s="108">
        <f>ROUND(J35*12/9,0)</f>
        <v>5</v>
      </c>
      <c r="K58" s="481">
        <f>230*(140/(742+11))</f>
        <v>42.762284196547142</v>
      </c>
      <c r="L58" s="63" t="s">
        <v>184</v>
      </c>
      <c r="V58" s="160" t="str">
        <f>F57</f>
        <v>kWh Annual Savings</v>
      </c>
      <c r="W58" s="421">
        <v>139</v>
      </c>
      <c r="X58" s="1196">
        <v>139</v>
      </c>
      <c r="Y58" s="1196">
        <v>139</v>
      </c>
      <c r="Z58" s="1196">
        <v>139</v>
      </c>
      <c r="AA58" s="1196">
        <v>139</v>
      </c>
      <c r="AB58" s="1196">
        <v>139</v>
      </c>
      <c r="AC58" s="1196">
        <v>139</v>
      </c>
      <c r="AD58" s="1246"/>
      <c r="AE58" s="1246"/>
      <c r="AF58" s="1246"/>
      <c r="AG58" s="1246"/>
      <c r="AH58" s="1912"/>
      <c r="AI58" s="1912"/>
      <c r="AJ58" s="1912"/>
      <c r="AK58" s="1912"/>
      <c r="AL58" s="1912"/>
      <c r="AM58" s="1912"/>
      <c r="AN58" s="1912"/>
      <c r="AO58" s="1912"/>
      <c r="AP58" s="1912"/>
      <c r="AQ58" s="1912"/>
      <c r="AR58" s="1912"/>
      <c r="AS58" s="1912"/>
      <c r="AT58" s="1912"/>
      <c r="AU58" s="1912"/>
      <c r="AV58" s="1912"/>
      <c r="AW58" s="1912"/>
      <c r="AX58" s="1912"/>
      <c r="AY58" s="1912"/>
      <c r="AZ58" s="1912"/>
      <c r="BA58" s="1912"/>
      <c r="BB58" s="1188">
        <f>(BD58)/(BE58)</f>
        <v>1.0378649458641431</v>
      </c>
      <c r="BC58" s="2981" t="str">
        <f>CONCATENATE(G58," ",J58," Year EUL")</f>
        <v>HVAC RES 5 Year EUL</v>
      </c>
      <c r="BD58" s="166">
        <f>(INDEX('Avoided Cost Benefits'!$C$4:$C$857,MATCH(BC58,'Avoided Cost Benefits'!$A$4:$A$857,0)))*F58</f>
        <v>41.889075764678154</v>
      </c>
      <c r="BE58" s="1938">
        <f>K58/(1.0595^(2020-2019))</f>
        <v>40.360815664508863</v>
      </c>
    </row>
    <row r="59" spans="1:57" x14ac:dyDescent="0.25">
      <c r="C59" s="1250" t="s">
        <v>2465</v>
      </c>
      <c r="E59" s="1110"/>
      <c r="G59" s="574"/>
      <c r="H59" s="574"/>
      <c r="I59" s="574"/>
      <c r="J59" s="1713"/>
      <c r="K59" s="1777"/>
      <c r="L59" s="683"/>
      <c r="V59" s="1912"/>
      <c r="AC59" s="1912"/>
      <c r="AD59" s="1912"/>
      <c r="AE59" s="1912"/>
      <c r="AF59" s="1912"/>
      <c r="AG59" s="1912"/>
      <c r="AH59" s="1912"/>
      <c r="AI59" s="1912"/>
      <c r="AJ59" s="1912"/>
      <c r="AK59" s="1912"/>
      <c r="AL59" s="1912"/>
      <c r="AM59" s="1912"/>
      <c r="AN59" s="1912"/>
      <c r="AO59" s="1912"/>
      <c r="AP59" s="1912"/>
      <c r="AQ59" s="1912"/>
      <c r="AR59" s="1912"/>
      <c r="AS59" s="1912"/>
      <c r="AT59" s="1912"/>
      <c r="AU59" s="1912"/>
      <c r="AV59" s="1912"/>
      <c r="AW59" s="1912"/>
      <c r="AX59" s="1912"/>
      <c r="AY59" s="1912"/>
      <c r="AZ59" s="1912"/>
      <c r="BA59" s="1912"/>
      <c r="BB59" s="1912"/>
      <c r="BC59" s="1912"/>
      <c r="BD59" s="1912"/>
      <c r="BE59" s="1912"/>
    </row>
    <row r="60" spans="1:57" x14ac:dyDescent="0.25">
      <c r="C60" s="1250" t="s">
        <v>2466</v>
      </c>
      <c r="E60" s="1110"/>
      <c r="G60" s="574"/>
      <c r="H60" s="574"/>
      <c r="I60" s="574"/>
      <c r="J60" s="1713"/>
      <c r="K60" s="1777"/>
      <c r="L60" s="683"/>
      <c r="V60" s="1912"/>
      <c r="AC60" s="1912"/>
      <c r="AD60" s="1912"/>
      <c r="AE60" s="1912"/>
      <c r="AF60" s="1912"/>
      <c r="AG60" s="1912"/>
      <c r="AH60" s="1912"/>
      <c r="AI60" s="1912"/>
      <c r="AJ60" s="1912"/>
      <c r="AK60" s="1912"/>
      <c r="AL60" s="1912"/>
      <c r="AM60" s="1912"/>
      <c r="AN60" s="1912"/>
      <c r="AO60" s="1912"/>
      <c r="AP60" s="1912"/>
      <c r="AQ60" s="1912"/>
      <c r="AR60" s="1912"/>
      <c r="AS60" s="1912"/>
      <c r="AT60" s="1912"/>
      <c r="AU60" s="1912"/>
      <c r="AV60" s="1912"/>
      <c r="AW60" s="1912"/>
      <c r="AX60" s="1912"/>
      <c r="AY60" s="1912"/>
      <c r="AZ60" s="1912"/>
      <c r="BA60" s="1912"/>
      <c r="BB60" s="1912"/>
      <c r="BC60" s="1912"/>
      <c r="BD60" s="1912"/>
      <c r="BE60" s="1912"/>
    </row>
    <row r="61" spans="1:57" hidden="1" outlineLevel="1" x14ac:dyDescent="0.25">
      <c r="V61" s="1912"/>
      <c r="AC61" s="1912"/>
      <c r="AD61" s="1912"/>
      <c r="AE61" s="1912"/>
      <c r="AF61" s="1912"/>
      <c r="AG61" s="1912"/>
      <c r="AH61" s="1912"/>
      <c r="AI61" s="1912"/>
      <c r="AJ61" s="1912"/>
      <c r="AK61" s="1912"/>
      <c r="AL61" s="1912"/>
      <c r="AM61" s="1912"/>
      <c r="AN61" s="1912"/>
      <c r="AO61" s="1912"/>
      <c r="AP61" s="1912"/>
      <c r="AQ61" s="1912"/>
      <c r="AR61" s="1912"/>
      <c r="AS61" s="1912"/>
      <c r="AT61" s="1912"/>
      <c r="AU61" s="1912"/>
      <c r="AV61" s="1912"/>
      <c r="AW61" s="1912"/>
      <c r="AX61" s="1912"/>
      <c r="AY61" s="1912"/>
      <c r="AZ61" s="1912"/>
      <c r="BA61" s="1912"/>
      <c r="BB61" s="1912"/>
      <c r="BC61" s="1912"/>
      <c r="BD61" s="1912"/>
      <c r="BE61" s="1912"/>
    </row>
    <row r="62" spans="1:57" hidden="1" outlineLevel="1" x14ac:dyDescent="0.25">
      <c r="D62" s="174" t="s">
        <v>107</v>
      </c>
      <c r="V62" s="1912"/>
      <c r="AC62" s="1912"/>
      <c r="AD62" s="1912"/>
      <c r="AE62" s="1912"/>
      <c r="AF62" s="1912"/>
      <c r="AG62" s="1912"/>
      <c r="AH62" s="1912"/>
      <c r="AI62" s="1912"/>
      <c r="AJ62" s="1912"/>
      <c r="AK62" s="1912"/>
      <c r="AL62" s="1912"/>
      <c r="AM62" s="1912"/>
      <c r="AN62" s="1912"/>
      <c r="AO62" s="1912"/>
      <c r="AP62" s="1912"/>
      <c r="AQ62" s="1912"/>
      <c r="AR62" s="1912"/>
      <c r="AS62" s="1912"/>
      <c r="AT62" s="1912"/>
      <c r="AU62" s="1912"/>
      <c r="AV62" s="1912"/>
      <c r="AW62" s="1912"/>
      <c r="AX62" s="1912"/>
      <c r="AY62" s="1912"/>
      <c r="AZ62" s="1912"/>
      <c r="BA62" s="1912"/>
      <c r="BB62" s="1912"/>
      <c r="BC62" s="1912"/>
      <c r="BD62" s="1912"/>
      <c r="BE62" s="1912"/>
    </row>
    <row r="63" spans="1:57" hidden="1" outlineLevel="1" x14ac:dyDescent="0.25">
      <c r="V63" s="1912"/>
      <c r="AC63" s="1912"/>
      <c r="AD63" s="1912"/>
      <c r="AE63" s="1912"/>
      <c r="AF63" s="1912"/>
      <c r="AG63" s="1912"/>
      <c r="AH63" s="1912"/>
      <c r="AI63" s="1912"/>
      <c r="AJ63" s="1912"/>
      <c r="AK63" s="1912"/>
      <c r="AL63" s="1912"/>
      <c r="AM63" s="1912"/>
      <c r="AN63" s="1912"/>
      <c r="AO63" s="1912"/>
      <c r="AP63" s="1912"/>
      <c r="AQ63" s="1912"/>
      <c r="AR63" s="1912"/>
      <c r="AS63" s="1912"/>
      <c r="AT63" s="1912"/>
      <c r="AU63" s="1912"/>
      <c r="AV63" s="1912"/>
      <c r="AW63" s="1912"/>
      <c r="AX63" s="1912"/>
      <c r="AY63" s="1912"/>
      <c r="AZ63" s="1912"/>
      <c r="BA63" s="1912"/>
      <c r="BB63" s="1912"/>
      <c r="BC63" s="1912"/>
      <c r="BD63" s="1912"/>
      <c r="BE63" s="1912"/>
    </row>
    <row r="64" spans="1:57" hidden="1" outlineLevel="1" x14ac:dyDescent="0.25">
      <c r="V64" s="1912"/>
      <c r="AC64" s="1912"/>
      <c r="AD64" s="1912"/>
      <c r="AE64" s="1912"/>
      <c r="AF64" s="1912"/>
      <c r="AG64" s="1912"/>
      <c r="AH64" s="1912"/>
      <c r="AI64" s="1912"/>
      <c r="AJ64" s="1912"/>
      <c r="AK64" s="1912"/>
      <c r="AL64" s="1912"/>
      <c r="AM64" s="1912"/>
      <c r="AN64" s="1912"/>
      <c r="AO64" s="1912"/>
      <c r="AP64" s="1912"/>
      <c r="AQ64" s="1912"/>
      <c r="AR64" s="1912"/>
      <c r="AS64" s="1912"/>
      <c r="AT64" s="1912"/>
      <c r="AU64" s="1912"/>
      <c r="AV64" s="1912"/>
      <c r="AW64" s="1912"/>
      <c r="AX64" s="1912"/>
      <c r="AY64" s="1912"/>
      <c r="AZ64" s="1912"/>
      <c r="BA64" s="1912"/>
      <c r="BB64" s="1912"/>
      <c r="BC64" s="1912"/>
      <c r="BD64" s="1912"/>
      <c r="BE64" s="1912"/>
    </row>
    <row r="65" spans="4:33" hidden="1" outlineLevel="1" x14ac:dyDescent="0.25">
      <c r="V65" s="1912"/>
      <c r="AC65" s="1912"/>
      <c r="AD65" s="1912"/>
      <c r="AE65" s="1912"/>
      <c r="AF65" s="1912"/>
      <c r="AG65" s="1912"/>
    </row>
    <row r="66" spans="4:33" hidden="1" outlineLevel="1" x14ac:dyDescent="0.25">
      <c r="D66" s="3009" t="s">
        <v>109</v>
      </c>
      <c r="E66" s="3009" t="s">
        <v>110</v>
      </c>
      <c r="F66" s="3009" t="s">
        <v>111</v>
      </c>
      <c r="G66" s="4123" t="s">
        <v>112</v>
      </c>
      <c r="H66" s="4123"/>
      <c r="I66" s="4123"/>
      <c r="J66" s="4123"/>
      <c r="V66" s="1918" t="s">
        <v>44</v>
      </c>
      <c r="W66" s="360">
        <f>W$6</f>
        <v>43252</v>
      </c>
      <c r="X66" s="360">
        <f t="shared" ref="X66:AG66" si="8">X$6</f>
        <v>43465</v>
      </c>
      <c r="Y66" s="360">
        <f t="shared" si="8"/>
        <v>43800</v>
      </c>
      <c r="Z66" s="360">
        <f t="shared" si="8"/>
        <v>43862</v>
      </c>
      <c r="AA66" s="360">
        <f t="shared" si="8"/>
        <v>44013</v>
      </c>
      <c r="AB66" s="360">
        <f t="shared" si="8"/>
        <v>44166</v>
      </c>
      <c r="AC66" s="1919">
        <f t="shared" si="8"/>
        <v>44531</v>
      </c>
      <c r="AD66" s="1919" t="str">
        <f t="shared" si="8"/>
        <v>-</v>
      </c>
      <c r="AE66" s="1919" t="str">
        <f t="shared" si="8"/>
        <v>-</v>
      </c>
      <c r="AF66" s="1919" t="str">
        <f t="shared" si="8"/>
        <v>-</v>
      </c>
      <c r="AG66" s="1919" t="str">
        <f t="shared" si="8"/>
        <v>-</v>
      </c>
    </row>
    <row r="67" spans="4:33" ht="47.25" hidden="1" customHeight="1" outlineLevel="1" x14ac:dyDescent="0.25">
      <c r="D67" s="2899" t="s">
        <v>30</v>
      </c>
      <c r="E67" s="2946" t="s">
        <v>2467</v>
      </c>
      <c r="F67" s="1778">
        <v>139</v>
      </c>
      <c r="G67" s="3635" t="s">
        <v>2468</v>
      </c>
      <c r="H67" s="3635"/>
      <c r="I67" s="3635"/>
      <c r="J67" s="3635"/>
      <c r="V67" s="1244" t="str">
        <f>D67</f>
        <v>kWh Annual Savings</v>
      </c>
      <c r="W67" s="1242">
        <v>139</v>
      </c>
      <c r="X67" s="1242">
        <v>139</v>
      </c>
      <c r="Y67" s="1242">
        <v>139</v>
      </c>
      <c r="Z67" s="1242">
        <v>139</v>
      </c>
      <c r="AA67" s="1242">
        <v>139</v>
      </c>
      <c r="AB67" s="1242">
        <v>139</v>
      </c>
      <c r="AC67" s="1242">
        <v>139</v>
      </c>
      <c r="AD67" s="1242"/>
      <c r="AE67" s="1242"/>
      <c r="AF67" s="1242"/>
      <c r="AG67" s="1242"/>
    </row>
    <row r="68" spans="4:33" hidden="1" outlineLevel="1" x14ac:dyDescent="0.25">
      <c r="V68" s="1912"/>
      <c r="AC68" s="1912"/>
      <c r="AD68" s="1912"/>
      <c r="AE68" s="1912"/>
      <c r="AF68" s="1912"/>
      <c r="AG68" s="1912"/>
    </row>
    <row r="69" spans="4:33" hidden="1" outlineLevel="1" x14ac:dyDescent="0.25">
      <c r="V69" s="1912"/>
      <c r="AC69" s="1912"/>
      <c r="AD69" s="1912"/>
      <c r="AE69" s="1912"/>
      <c r="AF69" s="1912"/>
      <c r="AG69" s="1912"/>
    </row>
    <row r="70" spans="4:33" hidden="1" outlineLevel="1" x14ac:dyDescent="0.25">
      <c r="V70" s="1912"/>
      <c r="AC70" s="1912"/>
      <c r="AD70" s="1912"/>
      <c r="AE70" s="1912"/>
      <c r="AF70" s="1912"/>
      <c r="AG70" s="1912"/>
    </row>
    <row r="71" spans="4:33" hidden="1" outlineLevel="1" x14ac:dyDescent="0.25">
      <c r="V71" s="1912"/>
      <c r="AC71" s="1912"/>
      <c r="AD71" s="1912"/>
      <c r="AE71" s="1912"/>
      <c r="AF71" s="1912"/>
      <c r="AG71" s="1912"/>
    </row>
    <row r="72" spans="4:33" hidden="1" outlineLevel="1" x14ac:dyDescent="0.25">
      <c r="G72" s="1514" t="s">
        <v>2469</v>
      </c>
      <c r="V72" s="1912"/>
      <c r="AC72" s="1912"/>
      <c r="AD72" s="1912"/>
      <c r="AE72" s="1912"/>
      <c r="AF72" s="1912"/>
      <c r="AG72" s="1912"/>
    </row>
    <row r="73" spans="4:33" hidden="1" outlineLevel="1" x14ac:dyDescent="0.25">
      <c r="V73" s="1912"/>
      <c r="AC73" s="1912"/>
      <c r="AD73" s="1912"/>
      <c r="AE73" s="1912"/>
      <c r="AF73" s="1912"/>
      <c r="AG73" s="1912"/>
    </row>
    <row r="74" spans="4:33" hidden="1" outlineLevel="1" x14ac:dyDescent="0.25">
      <c r="V74" s="1912"/>
      <c r="AC74" s="1912"/>
      <c r="AD74" s="1912"/>
      <c r="AE74" s="1912"/>
      <c r="AF74" s="1912"/>
      <c r="AG74" s="1912"/>
    </row>
    <row r="75" spans="4:33" collapsed="1" x14ac:dyDescent="0.25">
      <c r="V75" s="1912"/>
      <c r="AC75" s="1912"/>
      <c r="AD75" s="1912"/>
      <c r="AE75" s="1912"/>
      <c r="AF75" s="1912"/>
      <c r="AG75" s="1912"/>
    </row>
  </sheetData>
  <mergeCells count="18">
    <mergeCell ref="G67:J67"/>
    <mergeCell ref="B32:L32"/>
    <mergeCell ref="A1:Q1"/>
    <mergeCell ref="D2:J2"/>
    <mergeCell ref="B4:L4"/>
    <mergeCell ref="G66:J66"/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24"/>
  <sheetViews>
    <sheetView zoomScale="70" zoomScaleNormal="70" workbookViewId="0">
      <selection activeCell="A2" sqref="A2"/>
    </sheetView>
  </sheetViews>
  <sheetFormatPr defaultRowHeight="15" outlineLevelRow="1" x14ac:dyDescent="0.25"/>
  <cols>
    <col min="3" max="3" width="29.7109375" style="103" customWidth="1"/>
    <col min="4" max="4" width="18.85546875" style="121" bestFit="1" customWidth="1"/>
    <col min="5" max="5" width="44.7109375" style="121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3" width="14.7109375" style="103" customWidth="1"/>
    <col min="24" max="28" width="18.140625" style="103" customWidth="1"/>
    <col min="29" max="29" width="18.140625" customWidth="1"/>
    <col min="30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3" customFormat="1" ht="18.75" x14ac:dyDescent="0.3">
      <c r="A1" s="4344" t="s">
        <v>2470</v>
      </c>
      <c r="B1" s="4345"/>
      <c r="C1" s="4345"/>
      <c r="D1" s="4345"/>
      <c r="E1" s="4345"/>
      <c r="F1" s="4345"/>
      <c r="G1" s="4345"/>
      <c r="H1" s="4345"/>
      <c r="I1" s="4345"/>
      <c r="J1" s="4345"/>
      <c r="K1" s="4345"/>
      <c r="L1" s="4345"/>
      <c r="M1" s="4345"/>
      <c r="N1" s="4345"/>
      <c r="O1" s="4346"/>
      <c r="P1" s="4347"/>
      <c r="Q1" s="4348"/>
      <c r="R1" s="3386"/>
      <c r="S1" s="1913"/>
      <c r="T1" s="1913"/>
      <c r="U1" s="1913"/>
      <c r="V1" s="30"/>
      <c r="W1" s="2385"/>
      <c r="X1" s="2385"/>
      <c r="Y1" s="870"/>
      <c r="Z1" s="870"/>
      <c r="AA1" s="870"/>
      <c r="AB1" s="870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913"/>
      <c r="BC1" s="1913"/>
      <c r="BD1" s="1913"/>
      <c r="BE1" s="1913"/>
    </row>
    <row r="2" spans="1:57" s="23" customFormat="1" ht="30" customHeight="1" outlineLevel="1" x14ac:dyDescent="0.35">
      <c r="A2" s="1913"/>
      <c r="B2" s="28"/>
      <c r="C2" s="33"/>
      <c r="D2" s="3663" t="s">
        <v>2251</v>
      </c>
      <c r="E2" s="3664"/>
      <c r="F2" s="3665"/>
      <c r="G2" s="3665"/>
      <c r="H2" s="3665"/>
      <c r="I2" s="3665"/>
      <c r="J2" s="3665"/>
      <c r="K2" s="29"/>
      <c r="L2" s="29"/>
      <c r="M2" s="1913"/>
      <c r="N2" s="1913"/>
      <c r="O2" s="1913"/>
      <c r="P2" s="1913"/>
      <c r="Q2" s="1913"/>
      <c r="R2" s="1913"/>
      <c r="S2" s="1913"/>
      <c r="T2" s="1913"/>
      <c r="U2" s="1913"/>
      <c r="V2" s="1913"/>
      <c r="W2" s="67"/>
      <c r="X2" s="67"/>
      <c r="Y2" s="67"/>
      <c r="Z2" s="67"/>
      <c r="AA2" s="67"/>
      <c r="AB2" s="67"/>
      <c r="AC2" s="1913"/>
      <c r="AD2" s="1913"/>
      <c r="AE2" s="1913"/>
      <c r="AF2" s="1913"/>
      <c r="AG2" s="1913"/>
      <c r="AH2" s="1913"/>
      <c r="AI2" s="1913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1913"/>
      <c r="BC2" s="1913"/>
      <c r="BD2" s="1913"/>
      <c r="BE2" s="1913"/>
    </row>
    <row r="3" spans="1:57" s="23" customFormat="1" ht="24" customHeight="1" x14ac:dyDescent="0.35">
      <c r="A3" s="1913"/>
      <c r="B3" s="28"/>
      <c r="C3" s="33"/>
      <c r="D3" s="1183"/>
      <c r="E3" s="1184"/>
      <c r="F3" s="1185"/>
      <c r="G3" s="1185"/>
      <c r="H3" s="1185"/>
      <c r="I3" s="1185"/>
      <c r="J3" s="1185"/>
      <c r="K3" s="29"/>
      <c r="L3" s="29"/>
      <c r="M3" s="1913"/>
      <c r="N3" s="1913"/>
      <c r="O3" s="1913"/>
      <c r="P3" s="1913"/>
      <c r="Q3" s="1913"/>
      <c r="R3" s="1913"/>
      <c r="S3" s="1913"/>
      <c r="T3" s="1913"/>
      <c r="U3" s="1913"/>
      <c r="V3" s="1915"/>
      <c r="W3" s="873"/>
      <c r="X3" s="873"/>
      <c r="Y3" s="873"/>
      <c r="Z3" s="873"/>
      <c r="AA3" s="873"/>
      <c r="AB3" s="873"/>
      <c r="AC3" s="1915"/>
      <c r="AD3" s="1915"/>
      <c r="AE3" s="1915"/>
      <c r="AF3" s="1915"/>
      <c r="AG3" s="1915"/>
      <c r="AH3" s="1915"/>
      <c r="AI3" s="1915"/>
      <c r="AJ3" s="1913"/>
      <c r="AK3" s="1913"/>
      <c r="AL3" s="1913"/>
      <c r="AM3" s="1913"/>
      <c r="AN3" s="1913"/>
      <c r="AO3" s="1913"/>
      <c r="AP3" s="1913"/>
      <c r="AQ3" s="1913"/>
      <c r="AR3" s="1913"/>
      <c r="AS3" s="1913"/>
      <c r="AT3" s="1913"/>
      <c r="AU3" s="1913"/>
      <c r="AV3" s="1913"/>
      <c r="AW3" s="1913"/>
      <c r="AX3" s="1913"/>
      <c r="AY3" s="1913"/>
      <c r="AZ3" s="1913"/>
      <c r="BA3" s="1913"/>
      <c r="BB3" s="1913"/>
      <c r="BC3" s="1913"/>
      <c r="BD3" s="1913"/>
      <c r="BE3" s="1913"/>
    </row>
    <row r="4" spans="1:57" x14ac:dyDescent="0.25">
      <c r="A4" s="1912"/>
      <c r="B4" s="3653" t="s">
        <v>2471</v>
      </c>
      <c r="C4" s="3654"/>
      <c r="D4" s="3654"/>
      <c r="E4" s="3654"/>
      <c r="F4" s="3654"/>
      <c r="G4" s="3654"/>
      <c r="H4" s="3654"/>
      <c r="I4" s="3654"/>
      <c r="J4" s="3654"/>
      <c r="K4" s="3654"/>
      <c r="L4" s="4019"/>
      <c r="M4" s="1912"/>
      <c r="N4" s="1912"/>
      <c r="O4" s="1912"/>
      <c r="P4" s="1912"/>
      <c r="Q4" s="1912"/>
      <c r="R4" s="1912"/>
      <c r="S4" s="1912"/>
      <c r="T4" s="1912"/>
      <c r="U4" s="1912"/>
      <c r="V4" s="3653" t="str">
        <f>B4</f>
        <v>Demand Response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5"/>
      <c r="AI4" s="3656"/>
      <c r="AJ4" s="1912"/>
      <c r="AK4" s="1912"/>
      <c r="AL4" s="1912"/>
      <c r="AM4" s="1912"/>
      <c r="AN4" s="1912"/>
      <c r="AO4" s="1912"/>
      <c r="AP4" s="1912"/>
      <c r="AQ4" s="1912"/>
      <c r="AR4" s="1912"/>
      <c r="AS4" s="1912"/>
      <c r="AT4" s="1912"/>
      <c r="AU4" s="1912"/>
      <c r="AV4" s="1912"/>
      <c r="AW4" s="1912"/>
      <c r="AX4" s="1912"/>
      <c r="AY4" s="1912"/>
      <c r="AZ4" s="1912"/>
      <c r="BA4" s="1912"/>
      <c r="BB4" s="1912"/>
      <c r="BC4" s="1912"/>
      <c r="BD4" s="1912"/>
      <c r="BE4" s="1912"/>
    </row>
    <row r="5" spans="1:57" x14ac:dyDescent="0.25">
      <c r="A5" s="1912"/>
      <c r="B5" s="1912"/>
      <c r="F5" s="1912"/>
      <c r="G5" s="1912"/>
      <c r="H5" s="1912"/>
      <c r="I5" s="1912"/>
      <c r="J5" s="1912"/>
      <c r="K5" s="1912"/>
      <c r="L5" s="1912"/>
      <c r="M5" s="1912"/>
      <c r="N5" s="1912"/>
      <c r="O5" s="1912"/>
      <c r="P5" s="1912"/>
      <c r="Q5" s="1912"/>
      <c r="R5" s="1912"/>
      <c r="S5" s="1912"/>
      <c r="T5" s="1912"/>
      <c r="U5" s="1912"/>
      <c r="V5" s="224"/>
      <c r="W5" s="616"/>
      <c r="X5" s="616"/>
      <c r="Y5" s="616"/>
      <c r="Z5" s="616"/>
      <c r="AA5" s="616"/>
      <c r="AB5" s="616"/>
      <c r="AC5" s="224"/>
      <c r="AD5" s="224"/>
      <c r="AE5" s="224"/>
      <c r="AF5" s="224"/>
      <c r="AG5" s="224"/>
      <c r="AH5" s="224"/>
      <c r="AI5" s="224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  <c r="AV5" s="1912"/>
      <c r="AW5" s="1912"/>
      <c r="AX5" s="1912"/>
      <c r="AY5" s="1912"/>
      <c r="AZ5" s="1912"/>
      <c r="BA5" s="1912"/>
      <c r="BB5" s="1912"/>
      <c r="BC5" s="1912"/>
      <c r="BD5" s="1912"/>
      <c r="BE5" s="1912"/>
    </row>
    <row r="6" spans="1:57" ht="30" x14ac:dyDescent="0.25">
      <c r="A6" s="1912"/>
      <c r="B6" s="1912"/>
      <c r="C6" s="2909" t="s">
        <v>27</v>
      </c>
      <c r="D6" s="2909" t="s">
        <v>174</v>
      </c>
      <c r="E6" s="2909" t="s">
        <v>2472</v>
      </c>
      <c r="F6" s="2909" t="s">
        <v>2473</v>
      </c>
      <c r="G6" s="2909" t="s">
        <v>2474</v>
      </c>
      <c r="H6" s="2909" t="s">
        <v>2475</v>
      </c>
      <c r="I6" s="2909" t="s">
        <v>2476</v>
      </c>
      <c r="J6" s="2909" t="s">
        <v>180</v>
      </c>
      <c r="K6" s="2909" t="s">
        <v>169</v>
      </c>
      <c r="L6" s="2909" t="s">
        <v>43</v>
      </c>
      <c r="M6" s="1912"/>
      <c r="N6" s="1912"/>
      <c r="O6" s="1912"/>
      <c r="P6" s="1912"/>
      <c r="Q6" s="1912"/>
      <c r="R6" s="1912"/>
      <c r="S6" s="1912"/>
      <c r="T6" s="1912"/>
      <c r="U6" s="1912"/>
      <c r="V6" s="1918" t="s">
        <v>44</v>
      </c>
      <c r="W6" s="360">
        <v>43252</v>
      </c>
      <c r="X6" s="360">
        <v>43465</v>
      </c>
      <c r="Y6" s="360">
        <v>43800</v>
      </c>
      <c r="Z6" s="360">
        <v>43862</v>
      </c>
      <c r="AA6" s="360">
        <v>44013</v>
      </c>
      <c r="AB6" s="360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AH6" s="224"/>
      <c r="AI6" s="224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20" t="s">
        <v>46</v>
      </c>
      <c r="BC6" s="1935" t="s">
        <v>47</v>
      </c>
      <c r="BD6" s="663" t="s">
        <v>48</v>
      </c>
      <c r="BE6" s="230" t="s">
        <v>49</v>
      </c>
    </row>
    <row r="7" spans="1:57" s="1912" customFormat="1" ht="30" x14ac:dyDescent="0.25">
      <c r="C7" s="63" t="s">
        <v>2477</v>
      </c>
      <c r="D7" s="339" t="s">
        <v>2478</v>
      </c>
      <c r="E7" s="3262" t="s">
        <v>4383</v>
      </c>
      <c r="F7" s="2400">
        <v>55.97</v>
      </c>
      <c r="G7" s="449" t="s">
        <v>45</v>
      </c>
      <c r="H7" s="155" t="s">
        <v>489</v>
      </c>
      <c r="I7" s="3132" t="s">
        <v>45</v>
      </c>
      <c r="J7" s="3133">
        <v>11</v>
      </c>
      <c r="K7" s="3134">
        <v>0</v>
      </c>
      <c r="L7" s="63" t="s">
        <v>2479</v>
      </c>
      <c r="V7" s="160" t="str">
        <f>$F$6</f>
        <v>Gross kWh Annual Savings [2]</v>
      </c>
      <c r="W7" s="1187">
        <v>177</v>
      </c>
      <c r="X7" s="1187">
        <v>177</v>
      </c>
      <c r="Y7" s="1187">
        <v>177</v>
      </c>
      <c r="Z7" s="1187">
        <v>177</v>
      </c>
      <c r="AA7" s="1187">
        <v>177</v>
      </c>
      <c r="AB7" s="116">
        <v>55.97</v>
      </c>
      <c r="AC7" s="1480">
        <v>55.97</v>
      </c>
      <c r="AD7" s="1187"/>
      <c r="AE7" s="1187"/>
      <c r="AF7" s="1187"/>
      <c r="AG7" s="1187"/>
      <c r="BB7" s="1188" t="str">
        <f>IFERROR((BD7)/(BE7),"")</f>
        <v/>
      </c>
      <c r="BC7" s="2981"/>
      <c r="BD7" s="166"/>
      <c r="BE7" s="1938">
        <f>K7/(1.0595^(2020-2019))</f>
        <v>0</v>
      </c>
    </row>
    <row r="8" spans="1:57" s="1912" customFormat="1" ht="30" x14ac:dyDescent="0.25">
      <c r="C8" s="1467" t="s">
        <v>2480</v>
      </c>
      <c r="D8" s="1170" t="s">
        <v>2478</v>
      </c>
      <c r="E8" s="3566" t="s">
        <v>4186</v>
      </c>
      <c r="F8" s="3567">
        <v>0</v>
      </c>
      <c r="G8" s="449" t="s">
        <v>45</v>
      </c>
      <c r="H8" s="155" t="s">
        <v>489</v>
      </c>
      <c r="I8" s="3568" t="s">
        <v>45</v>
      </c>
      <c r="J8" s="3569">
        <v>11</v>
      </c>
      <c r="K8" s="3570">
        <v>0</v>
      </c>
      <c r="L8" s="1467" t="s">
        <v>2479</v>
      </c>
      <c r="V8" s="1944" t="str">
        <f>$F$6</f>
        <v>Gross kWh Annual Savings [2]</v>
      </c>
      <c r="W8" s="3572"/>
      <c r="X8" s="3572"/>
      <c r="Y8" s="3572"/>
      <c r="Z8" s="3572"/>
      <c r="AA8" s="3572"/>
      <c r="AB8" s="3573"/>
      <c r="AC8" s="525">
        <v>0</v>
      </c>
      <c r="AD8" s="1187"/>
      <c r="AE8" s="1187"/>
      <c r="AF8" s="1187"/>
      <c r="AG8" s="1187"/>
      <c r="BB8" s="2675"/>
      <c r="BC8" s="1630"/>
      <c r="BD8" s="114"/>
      <c r="BE8" s="70"/>
    </row>
    <row r="9" spans="1:57" s="1912" customFormat="1" x14ac:dyDescent="0.25">
      <c r="C9" s="1524"/>
      <c r="D9" s="1445"/>
      <c r="E9" s="1445"/>
      <c r="F9" s="1445"/>
      <c r="G9" s="1445"/>
      <c r="H9" s="1445"/>
      <c r="I9" s="1445"/>
      <c r="J9" s="1445"/>
      <c r="K9" s="1445"/>
      <c r="L9" s="1445"/>
      <c r="M9" s="2886"/>
      <c r="V9" s="2672"/>
      <c r="W9" s="2673"/>
      <c r="X9" s="2673"/>
      <c r="Y9" s="2673"/>
      <c r="Z9" s="2673"/>
      <c r="AA9" s="2673"/>
      <c r="AB9" s="2674"/>
      <c r="AC9" s="2673"/>
      <c r="AD9" s="2673"/>
      <c r="AE9" s="2673"/>
      <c r="AF9" s="2673"/>
      <c r="AG9" s="2673"/>
      <c r="BB9" s="2675"/>
      <c r="BC9" s="1630"/>
      <c r="BD9" s="114"/>
      <c r="BE9" s="70"/>
    </row>
    <row r="10" spans="1:57" s="1912" customFormat="1" ht="51" customHeight="1" x14ac:dyDescent="0.25">
      <c r="C10" s="1524"/>
      <c r="D10" s="3571" t="s">
        <v>2481</v>
      </c>
      <c r="E10" s="4349" t="s">
        <v>4217</v>
      </c>
      <c r="F10" s="4349"/>
      <c r="G10" s="4349"/>
      <c r="H10" s="4349"/>
      <c r="I10" s="4349"/>
      <c r="J10" s="4349"/>
      <c r="K10" s="4349"/>
      <c r="L10" s="4349"/>
      <c r="M10" s="2886"/>
      <c r="V10" s="2672"/>
      <c r="W10" s="2673"/>
      <c r="X10" s="2673"/>
      <c r="Y10" s="2673"/>
      <c r="Z10" s="2673"/>
      <c r="AA10" s="2673"/>
      <c r="AB10" s="2674"/>
      <c r="AC10" s="2673"/>
      <c r="AD10" s="2673"/>
      <c r="AE10" s="2673"/>
      <c r="AF10" s="2673"/>
      <c r="AG10" s="2673"/>
      <c r="BB10" s="2675"/>
      <c r="BC10" s="1630"/>
      <c r="BD10" s="114"/>
      <c r="BE10" s="70"/>
    </row>
    <row r="11" spans="1:57" s="1912" customFormat="1" ht="51" customHeight="1" x14ac:dyDescent="0.25">
      <c r="C11" s="1524"/>
      <c r="D11" s="3571" t="s">
        <v>2482</v>
      </c>
      <c r="E11" s="4349" t="s">
        <v>2483</v>
      </c>
      <c r="F11" s="4349"/>
      <c r="G11" s="4349"/>
      <c r="H11" s="4349"/>
      <c r="I11" s="4349"/>
      <c r="J11" s="4349"/>
      <c r="K11" s="4349"/>
      <c r="L11" s="4349"/>
      <c r="M11" s="2886"/>
      <c r="V11" s="2672"/>
      <c r="W11" s="2673"/>
      <c r="X11" s="2673"/>
      <c r="Y11" s="2673"/>
      <c r="Z11" s="2673"/>
      <c r="AA11" s="2673"/>
      <c r="AB11" s="2674"/>
      <c r="AC11" s="2673"/>
      <c r="AD11" s="2673"/>
      <c r="AE11" s="2673"/>
      <c r="AF11" s="2673"/>
      <c r="AG11" s="2673"/>
      <c r="BB11" s="2675"/>
      <c r="BC11" s="1630"/>
      <c r="BD11" s="114"/>
      <c r="BE11" s="70"/>
    </row>
    <row r="12" spans="1:57" s="1912" customFormat="1" ht="34.9" customHeight="1" x14ac:dyDescent="0.25">
      <c r="C12" s="1524"/>
      <c r="D12" s="3571" t="s">
        <v>2484</v>
      </c>
      <c r="E12" s="4349" t="s">
        <v>4185</v>
      </c>
      <c r="F12" s="4349"/>
      <c r="G12" s="4349"/>
      <c r="H12" s="4349"/>
      <c r="I12" s="4349"/>
      <c r="J12" s="4349"/>
      <c r="K12" s="4349"/>
      <c r="L12" s="4349"/>
      <c r="M12" s="2886"/>
      <c r="V12" s="2672"/>
      <c r="W12" s="2673"/>
      <c r="X12" s="2673"/>
      <c r="Y12" s="2673"/>
      <c r="Z12" s="2673"/>
      <c r="AA12" s="2673"/>
      <c r="AB12" s="2674"/>
      <c r="AC12" s="2673"/>
      <c r="AD12" s="2673"/>
      <c r="AE12" s="2673"/>
      <c r="AF12" s="2673"/>
      <c r="AG12" s="2673"/>
      <c r="BB12" s="2675"/>
      <c r="BC12" s="1630"/>
      <c r="BD12" s="114"/>
      <c r="BE12" s="70"/>
    </row>
    <row r="13" spans="1:57" s="1912" customFormat="1" ht="18" customHeight="1" x14ac:dyDescent="0.25">
      <c r="C13" s="1524"/>
      <c r="D13" s="3571" t="s">
        <v>2485</v>
      </c>
      <c r="E13" s="4349" t="s">
        <v>2486</v>
      </c>
      <c r="F13" s="4349"/>
      <c r="G13" s="4349"/>
      <c r="H13" s="4349"/>
      <c r="I13" s="4349"/>
      <c r="J13" s="4349"/>
      <c r="K13" s="4349"/>
      <c r="L13" s="4349"/>
      <c r="M13" s="2886"/>
      <c r="V13" s="2672"/>
      <c r="W13" s="2673"/>
      <c r="X13" s="2673"/>
      <c r="Y13" s="2673"/>
      <c r="Z13" s="2673"/>
      <c r="AA13" s="2673"/>
      <c r="AB13" s="2674"/>
      <c r="AC13" s="2673"/>
      <c r="AD13" s="2673"/>
      <c r="AE13" s="2673"/>
      <c r="AF13" s="2673"/>
      <c r="AG13" s="2673"/>
      <c r="BB13" s="2675"/>
      <c r="BC13" s="1630"/>
      <c r="BD13" s="114"/>
      <c r="BE13" s="70"/>
    </row>
    <row r="14" spans="1:57" ht="38.25" customHeight="1" x14ac:dyDescent="0.25">
      <c r="A14" s="1912"/>
      <c r="B14" s="1912"/>
      <c r="C14" s="328"/>
      <c r="D14" s="3571" t="s">
        <v>2487</v>
      </c>
      <c r="E14" s="4349" t="s">
        <v>2488</v>
      </c>
      <c r="F14" s="4349"/>
      <c r="G14" s="4349"/>
      <c r="H14" s="4349"/>
      <c r="I14" s="4349"/>
      <c r="J14" s="4349"/>
      <c r="K14" s="4349"/>
      <c r="L14" s="4349"/>
      <c r="M14" s="1912"/>
      <c r="N14" s="1912"/>
      <c r="O14" s="1912"/>
      <c r="P14" s="1912"/>
      <c r="Q14" s="1912"/>
      <c r="R14" s="1912"/>
      <c r="S14" s="1912"/>
      <c r="T14" s="1912"/>
      <c r="U14" s="1912"/>
      <c r="V14" s="1912"/>
      <c r="AC14" s="1912"/>
      <c r="AD14" s="1912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</row>
    <row r="15" spans="1:57" ht="14.45" customHeight="1" x14ac:dyDescent="0.25">
      <c r="A15" s="1912"/>
      <c r="B15" s="1912"/>
      <c r="C15" s="328"/>
      <c r="D15" s="329"/>
      <c r="E15" s="4350"/>
      <c r="F15" s="4350"/>
      <c r="G15" s="4350"/>
      <c r="H15" s="4350"/>
      <c r="I15" s="4350"/>
      <c r="J15" s="4350"/>
      <c r="K15" s="4350"/>
      <c r="L15" s="4350"/>
      <c r="M15" s="1912"/>
      <c r="N15" s="1912"/>
      <c r="O15" s="1912"/>
      <c r="P15" s="1912"/>
      <c r="Q15" s="1912"/>
      <c r="R15" s="1912"/>
      <c r="S15" s="1912"/>
      <c r="T15" s="1912"/>
      <c r="U15" s="1912"/>
      <c r="V15" s="1912"/>
      <c r="AC15" s="1912"/>
      <c r="AD15" s="1912"/>
      <c r="AE15" s="1912"/>
      <c r="AF15" s="1912"/>
      <c r="AG15" s="1912"/>
      <c r="AH15" s="1912"/>
      <c r="AI15" s="1912"/>
      <c r="AJ15" s="1912"/>
      <c r="AK15" s="1912"/>
      <c r="AL15" s="1912"/>
      <c r="AM15" s="1912"/>
      <c r="AN15" s="1912"/>
      <c r="AO15" s="1912"/>
      <c r="AP15" s="1912"/>
      <c r="AQ15" s="1912"/>
      <c r="AR15" s="1912"/>
      <c r="AS15" s="1912"/>
      <c r="AT15" s="1912"/>
      <c r="AU15" s="1912"/>
      <c r="AV15" s="1912"/>
      <c r="AW15" s="1912"/>
      <c r="AX15" s="1912"/>
      <c r="AY15" s="1912"/>
      <c r="AZ15" s="1912"/>
      <c r="BA15" s="1912"/>
      <c r="BB15" s="1912"/>
      <c r="BC15" s="1912"/>
      <c r="BD15" s="1912"/>
      <c r="BE15" s="1912"/>
    </row>
    <row r="16" spans="1:57" ht="14.45" customHeight="1" x14ac:dyDescent="0.25">
      <c r="A16" s="1912"/>
      <c r="B16" s="1912"/>
      <c r="C16" s="328"/>
      <c r="D16" s="329"/>
      <c r="E16" s="4350"/>
      <c r="F16" s="4350"/>
      <c r="G16" s="4350"/>
      <c r="H16" s="4350"/>
      <c r="I16" s="4350"/>
      <c r="J16" s="4350"/>
      <c r="K16" s="4350"/>
      <c r="L16" s="4350"/>
      <c r="M16" s="1912"/>
      <c r="N16" s="1912"/>
      <c r="O16" s="1912"/>
      <c r="P16" s="1912"/>
      <c r="Q16" s="1912"/>
      <c r="R16" s="1912"/>
      <c r="S16" s="1912"/>
      <c r="T16" s="1912"/>
      <c r="U16" s="1912"/>
      <c r="V16" s="1912"/>
      <c r="AC16" s="1912"/>
      <c r="AD16" s="1912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</row>
    <row r="17" spans="1:57" ht="79.5" customHeight="1" x14ac:dyDescent="0.25">
      <c r="A17" s="1912"/>
      <c r="B17" s="1912"/>
      <c r="C17" s="328"/>
      <c r="D17" s="329"/>
      <c r="E17" s="4343" t="s">
        <v>2489</v>
      </c>
      <c r="F17" s="4212"/>
      <c r="G17" s="4212"/>
      <c r="H17" s="4212"/>
      <c r="I17" s="4212"/>
      <c r="J17" s="4212"/>
      <c r="K17" s="4212"/>
      <c r="L17" s="4212"/>
      <c r="M17" s="1912"/>
      <c r="N17" s="1912"/>
      <c r="O17" s="1912"/>
      <c r="P17" s="1912"/>
      <c r="Q17" s="1912"/>
      <c r="R17" s="1912"/>
      <c r="S17" s="1912"/>
      <c r="T17" s="1912"/>
      <c r="U17" s="1912"/>
      <c r="V17" s="1912"/>
      <c r="AC17" s="1912"/>
      <c r="AD17" s="1912"/>
      <c r="AE17" s="1912"/>
      <c r="AF17" s="1912"/>
      <c r="AG17" s="1912"/>
      <c r="AH17" s="1912"/>
      <c r="AI17" s="1912"/>
      <c r="AJ17" s="1912"/>
      <c r="AK17" s="1912"/>
      <c r="AL17" s="1912"/>
      <c r="AM17" s="1912"/>
      <c r="AN17" s="1912"/>
      <c r="AO17" s="1912"/>
      <c r="AP17" s="1912"/>
      <c r="AQ17" s="1912"/>
      <c r="AR17" s="1912"/>
      <c r="AS17" s="1912"/>
      <c r="AT17" s="1912"/>
      <c r="AU17" s="1912"/>
      <c r="AV17" s="1912"/>
      <c r="AW17" s="1912"/>
      <c r="AX17" s="1912"/>
      <c r="AY17" s="1912"/>
      <c r="AZ17" s="1912"/>
      <c r="BA17" s="1912"/>
      <c r="BB17" s="1912"/>
      <c r="BC17" s="1912"/>
      <c r="BD17" s="1912"/>
      <c r="BE17" s="1912"/>
    </row>
    <row r="18" spans="1:57" x14ac:dyDescent="0.25">
      <c r="A18" s="1912"/>
      <c r="B18" s="1912"/>
      <c r="C18" s="328"/>
      <c r="D18" s="329"/>
      <c r="E18" s="329"/>
      <c r="F18" s="123"/>
      <c r="G18" s="123"/>
      <c r="H18" s="123"/>
      <c r="I18" s="123"/>
      <c r="J18" s="123"/>
      <c r="K18" s="123"/>
      <c r="L18" s="123"/>
      <c r="M18" s="1912"/>
      <c r="N18" s="1912"/>
      <c r="O18" s="1912"/>
      <c r="P18" s="1912"/>
      <c r="Q18" s="1912"/>
      <c r="R18" s="1912"/>
      <c r="S18" s="1912"/>
      <c r="T18" s="1912"/>
      <c r="U18" s="1912"/>
      <c r="V18" s="1912"/>
      <c r="AC18" s="1912"/>
      <c r="AD18" s="1912"/>
      <c r="AE18" s="1912"/>
      <c r="AF18" s="1912"/>
      <c r="AG18" s="1912"/>
      <c r="AH18" s="1912"/>
      <c r="AI18" s="1912"/>
      <c r="AJ18" s="1912"/>
      <c r="AK18" s="1912"/>
      <c r="AL18" s="1912"/>
      <c r="AM18" s="1912"/>
      <c r="AN18" s="1912"/>
      <c r="AO18" s="1912"/>
      <c r="AP18" s="1912"/>
      <c r="AQ18" s="1912"/>
      <c r="AR18" s="1912"/>
      <c r="AS18" s="1912"/>
      <c r="AT18" s="1912"/>
      <c r="AU18" s="1912"/>
      <c r="AV18" s="1912"/>
      <c r="AW18" s="1912"/>
      <c r="AX18" s="1912"/>
      <c r="AY18" s="1912"/>
      <c r="AZ18" s="1912"/>
      <c r="BA18" s="1912"/>
      <c r="BB18" s="1912"/>
      <c r="BC18" s="1912"/>
      <c r="BD18" s="1912"/>
      <c r="BE18" s="1912"/>
    </row>
    <row r="19" spans="1:57" ht="62.25" customHeight="1" x14ac:dyDescent="0.25">
      <c r="A19" s="1912"/>
      <c r="B19" s="1912"/>
      <c r="C19" s="328"/>
      <c r="D19" s="329"/>
      <c r="E19" s="4343" t="s">
        <v>2490</v>
      </c>
      <c r="F19" s="4212"/>
      <c r="G19" s="4212"/>
      <c r="H19" s="4212"/>
      <c r="I19" s="4212"/>
      <c r="J19" s="4212"/>
      <c r="K19" s="4212"/>
      <c r="L19" s="4212"/>
      <c r="M19" s="1912"/>
      <c r="N19" s="1912"/>
      <c r="O19" s="1912"/>
      <c r="P19" s="1912"/>
      <c r="Q19" s="1912"/>
      <c r="R19" s="1912"/>
      <c r="S19" s="1912"/>
      <c r="T19" s="1912"/>
      <c r="U19" s="1912"/>
      <c r="V19" s="1912"/>
      <c r="AC19" s="1912"/>
      <c r="AD19" s="1912"/>
      <c r="AE19" s="1912"/>
      <c r="AF19" s="1912"/>
      <c r="AG19" s="1912"/>
      <c r="AH19" s="1912"/>
      <c r="AI19" s="1912"/>
      <c r="AJ19" s="1912"/>
      <c r="AK19" s="1912"/>
      <c r="AL19" s="1912"/>
      <c r="AM19" s="1912"/>
      <c r="AN19" s="1912"/>
      <c r="AO19" s="1912"/>
      <c r="AP19" s="1912"/>
      <c r="AQ19" s="1912"/>
      <c r="AR19" s="1912"/>
      <c r="AS19" s="1912"/>
      <c r="AT19" s="1912"/>
      <c r="AU19" s="1912"/>
      <c r="AV19" s="1912"/>
      <c r="AW19" s="1912"/>
      <c r="AX19" s="1912"/>
      <c r="AY19" s="1912"/>
      <c r="AZ19" s="1912"/>
      <c r="BA19" s="1912"/>
      <c r="BB19" s="1912"/>
      <c r="BC19" s="1912"/>
      <c r="BD19" s="1912"/>
      <c r="BE19" s="1912"/>
    </row>
    <row r="20" spans="1:57" x14ac:dyDescent="0.25">
      <c r="A20" s="1912"/>
      <c r="B20" s="1912"/>
      <c r="C20" s="328"/>
      <c r="D20" s="329"/>
      <c r="E20" s="329"/>
      <c r="F20" s="123"/>
      <c r="G20" s="123"/>
      <c r="H20" s="123"/>
      <c r="I20" s="123"/>
      <c r="J20" s="123"/>
      <c r="K20" s="123"/>
      <c r="L20" s="123"/>
      <c r="M20" s="1912"/>
      <c r="N20" s="1912"/>
      <c r="O20" s="1912"/>
      <c r="P20" s="1912"/>
      <c r="Q20" s="1912"/>
      <c r="R20" s="1912"/>
      <c r="S20" s="1912"/>
      <c r="T20" s="1912"/>
      <c r="U20" s="1912"/>
      <c r="V20" s="1912"/>
      <c r="AC20" s="1912"/>
      <c r="AD20" s="1912"/>
      <c r="AE20" s="1912"/>
      <c r="AF20" s="1912"/>
      <c r="AG20" s="1912"/>
      <c r="AH20" s="1912"/>
      <c r="AI20" s="1912"/>
      <c r="AJ20" s="1912"/>
      <c r="AK20" s="1912"/>
      <c r="AL20" s="1912"/>
      <c r="AM20" s="1912"/>
      <c r="AN20" s="1912"/>
      <c r="AO20" s="1912"/>
      <c r="AP20" s="1912"/>
      <c r="AQ20" s="1912"/>
      <c r="AR20" s="1912"/>
      <c r="AS20" s="1912"/>
      <c r="AT20" s="1912"/>
      <c r="AU20" s="1912"/>
      <c r="AV20" s="1912"/>
      <c r="AW20" s="1912"/>
      <c r="AX20" s="1912"/>
      <c r="AY20" s="1912"/>
      <c r="AZ20" s="1912"/>
      <c r="BA20" s="1912"/>
      <c r="BB20" s="1912"/>
      <c r="BC20" s="1912"/>
      <c r="BD20" s="1912"/>
      <c r="BE20" s="1912"/>
    </row>
    <row r="21" spans="1:57" x14ac:dyDescent="0.25">
      <c r="A21" s="1912"/>
      <c r="B21" s="1912"/>
      <c r="C21" s="328"/>
      <c r="D21" s="329"/>
      <c r="E21" s="2887"/>
      <c r="F21" s="2032"/>
      <c r="G21" s="123"/>
      <c r="H21" s="123"/>
      <c r="I21" s="123"/>
      <c r="J21" s="123"/>
      <c r="K21" s="123"/>
      <c r="L21" s="123"/>
      <c r="M21" s="1912"/>
      <c r="N21" s="1912"/>
      <c r="O21" s="1912"/>
      <c r="P21" s="1912"/>
      <c r="Q21" s="1912"/>
      <c r="R21" s="1912"/>
      <c r="S21" s="1912"/>
      <c r="T21" s="1912"/>
      <c r="U21" s="1912"/>
      <c r="V21" s="1912"/>
      <c r="AC21" s="1912"/>
      <c r="AD21" s="1912"/>
      <c r="AE21" s="1912"/>
      <c r="AF21" s="1912"/>
      <c r="AG21" s="1912"/>
      <c r="AH21" s="1912"/>
      <c r="AI21" s="1912"/>
      <c r="AJ21" s="1912"/>
      <c r="AK21" s="1912"/>
      <c r="AL21" s="1912"/>
      <c r="AM21" s="1912"/>
      <c r="AN21" s="1912"/>
      <c r="AO21" s="1912"/>
      <c r="AP21" s="1912"/>
      <c r="AQ21" s="1912"/>
      <c r="AR21" s="1912"/>
      <c r="AS21" s="1912"/>
      <c r="AT21" s="1912"/>
      <c r="AU21" s="1912"/>
      <c r="AV21" s="1912"/>
      <c r="AW21" s="1912"/>
      <c r="AX21" s="1912"/>
      <c r="AY21" s="1912"/>
      <c r="AZ21" s="1912"/>
      <c r="BA21" s="1912"/>
      <c r="BB21" s="1912"/>
      <c r="BC21" s="1912"/>
      <c r="BD21" s="1912"/>
      <c r="BE21" s="1912"/>
    </row>
    <row r="22" spans="1:57" x14ac:dyDescent="0.25">
      <c r="A22" s="1912"/>
      <c r="B22" s="1912"/>
      <c r="C22" s="328"/>
      <c r="D22" s="329"/>
      <c r="E22" s="2032"/>
      <c r="F22" s="2032"/>
      <c r="G22" s="123"/>
      <c r="H22" s="123"/>
      <c r="I22" s="123"/>
      <c r="J22" s="123"/>
      <c r="K22" s="123"/>
      <c r="L22" s="123"/>
      <c r="M22" s="1912"/>
      <c r="N22" s="1912"/>
      <c r="O22" s="1912"/>
      <c r="P22" s="1912"/>
      <c r="Q22" s="1912"/>
      <c r="R22" s="1912"/>
      <c r="S22" s="1912"/>
      <c r="T22" s="1912"/>
      <c r="U22" s="1912"/>
      <c r="V22" s="1912"/>
      <c r="AC22" s="1912"/>
      <c r="AD22" s="1912"/>
      <c r="AE22" s="1912"/>
      <c r="AF22" s="1912"/>
      <c r="AG22" s="1912"/>
      <c r="AH22" s="1912"/>
      <c r="AI22" s="1912"/>
      <c r="AJ22" s="1912"/>
      <c r="AK22" s="1912"/>
      <c r="AL22" s="1912"/>
      <c r="AM22" s="1912"/>
      <c r="AN22" s="1912"/>
      <c r="AO22" s="1912"/>
      <c r="AP22" s="1912"/>
      <c r="AQ22" s="1912"/>
      <c r="AR22" s="1912"/>
      <c r="AS22" s="1912"/>
      <c r="AT22" s="1912"/>
      <c r="AU22" s="1912"/>
      <c r="AV22" s="1912"/>
      <c r="AW22" s="1912"/>
      <c r="AX22" s="1912"/>
      <c r="AY22" s="1912"/>
      <c r="AZ22" s="1912"/>
      <c r="BA22" s="1912"/>
      <c r="BB22" s="1912"/>
      <c r="BC22" s="1912"/>
      <c r="BD22" s="1912"/>
      <c r="BE22" s="1912"/>
    </row>
    <row r="23" spans="1:57" x14ac:dyDescent="0.25">
      <c r="A23" s="1912"/>
      <c r="B23" s="1912"/>
      <c r="C23" s="328"/>
      <c r="D23" s="329"/>
      <c r="E23" s="2032"/>
      <c r="F23" s="2032"/>
      <c r="G23" s="123"/>
      <c r="H23" s="123"/>
      <c r="I23" s="123"/>
      <c r="J23" s="123"/>
      <c r="K23" s="123"/>
      <c r="L23" s="123"/>
      <c r="M23" s="1912"/>
      <c r="N23" s="1912"/>
      <c r="O23" s="1912"/>
      <c r="P23" s="1912"/>
      <c r="Q23" s="1912"/>
      <c r="R23" s="1912"/>
      <c r="S23" s="1912"/>
      <c r="T23" s="1912"/>
      <c r="U23" s="1912"/>
      <c r="V23" s="1912"/>
      <c r="AC23" s="1912"/>
      <c r="AD23" s="1912"/>
      <c r="AE23" s="1912"/>
      <c r="AF23" s="1912"/>
      <c r="AG23" s="1912"/>
      <c r="AH23" s="1912"/>
      <c r="AI23" s="1912"/>
      <c r="AJ23" s="1912"/>
      <c r="AK23" s="1912"/>
      <c r="AL23" s="1912"/>
      <c r="AM23" s="1912"/>
      <c r="AN23" s="1912"/>
      <c r="AO23" s="1912"/>
      <c r="AP23" s="1912"/>
      <c r="AQ23" s="1912"/>
      <c r="AR23" s="1912"/>
      <c r="AS23" s="1912"/>
      <c r="AT23" s="1912"/>
      <c r="AU23" s="1912"/>
      <c r="AV23" s="1912"/>
      <c r="AW23" s="1912"/>
      <c r="AX23" s="1912"/>
      <c r="AY23" s="1912"/>
      <c r="AZ23" s="1912"/>
      <c r="BA23" s="1912"/>
      <c r="BB23" s="1912"/>
      <c r="BC23" s="1912"/>
      <c r="BD23" s="1912"/>
      <c r="BE23" s="1912"/>
    </row>
    <row r="24" spans="1:57" x14ac:dyDescent="0.25">
      <c r="A24" s="1912"/>
      <c r="B24" s="1912"/>
      <c r="C24" s="328"/>
      <c r="D24" s="329"/>
      <c r="E24" s="329"/>
      <c r="F24" s="123"/>
      <c r="G24" s="123"/>
      <c r="H24" s="123"/>
      <c r="I24" s="123"/>
      <c r="J24" s="123"/>
      <c r="K24" s="123"/>
      <c r="L24" s="123"/>
      <c r="M24" s="1912"/>
      <c r="N24" s="1912"/>
      <c r="O24" s="1912"/>
      <c r="P24" s="1912"/>
      <c r="Q24" s="1912"/>
      <c r="R24" s="1912"/>
      <c r="S24" s="1912"/>
      <c r="T24" s="1912"/>
      <c r="U24" s="1912"/>
      <c r="V24" s="1912"/>
      <c r="AC24" s="1912"/>
      <c r="AD24" s="1912"/>
      <c r="AE24" s="1912"/>
      <c r="AF24" s="1912"/>
      <c r="AG24" s="1912"/>
      <c r="AH24" s="1912"/>
      <c r="AI24" s="1912"/>
      <c r="AJ24" s="1912"/>
      <c r="AK24" s="1912"/>
      <c r="AL24" s="1912"/>
      <c r="AM24" s="1912"/>
      <c r="AN24" s="1912"/>
      <c r="AO24" s="1912"/>
      <c r="AP24" s="1912"/>
      <c r="AQ24" s="1912"/>
      <c r="AR24" s="1912"/>
      <c r="AS24" s="1912"/>
      <c r="AT24" s="1912"/>
      <c r="AU24" s="1912"/>
      <c r="AV24" s="1912"/>
      <c r="AW24" s="1912"/>
      <c r="AX24" s="1912"/>
      <c r="AY24" s="1912"/>
      <c r="AZ24" s="1912"/>
      <c r="BA24" s="1912"/>
      <c r="BB24" s="1912"/>
      <c r="BC24" s="1912"/>
      <c r="BD24" s="1912"/>
      <c r="BE24" s="1912"/>
    </row>
  </sheetData>
  <mergeCells count="14">
    <mergeCell ref="V4:AI4"/>
    <mergeCell ref="E17:L17"/>
    <mergeCell ref="E19:L19"/>
    <mergeCell ref="A1:O1"/>
    <mergeCell ref="P1:Q1"/>
    <mergeCell ref="D2:J2"/>
    <mergeCell ref="B4:L4"/>
    <mergeCell ref="E10:L10"/>
    <mergeCell ref="E11:L11"/>
    <mergeCell ref="E12:L12"/>
    <mergeCell ref="E13:L13"/>
    <mergeCell ref="E14:L14"/>
    <mergeCell ref="E15:L15"/>
    <mergeCell ref="E16:L16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38"/>
  <sheetViews>
    <sheetView zoomScale="70" zoomScaleNormal="70" workbookViewId="0"/>
  </sheetViews>
  <sheetFormatPr defaultColWidth="9.140625" defaultRowHeight="15" outlineLevelRow="1" x14ac:dyDescent="0.25"/>
  <cols>
    <col min="1" max="2" width="4.5703125" style="23" customWidth="1"/>
    <col min="3" max="3" width="20.5703125" style="1948" customWidth="1"/>
    <col min="4" max="4" width="24.5703125" style="1277" customWidth="1"/>
    <col min="5" max="5" width="71.140625" style="1274" customWidth="1"/>
    <col min="6" max="6" width="19.5703125" style="1274" customWidth="1"/>
    <col min="7" max="7" width="29.140625" style="1316" customWidth="1"/>
    <col min="8" max="8" width="21.28515625" style="1341" customWidth="1"/>
    <col min="9" max="9" width="18.42578125" style="1274" customWidth="1"/>
    <col min="10" max="10" width="15.5703125" style="1274" customWidth="1"/>
    <col min="11" max="11" width="23.7109375" style="1274" customWidth="1"/>
    <col min="12" max="12" width="18.85546875" style="1274" customWidth="1"/>
    <col min="13" max="13" width="12.42578125" style="1274" customWidth="1"/>
    <col min="14" max="14" width="13.7109375" style="1274" customWidth="1"/>
    <col min="15" max="15" width="13" style="1274" customWidth="1"/>
    <col min="16" max="16" width="13.5703125" style="1274" customWidth="1"/>
    <col min="17" max="17" width="14.28515625" style="1274" customWidth="1"/>
    <col min="18" max="18" width="10.28515625" style="1274" customWidth="1"/>
    <col min="19" max="19" width="16.42578125" style="1274" customWidth="1"/>
    <col min="20" max="20" width="14.28515625" style="1274" customWidth="1"/>
    <col min="21" max="21" width="17.28515625" style="1274" customWidth="1"/>
    <col min="22" max="22" width="63.85546875" style="23" customWidth="1"/>
    <col min="23" max="23" width="13.7109375" style="23" customWidth="1"/>
    <col min="24" max="24" width="18.140625" style="23" customWidth="1"/>
    <col min="25" max="25" width="17.28515625" style="23" customWidth="1"/>
    <col min="26" max="26" width="15.85546875" style="23" customWidth="1"/>
    <col min="27" max="27" width="13.7109375" style="23" customWidth="1"/>
    <col min="28" max="28" width="17.42578125" style="23" customWidth="1"/>
    <col min="29" max="29" width="17.140625" style="23" bestFit="1" customWidth="1"/>
    <col min="30" max="33" width="13.7109375" style="23" customWidth="1"/>
    <col min="34" max="34" width="9.140625" style="23" customWidth="1"/>
    <col min="35" max="35" width="41.42578125" style="23" customWidth="1"/>
    <col min="36" max="42" width="18.140625" style="23" customWidth="1"/>
    <col min="43" max="45" width="13.7109375" style="23" customWidth="1"/>
    <col min="46" max="46" width="9.140625" style="23" customWidth="1"/>
    <col min="47" max="47" width="30.5703125" style="23" customWidth="1"/>
    <col min="48" max="48" width="17.28515625" style="23" customWidth="1"/>
    <col min="49" max="50" width="16.5703125" style="23" customWidth="1"/>
    <col min="51" max="51" width="15.85546875" style="23" customWidth="1"/>
    <col min="52" max="53" width="17.42578125" style="23" customWidth="1"/>
    <col min="54" max="54" width="17.140625" style="23" bestFit="1" customWidth="1"/>
    <col min="55" max="57" width="13.7109375" style="23" customWidth="1"/>
    <col min="58" max="58" width="9.140625" style="23" customWidth="1"/>
    <col min="59" max="59" width="13.7109375" style="23" customWidth="1"/>
    <col min="60" max="60" width="17.28515625" style="23" customWidth="1"/>
    <col min="61" max="61" width="18" style="23" customWidth="1"/>
    <col min="62" max="62" width="17.28515625" style="23" customWidth="1"/>
    <col min="63" max="63" width="16.28515625" style="23" customWidth="1"/>
    <col min="64" max="65" width="17.42578125" style="23" customWidth="1"/>
    <col min="66" max="66" width="17.140625" style="23" bestFit="1" customWidth="1"/>
    <col min="67" max="69" width="13.7109375" style="23" customWidth="1"/>
    <col min="70" max="70" width="9.140625" style="23" customWidth="1"/>
    <col min="71" max="71" width="20" style="23" customWidth="1"/>
    <col min="72" max="72" width="11" style="23" customWidth="1"/>
    <col min="73" max="73" width="18.140625" style="23" customWidth="1"/>
    <col min="74" max="74" width="17.140625" style="23" customWidth="1"/>
    <col min="75" max="75" width="15.85546875" style="23" customWidth="1"/>
    <col min="76" max="77" width="17.42578125" style="23" customWidth="1"/>
    <col min="78" max="78" width="17.140625" style="23" bestFit="1" customWidth="1"/>
    <col min="79" max="81" width="11.7109375" style="23" customWidth="1"/>
    <col min="82" max="82" width="9.140625" style="23" customWidth="1"/>
    <col min="83" max="83" width="11" customWidth="1"/>
    <col min="84" max="85" width="17.28515625" customWidth="1"/>
    <col min="86" max="86" width="16.28515625" customWidth="1"/>
    <col min="87" max="87" width="10.7109375" style="23" customWidth="1"/>
    <col min="88" max="88" width="17.42578125" style="23" customWidth="1"/>
    <col min="89" max="89" width="17.42578125" style="23" bestFit="1" customWidth="1"/>
    <col min="90" max="90" width="17.140625" style="23" bestFit="1" customWidth="1"/>
    <col min="91" max="97" width="9.140625" style="23" customWidth="1"/>
    <col min="98" max="101" width="9.140625" customWidth="1"/>
    <col min="102" max="104" width="9.140625" style="23" customWidth="1"/>
    <col min="105" max="105" width="9.140625" style="23"/>
    <col min="106" max="106" width="13.42578125" style="24" bestFit="1" customWidth="1"/>
    <col min="107" max="107" width="32.5703125" style="23" bestFit="1" customWidth="1"/>
    <col min="108" max="108" width="17.140625" style="23" bestFit="1" customWidth="1"/>
    <col min="109" max="109" width="25.28515625" style="23" bestFit="1" customWidth="1"/>
    <col min="110" max="110" width="18.85546875" style="23" customWidth="1"/>
    <col min="111" max="111" width="15.85546875" style="1913" bestFit="1" customWidth="1"/>
    <col min="112" max="112" width="9.140625" style="1913"/>
    <col min="113" max="113" width="16.140625" style="23" customWidth="1"/>
    <col min="114" max="16384" width="9.140625" style="23"/>
  </cols>
  <sheetData>
    <row r="1" spans="1:112" x14ac:dyDescent="0.25">
      <c r="A1" s="21" t="s">
        <v>2492</v>
      </c>
      <c r="B1" s="22"/>
      <c r="C1" s="3057"/>
      <c r="D1" s="3057"/>
      <c r="E1" s="4371"/>
      <c r="F1" s="4372"/>
      <c r="G1" s="4372"/>
      <c r="H1" s="4372"/>
      <c r="I1" s="4372"/>
      <c r="J1" s="4372"/>
      <c r="K1" s="4372"/>
      <c r="L1" s="4372"/>
      <c r="M1" s="4372"/>
      <c r="N1" s="4372"/>
      <c r="O1" s="4372"/>
      <c r="P1" s="4372"/>
      <c r="Q1" s="4372"/>
      <c r="R1" s="1947"/>
      <c r="S1" s="1947"/>
      <c r="T1" s="1947"/>
      <c r="U1" s="1947"/>
      <c r="V1" s="1913"/>
      <c r="W1" s="1913"/>
      <c r="X1" s="1913"/>
      <c r="Y1" s="1913"/>
      <c r="Z1" s="1913"/>
      <c r="AA1" s="1913"/>
      <c r="AB1" s="1913"/>
      <c r="AC1" s="1913"/>
      <c r="AD1" s="1913"/>
      <c r="AE1" s="1913"/>
      <c r="AF1" s="1913"/>
      <c r="AG1" s="1913"/>
      <c r="AH1" s="1913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913"/>
      <c r="BC1" s="1913"/>
      <c r="BD1" s="1913"/>
      <c r="BE1" s="1913"/>
      <c r="BF1" s="1913"/>
      <c r="BG1" s="1913"/>
      <c r="BH1" s="1913"/>
      <c r="BI1" s="1913"/>
      <c r="BJ1" s="1913"/>
      <c r="BK1" s="1913"/>
      <c r="BL1" s="1913"/>
      <c r="BM1" s="1913"/>
      <c r="BN1" s="1913"/>
      <c r="BO1" s="1913"/>
      <c r="BP1" s="1913"/>
      <c r="BQ1" s="1913"/>
      <c r="BR1" s="1913"/>
      <c r="BS1" s="1913"/>
      <c r="BT1" s="1913"/>
      <c r="BU1" s="1913"/>
      <c r="BV1" s="1913"/>
      <c r="BW1" s="1913"/>
      <c r="BX1" s="1913"/>
      <c r="BY1" s="1913"/>
      <c r="BZ1" s="1913"/>
      <c r="CA1" s="1913"/>
      <c r="CB1" s="1913"/>
      <c r="CC1" s="1913"/>
      <c r="CD1" s="1913"/>
      <c r="CE1" s="1912"/>
      <c r="CF1" s="1912"/>
      <c r="CG1" s="1912"/>
      <c r="CH1" s="1912"/>
      <c r="CI1" s="1913"/>
      <c r="CJ1" s="1913"/>
      <c r="CK1" s="1913"/>
      <c r="CL1" s="1913"/>
      <c r="CM1" s="1913"/>
      <c r="CN1" s="1913"/>
      <c r="CO1" s="1913"/>
      <c r="CP1" s="1913"/>
      <c r="CQ1" s="1913"/>
      <c r="CR1" s="1913"/>
      <c r="CS1" s="1913"/>
      <c r="CT1" s="1912"/>
      <c r="CU1" s="1912"/>
      <c r="CV1" s="1912"/>
      <c r="CW1" s="1912"/>
      <c r="CX1" s="1913"/>
      <c r="CY1" s="1913"/>
      <c r="CZ1" s="1913"/>
      <c r="DA1" s="1913"/>
      <c r="DB1" s="1914"/>
      <c r="DC1" s="1913"/>
      <c r="DD1" s="1913"/>
      <c r="DE1" s="1913"/>
      <c r="DF1" s="1913"/>
    </row>
    <row r="2" spans="1:112" s="26" customFormat="1" ht="8.25" customHeight="1" x14ac:dyDescent="0.25">
      <c r="A2" s="25"/>
      <c r="B2" s="1915"/>
      <c r="C2" s="144"/>
      <c r="D2" s="144"/>
      <c r="E2" s="144"/>
      <c r="F2" s="1275"/>
      <c r="G2" s="1275"/>
      <c r="H2" s="1275"/>
      <c r="I2" s="1275"/>
      <c r="J2" s="1275"/>
      <c r="K2" s="1275"/>
      <c r="L2" s="1275"/>
      <c r="M2" s="1275"/>
      <c r="N2" s="1275"/>
      <c r="O2" s="1275"/>
      <c r="P2" s="1275"/>
      <c r="Q2" s="1275"/>
      <c r="R2" s="872"/>
      <c r="S2" s="872"/>
      <c r="T2" s="872"/>
      <c r="U2" s="872"/>
      <c r="V2" s="1915"/>
      <c r="W2" s="1915"/>
      <c r="X2" s="1915"/>
      <c r="Y2" s="1915"/>
      <c r="Z2" s="1915"/>
      <c r="AA2" s="1915"/>
      <c r="AB2" s="1915"/>
      <c r="AC2" s="1915"/>
      <c r="AD2" s="1915"/>
      <c r="AE2" s="1915"/>
      <c r="AF2" s="1915"/>
      <c r="AG2" s="1915"/>
      <c r="AH2" s="1915"/>
      <c r="AI2" s="1915"/>
      <c r="AJ2" s="1915"/>
      <c r="AK2" s="1915"/>
      <c r="AL2" s="1915"/>
      <c r="AM2" s="1915"/>
      <c r="AN2" s="1915"/>
      <c r="AO2" s="1915"/>
      <c r="AP2" s="1915"/>
      <c r="AQ2" s="1915"/>
      <c r="AR2" s="1915"/>
      <c r="AS2" s="1915"/>
      <c r="AT2" s="1915"/>
      <c r="AU2" s="1915"/>
      <c r="AV2" s="1915"/>
      <c r="AW2" s="1915"/>
      <c r="AX2" s="1915"/>
      <c r="AY2" s="1915"/>
      <c r="AZ2" s="1915"/>
      <c r="BA2" s="1915"/>
      <c r="BB2" s="1915"/>
      <c r="BC2" s="1915"/>
      <c r="BD2" s="1915"/>
      <c r="BE2" s="1915"/>
      <c r="BF2" s="1915"/>
      <c r="BG2" s="1915"/>
      <c r="BH2" s="1915"/>
      <c r="BI2" s="1915"/>
      <c r="BJ2" s="1915"/>
      <c r="BK2" s="1915"/>
      <c r="BL2" s="1915"/>
      <c r="BM2" s="1915"/>
      <c r="BN2" s="1915"/>
      <c r="BO2" s="1915"/>
      <c r="BP2" s="1915"/>
      <c r="BQ2" s="1915"/>
      <c r="BR2" s="1915"/>
      <c r="BS2" s="1915"/>
      <c r="BT2" s="1915"/>
      <c r="BU2" s="1915"/>
      <c r="BV2" s="1915"/>
      <c r="BW2" s="1915"/>
      <c r="BX2" s="1915"/>
      <c r="BY2" s="1915"/>
      <c r="BZ2" s="1915"/>
      <c r="CA2" s="1915"/>
      <c r="CB2" s="1915"/>
      <c r="CC2" s="1915"/>
      <c r="CD2" s="1915"/>
      <c r="CE2" s="1915"/>
      <c r="CF2" s="1915"/>
      <c r="CG2" s="1915"/>
      <c r="CH2" s="1915"/>
      <c r="CI2" s="1915"/>
      <c r="CJ2" s="1915"/>
      <c r="CK2" s="1915"/>
      <c r="CL2" s="1915"/>
      <c r="CM2" s="1915"/>
      <c r="CN2" s="1915"/>
      <c r="CO2" s="1915"/>
      <c r="CP2" s="1915"/>
      <c r="CQ2" s="1915"/>
      <c r="CR2" s="1915"/>
      <c r="CS2" s="1915"/>
      <c r="CT2" s="1915"/>
      <c r="CU2" s="1915"/>
      <c r="CV2" s="1915"/>
      <c r="CW2" s="1915"/>
      <c r="CX2" s="1915"/>
      <c r="CY2" s="1915"/>
      <c r="CZ2" s="1915"/>
      <c r="DA2" s="1915"/>
      <c r="DB2" s="27"/>
      <c r="DC2" s="1915"/>
      <c r="DD2" s="1915"/>
      <c r="DE2" s="1915"/>
      <c r="DF2" s="1915"/>
      <c r="DG2" s="1915"/>
      <c r="DH2" s="1915"/>
    </row>
    <row r="3" spans="1:112" ht="77.25" customHeight="1" x14ac:dyDescent="0.35">
      <c r="A3" s="1913"/>
      <c r="B3" s="28"/>
      <c r="C3" s="1296"/>
      <c r="D3" s="1948"/>
      <c r="E3" s="4373" t="s">
        <v>2493</v>
      </c>
      <c r="F3" s="4374"/>
      <c r="G3" s="4374"/>
      <c r="H3" s="4375" t="s">
        <v>2494</v>
      </c>
      <c r="I3" s="4375"/>
      <c r="J3" s="4375"/>
      <c r="K3" s="871"/>
      <c r="L3" s="871"/>
      <c r="M3" s="1947"/>
      <c r="N3" s="1947"/>
      <c r="O3" s="1947"/>
      <c r="P3" s="1947"/>
      <c r="Q3" s="1947"/>
      <c r="R3" s="1947"/>
      <c r="S3" s="1947"/>
      <c r="T3" s="1947"/>
      <c r="U3" s="1947"/>
      <c r="V3" s="30"/>
      <c r="W3" s="31"/>
      <c r="X3" s="31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1913"/>
      <c r="AJ3" s="1913"/>
      <c r="AK3" s="1913"/>
      <c r="AL3" s="1913"/>
      <c r="AM3" s="1913"/>
      <c r="AN3" s="1913"/>
      <c r="AO3" s="1913"/>
      <c r="AP3" s="1913"/>
      <c r="AQ3" s="1913"/>
      <c r="AR3" s="1913"/>
      <c r="AS3" s="1913"/>
      <c r="AT3" s="1913"/>
      <c r="AU3" s="1913"/>
      <c r="AV3" s="1913"/>
      <c r="AW3" s="1913"/>
      <c r="AX3" s="1913"/>
      <c r="AY3" s="1913"/>
      <c r="AZ3" s="1913"/>
      <c r="BA3" s="1913"/>
      <c r="BB3" s="1913"/>
      <c r="BC3" s="1913"/>
      <c r="BD3" s="1913"/>
      <c r="BE3" s="1913"/>
      <c r="BF3" s="1913"/>
      <c r="BG3" s="1913"/>
      <c r="BH3" s="1913"/>
      <c r="BI3" s="1913"/>
      <c r="BJ3" s="1913"/>
      <c r="BK3" s="1913"/>
      <c r="BL3" s="1913"/>
      <c r="BM3" s="1913"/>
      <c r="BN3" s="1913"/>
      <c r="BO3" s="1913"/>
      <c r="BP3" s="1913"/>
      <c r="BQ3" s="1913"/>
      <c r="BR3" s="1913"/>
      <c r="BS3" s="1913"/>
      <c r="BT3" s="1913"/>
      <c r="BU3" s="1913"/>
      <c r="BV3" s="1913"/>
      <c r="BW3" s="1913"/>
      <c r="BX3" s="1913"/>
      <c r="BY3" s="1913"/>
      <c r="BZ3" s="1913"/>
      <c r="CA3" s="1913"/>
      <c r="CB3" s="1913"/>
      <c r="CC3" s="1913"/>
      <c r="CD3" s="1913"/>
      <c r="CE3" s="1912"/>
      <c r="CF3" s="1912"/>
      <c r="CG3" s="1912"/>
      <c r="CH3" s="1912"/>
      <c r="CI3" s="1913"/>
      <c r="CJ3" s="1913"/>
      <c r="CK3" s="1913"/>
      <c r="CL3" s="1913"/>
      <c r="CM3" s="1913"/>
      <c r="CN3" s="1913"/>
      <c r="CO3" s="1913"/>
      <c r="CP3" s="1913"/>
      <c r="CQ3" s="1913"/>
      <c r="CR3" s="1913"/>
      <c r="CS3" s="1913"/>
      <c r="CT3" s="1912"/>
      <c r="CU3" s="1912"/>
      <c r="CV3" s="1912"/>
      <c r="CW3" s="1912"/>
      <c r="CX3" s="1913"/>
      <c r="CY3" s="1913"/>
      <c r="CZ3" s="1913"/>
      <c r="DA3" s="1913"/>
      <c r="DB3" s="1914"/>
      <c r="DC3" s="1913"/>
      <c r="DD3" s="1799"/>
      <c r="DE3" s="1913"/>
      <c r="DF3" s="1913"/>
    </row>
    <row r="4" spans="1:112" ht="21" hidden="1" outlineLevel="1" x14ac:dyDescent="0.35">
      <c r="A4" s="1913"/>
      <c r="B4" s="28"/>
      <c r="C4" s="2438"/>
      <c r="D4" s="3663" t="s">
        <v>2251</v>
      </c>
      <c r="E4" s="3663"/>
      <c r="F4" s="3663"/>
      <c r="G4" s="3663"/>
      <c r="H4" s="3663"/>
      <c r="I4" s="3663"/>
      <c r="J4" s="3663"/>
      <c r="K4" s="871"/>
      <c r="L4" s="871"/>
      <c r="M4" s="1947"/>
      <c r="N4" s="1947"/>
      <c r="O4" s="1947"/>
      <c r="P4" s="1947"/>
      <c r="Q4" s="1947"/>
      <c r="R4" s="1947"/>
      <c r="S4" s="1947"/>
      <c r="T4" s="1947"/>
      <c r="U4" s="1947"/>
      <c r="V4" s="34"/>
      <c r="W4" s="35"/>
      <c r="X4" s="36"/>
      <c r="Y4" s="37"/>
      <c r="Z4" s="1913"/>
      <c r="AA4" s="1913"/>
      <c r="AB4" s="1913"/>
      <c r="AC4" s="1913"/>
      <c r="AD4" s="1913"/>
      <c r="AE4" s="1913"/>
      <c r="AF4" s="1913"/>
      <c r="AG4" s="1913"/>
      <c r="AH4" s="1913"/>
      <c r="AI4" s="1913"/>
      <c r="AJ4" s="1915"/>
      <c r="AK4" s="1915"/>
      <c r="AL4" s="1915"/>
      <c r="AM4" s="1915"/>
      <c r="AN4" s="1915"/>
      <c r="AO4" s="1915"/>
      <c r="AP4" s="1915"/>
      <c r="AQ4" s="1915"/>
      <c r="AR4" s="1915"/>
      <c r="AS4" s="1915"/>
      <c r="AT4" s="1915"/>
      <c r="AU4" s="1915"/>
      <c r="AV4" s="1913"/>
      <c r="AW4" s="1913"/>
      <c r="AX4" s="1913"/>
      <c r="AY4" s="1913"/>
      <c r="AZ4" s="1913"/>
      <c r="BA4" s="1913"/>
      <c r="BB4" s="1913"/>
      <c r="BC4" s="1913"/>
      <c r="BD4" s="1913"/>
      <c r="BE4" s="1913"/>
      <c r="BF4" s="1913"/>
      <c r="BG4" s="1913"/>
      <c r="BH4" s="1913"/>
      <c r="BI4" s="1913"/>
      <c r="BJ4" s="1913"/>
      <c r="BK4" s="1913"/>
      <c r="BL4" s="1913"/>
      <c r="BM4" s="1913"/>
      <c r="BN4" s="1913"/>
      <c r="BO4" s="1913"/>
      <c r="BP4" s="1913"/>
      <c r="BQ4" s="1913"/>
      <c r="BR4" s="1913"/>
      <c r="BS4" s="1913"/>
      <c r="BT4" s="1913"/>
      <c r="BU4" s="1913"/>
      <c r="BV4" s="1913"/>
      <c r="BW4" s="1913"/>
      <c r="BX4" s="1913"/>
      <c r="BY4" s="1913"/>
      <c r="BZ4" s="1913"/>
      <c r="CA4" s="1913"/>
      <c r="CB4" s="1913"/>
      <c r="CC4" s="1913"/>
      <c r="CD4" s="1913"/>
      <c r="CE4" s="1912"/>
      <c r="CF4" s="1912"/>
      <c r="CG4" s="1912"/>
      <c r="CH4" s="1912"/>
      <c r="CI4" s="1913"/>
      <c r="CJ4" s="1913"/>
      <c r="CK4" s="1913"/>
      <c r="CL4" s="1913"/>
      <c r="CM4" s="1913"/>
      <c r="CN4" s="1913"/>
      <c r="CO4" s="1913"/>
      <c r="CP4" s="1913"/>
      <c r="CQ4" s="1913"/>
      <c r="CR4" s="1913"/>
      <c r="CS4" s="1913"/>
      <c r="CT4" s="1912"/>
      <c r="CU4" s="1912"/>
      <c r="CV4" s="1912"/>
      <c r="CW4" s="1912"/>
      <c r="CX4" s="1913"/>
      <c r="CY4" s="1913"/>
      <c r="CZ4" s="1913"/>
      <c r="DA4" s="1913"/>
      <c r="DB4" s="1914"/>
      <c r="DC4" s="1913"/>
      <c r="DD4" s="1913"/>
      <c r="DE4" s="1913"/>
      <c r="DF4" s="1913"/>
    </row>
    <row r="5" spans="1:112" s="41" customFormat="1" ht="23.25" customHeight="1" collapsed="1" x14ac:dyDescent="0.35">
      <c r="A5" s="38"/>
      <c r="B5" s="28" t="s">
        <v>2495</v>
      </c>
      <c r="C5" s="1296"/>
      <c r="D5" s="1278"/>
      <c r="E5" s="1279"/>
      <c r="F5" s="1279"/>
      <c r="G5" s="1279"/>
      <c r="H5" s="1280"/>
      <c r="I5" s="1281"/>
      <c r="J5" s="1281"/>
      <c r="K5" s="1281"/>
      <c r="L5" s="151"/>
      <c r="M5" s="151"/>
      <c r="N5" s="151"/>
      <c r="O5" s="151"/>
      <c r="P5" s="151"/>
      <c r="Q5" s="151"/>
      <c r="R5" s="151"/>
      <c r="S5" s="151"/>
      <c r="T5" s="151"/>
      <c r="U5" s="151"/>
      <c r="V5" s="1915"/>
      <c r="W5" s="1915"/>
      <c r="X5" s="1915"/>
      <c r="Y5" s="1915"/>
      <c r="Z5" s="1915"/>
      <c r="AA5" s="1915"/>
      <c r="AB5" s="1915"/>
      <c r="AC5" s="1915"/>
      <c r="AD5" s="1915"/>
      <c r="AE5" s="1915"/>
      <c r="AF5" s="1915"/>
      <c r="AG5" s="1915"/>
      <c r="AH5" s="1915"/>
      <c r="AI5" s="1915"/>
      <c r="AJ5" s="1913"/>
      <c r="AK5" s="1913"/>
      <c r="AL5" s="1913"/>
      <c r="AM5" s="1913"/>
      <c r="AN5" s="1913"/>
      <c r="AO5" s="1913"/>
      <c r="AP5" s="1913"/>
      <c r="AQ5" s="1913"/>
      <c r="AR5" s="1913"/>
      <c r="AS5" s="1913"/>
      <c r="AT5" s="1913"/>
      <c r="AU5" s="1913"/>
      <c r="AV5" s="1916"/>
      <c r="AW5" s="1916"/>
      <c r="AX5" s="1916"/>
      <c r="AY5" s="1916"/>
      <c r="AZ5" s="1916"/>
      <c r="BA5" s="1916"/>
      <c r="BB5" s="1916"/>
      <c r="BC5" s="1916"/>
      <c r="BD5" s="1916"/>
      <c r="BE5" s="1916"/>
      <c r="BF5" s="1916"/>
      <c r="BG5" s="1916"/>
      <c r="BH5" s="1916"/>
      <c r="BI5" s="1916"/>
      <c r="BJ5" s="1916"/>
      <c r="BK5" s="1916"/>
      <c r="BL5" s="1916"/>
      <c r="BM5" s="1916"/>
      <c r="BN5" s="1916"/>
      <c r="BO5" s="1916"/>
      <c r="BP5" s="1916"/>
      <c r="BQ5" s="1916"/>
      <c r="BR5" s="1916"/>
      <c r="BS5" s="1916"/>
      <c r="BT5" s="1916"/>
      <c r="BU5" s="1916"/>
      <c r="BV5" s="1916"/>
      <c r="BW5" s="1916"/>
      <c r="BX5" s="1916"/>
      <c r="BY5" s="1916"/>
      <c r="BZ5" s="1916"/>
      <c r="CA5" s="1916"/>
      <c r="CB5" s="1916"/>
      <c r="CC5" s="1916"/>
      <c r="CD5" s="1916"/>
      <c r="CE5" s="1916"/>
      <c r="CF5" s="1916"/>
      <c r="CG5" s="1916"/>
      <c r="CH5" s="1916"/>
      <c r="CI5" s="1916"/>
      <c r="CJ5" s="1916"/>
      <c r="CK5" s="1916"/>
      <c r="CL5" s="1916"/>
      <c r="CM5" s="1916"/>
      <c r="CN5" s="1916"/>
      <c r="CO5" s="1916"/>
      <c r="CP5" s="1916"/>
      <c r="CQ5" s="1916"/>
      <c r="CR5" s="1916"/>
      <c r="CS5" s="1916"/>
      <c r="CT5" s="1916"/>
      <c r="CU5" s="1916"/>
      <c r="CV5" s="1916"/>
      <c r="CW5" s="1916"/>
      <c r="CX5" s="1916"/>
      <c r="CY5" s="1916"/>
      <c r="CZ5" s="1916"/>
      <c r="DA5" s="1916"/>
      <c r="DB5" s="42"/>
      <c r="DC5" s="1916"/>
      <c r="DD5" s="1916"/>
      <c r="DE5" s="1916"/>
      <c r="DF5" s="1916"/>
      <c r="DG5" s="1916"/>
      <c r="DH5" s="1916"/>
    </row>
    <row r="6" spans="1:112" s="43" customFormat="1" x14ac:dyDescent="0.25">
      <c r="A6" s="1917"/>
      <c r="B6" s="4359" t="s">
        <v>51</v>
      </c>
      <c r="C6" s="4360"/>
      <c r="D6" s="4360"/>
      <c r="E6" s="4360"/>
      <c r="F6" s="4360"/>
      <c r="G6" s="4360"/>
      <c r="H6" s="4360"/>
      <c r="I6" s="4361"/>
      <c r="J6" s="4361"/>
      <c r="K6" s="4361"/>
      <c r="L6" s="4361"/>
      <c r="M6" s="4362"/>
      <c r="N6" s="4362"/>
      <c r="O6" s="4363"/>
      <c r="P6" s="1917"/>
      <c r="Q6" s="1917"/>
      <c r="R6" s="1917"/>
      <c r="S6" s="1917"/>
      <c r="T6" s="1917"/>
      <c r="U6" s="1917"/>
      <c r="V6" s="2900" t="str">
        <f>B6</f>
        <v>Lighting</v>
      </c>
      <c r="W6" s="2901"/>
      <c r="X6" s="2901"/>
      <c r="Y6" s="2901"/>
      <c r="Z6" s="2901"/>
      <c r="AA6" s="2901"/>
      <c r="AB6" s="2901"/>
      <c r="AC6" s="2901"/>
      <c r="AD6" s="2901"/>
      <c r="AE6" s="2901"/>
      <c r="AF6" s="2901"/>
      <c r="AG6" s="2901"/>
      <c r="AH6" s="2901"/>
      <c r="AI6" s="2985"/>
      <c r="AJ6" s="1913"/>
      <c r="AK6" s="1913"/>
      <c r="AL6" s="1913"/>
      <c r="AM6" s="1913"/>
      <c r="AN6" s="1913"/>
      <c r="AO6" s="1913"/>
      <c r="AP6" s="1913"/>
      <c r="AQ6" s="1913"/>
      <c r="AR6" s="1913"/>
      <c r="AS6" s="1913"/>
      <c r="AT6" s="1913"/>
      <c r="AU6" s="1913"/>
      <c r="AV6" s="1917"/>
      <c r="AW6" s="1917"/>
      <c r="AX6" s="1917"/>
      <c r="AY6" s="1917"/>
      <c r="AZ6" s="1917"/>
      <c r="BA6" s="1917"/>
      <c r="BB6" s="1917"/>
      <c r="BC6" s="1917"/>
      <c r="BD6" s="1917"/>
      <c r="BE6" s="1917"/>
      <c r="BF6" s="1917"/>
      <c r="BG6" s="1917"/>
      <c r="BH6" s="1917"/>
      <c r="BI6" s="1917"/>
      <c r="BJ6" s="1917"/>
      <c r="BK6" s="1917"/>
      <c r="BL6" s="1917"/>
      <c r="BM6" s="1917"/>
      <c r="BN6" s="1917"/>
      <c r="BO6" s="1917"/>
      <c r="BP6" s="1917"/>
      <c r="BQ6" s="1917"/>
      <c r="BR6" s="1917"/>
      <c r="BS6" s="1917"/>
      <c r="BT6" s="1917"/>
      <c r="BU6" s="1917"/>
      <c r="BV6" s="1917"/>
      <c r="BW6" s="1917"/>
      <c r="BX6" s="1917"/>
      <c r="BY6" s="1917"/>
      <c r="BZ6" s="1917"/>
      <c r="CA6" s="1917"/>
      <c r="CB6" s="1917"/>
      <c r="CC6" s="1917"/>
      <c r="CD6" s="1917"/>
      <c r="CE6" s="1917"/>
      <c r="CF6" s="1917"/>
      <c r="CG6" s="1917"/>
      <c r="CH6" s="1917"/>
      <c r="CI6" s="1916"/>
      <c r="CJ6" s="1917"/>
      <c r="CK6" s="1917"/>
      <c r="CL6" s="1917"/>
      <c r="CM6" s="1917"/>
      <c r="CN6" s="1917"/>
      <c r="CO6" s="1917"/>
      <c r="CP6" s="1917"/>
      <c r="CQ6" s="1917"/>
      <c r="CR6" s="1917"/>
      <c r="CS6" s="1917"/>
      <c r="CT6" s="1917"/>
      <c r="CU6" s="1917"/>
      <c r="CV6" s="1917"/>
      <c r="CW6" s="1917"/>
      <c r="CX6" s="1917"/>
      <c r="CY6" s="1917"/>
      <c r="CZ6" s="1917"/>
      <c r="DA6" s="1917"/>
      <c r="DB6" s="42"/>
      <c r="DC6" s="1916"/>
      <c r="DD6" s="1916"/>
      <c r="DE6" s="1916"/>
      <c r="DF6" s="1917"/>
      <c r="DG6" s="1917"/>
      <c r="DH6" s="1917"/>
    </row>
    <row r="7" spans="1:112" x14ac:dyDescent="0.25">
      <c r="A7" s="1913"/>
      <c r="B7" s="1913"/>
      <c r="D7" s="1282"/>
      <c r="E7" s="1948"/>
      <c r="F7" s="1948"/>
      <c r="G7" s="1948"/>
      <c r="H7" s="1283"/>
      <c r="I7" s="1948"/>
      <c r="J7" s="1948"/>
      <c r="K7" s="1948"/>
      <c r="L7" s="1948"/>
      <c r="M7" s="1947"/>
      <c r="N7" s="1947"/>
      <c r="O7" s="1947"/>
      <c r="P7" s="1948"/>
      <c r="Q7" s="1948"/>
      <c r="R7" s="1948"/>
      <c r="S7" s="1948"/>
      <c r="T7" s="1948"/>
      <c r="U7" s="1948"/>
      <c r="V7" s="1912"/>
      <c r="W7" s="1912"/>
      <c r="X7" s="1912"/>
      <c r="Y7" s="1912"/>
      <c r="Z7" s="1912"/>
      <c r="AA7" s="1912"/>
      <c r="AB7" s="1912"/>
      <c r="AC7" s="1912"/>
      <c r="AD7" s="1912"/>
      <c r="AE7" s="1912"/>
      <c r="AF7" s="1912"/>
      <c r="AG7" s="1912"/>
      <c r="AH7" s="1912"/>
      <c r="AI7" s="1912"/>
      <c r="AJ7" s="1916"/>
      <c r="AK7" s="1916"/>
      <c r="AL7" s="1916"/>
      <c r="AM7" s="1916"/>
      <c r="AN7" s="1916"/>
      <c r="AO7" s="1916"/>
      <c r="AP7" s="1916"/>
      <c r="AQ7" s="1916"/>
      <c r="AR7" s="1916"/>
      <c r="AS7" s="1916"/>
      <c r="AT7" s="1916"/>
      <c r="AU7" s="1916"/>
      <c r="AV7" s="1913"/>
      <c r="AW7" s="1913"/>
      <c r="AX7" s="1913"/>
      <c r="AY7" s="1913"/>
      <c r="AZ7" s="1913"/>
      <c r="BA7" s="1913"/>
      <c r="BB7" s="1913"/>
      <c r="BC7" s="1913"/>
      <c r="BD7" s="1913"/>
      <c r="BE7" s="1913"/>
      <c r="BF7" s="1913"/>
      <c r="BG7" s="1913"/>
      <c r="BH7" s="1913"/>
      <c r="BI7" s="1913"/>
      <c r="BJ7" s="1913"/>
      <c r="BK7" s="1913"/>
      <c r="BL7" s="1913"/>
      <c r="BM7" s="1913"/>
      <c r="BN7" s="1913"/>
      <c r="BO7" s="1913"/>
      <c r="BP7" s="1913"/>
      <c r="BQ7" s="1913"/>
      <c r="BR7" s="1913"/>
      <c r="BS7" s="1913"/>
      <c r="BT7" s="1913"/>
      <c r="BU7" s="1913"/>
      <c r="BV7" s="1913"/>
      <c r="BW7" s="1913"/>
      <c r="BX7" s="1913"/>
      <c r="BY7" s="1913"/>
      <c r="BZ7" s="1913"/>
      <c r="CA7" s="1913"/>
      <c r="CB7" s="1913"/>
      <c r="CC7" s="1913"/>
      <c r="CD7" s="1913"/>
      <c r="CE7" s="1912"/>
      <c r="CF7" s="1912"/>
      <c r="CG7" s="1912"/>
      <c r="CH7" s="1912"/>
      <c r="CI7" s="1916"/>
      <c r="CJ7" s="1913"/>
      <c r="CK7" s="1913"/>
      <c r="CL7" s="1913"/>
      <c r="CM7" s="1913"/>
      <c r="CN7" s="1913"/>
      <c r="CO7" s="1913"/>
      <c r="CP7" s="1913"/>
      <c r="CQ7" s="1913"/>
      <c r="CR7" s="1913"/>
      <c r="CS7" s="1913"/>
      <c r="CT7" s="1912"/>
      <c r="CU7" s="1912"/>
      <c r="CV7" s="1912"/>
      <c r="CW7" s="1912"/>
      <c r="CX7" s="1913"/>
      <c r="CY7" s="1913"/>
      <c r="CZ7" s="1913"/>
      <c r="DA7" s="1913"/>
      <c r="DB7" s="42"/>
      <c r="DC7" s="1916"/>
      <c r="DD7" s="1916"/>
      <c r="DE7" s="1916"/>
      <c r="DF7" s="1913"/>
    </row>
    <row r="8" spans="1:112" s="44" customFormat="1" ht="30" x14ac:dyDescent="0.25">
      <c r="B8" s="45"/>
      <c r="C8" s="46" t="s">
        <v>27</v>
      </c>
      <c r="D8" s="3009" t="s">
        <v>28</v>
      </c>
      <c r="E8" s="3009" t="s">
        <v>29</v>
      </c>
      <c r="F8" s="3009" t="s">
        <v>30</v>
      </c>
      <c r="G8" s="3009" t="s">
        <v>175</v>
      </c>
      <c r="H8" s="47" t="s">
        <v>176</v>
      </c>
      <c r="I8" s="3009" t="s">
        <v>31</v>
      </c>
      <c r="J8" s="2069" t="s">
        <v>180</v>
      </c>
      <c r="K8" s="48" t="s">
        <v>169</v>
      </c>
      <c r="L8" s="46" t="s">
        <v>43</v>
      </c>
      <c r="M8" s="1947"/>
      <c r="N8" s="1947"/>
      <c r="O8" s="1947"/>
      <c r="P8" s="1284"/>
      <c r="Q8" s="1284"/>
      <c r="R8" s="1284"/>
      <c r="S8" s="1284"/>
      <c r="T8" s="1284"/>
      <c r="U8" s="1284"/>
      <c r="V8" s="1918" t="s">
        <v>44</v>
      </c>
      <c r="W8" s="1919">
        <v>43252</v>
      </c>
      <c r="X8" s="1919">
        <v>43465</v>
      </c>
      <c r="Y8" s="1919">
        <v>43800</v>
      </c>
      <c r="Z8" s="1919">
        <v>43862</v>
      </c>
      <c r="AA8" s="1919">
        <v>44013</v>
      </c>
      <c r="AB8" s="1919">
        <v>44166</v>
      </c>
      <c r="AC8" s="1919">
        <v>44531</v>
      </c>
      <c r="AD8" s="1919" t="s">
        <v>45</v>
      </c>
      <c r="AE8" s="1919" t="s">
        <v>45</v>
      </c>
      <c r="AF8" s="1919" t="s">
        <v>45</v>
      </c>
      <c r="AG8" s="1919" t="s">
        <v>45</v>
      </c>
      <c r="AH8" s="1912"/>
      <c r="AI8" s="1918" t="s">
        <v>44</v>
      </c>
      <c r="AJ8" s="1919">
        <f>W8</f>
        <v>43252</v>
      </c>
      <c r="AK8" s="1919">
        <f t="shared" ref="AK8:AS8" si="0">X8</f>
        <v>43465</v>
      </c>
      <c r="AL8" s="1919">
        <f t="shared" si="0"/>
        <v>43800</v>
      </c>
      <c r="AM8" s="1919">
        <f t="shared" si="0"/>
        <v>43862</v>
      </c>
      <c r="AN8" s="1919">
        <f t="shared" si="0"/>
        <v>44013</v>
      </c>
      <c r="AO8" s="1919">
        <f t="shared" si="0"/>
        <v>44166</v>
      </c>
      <c r="AP8" s="1919">
        <f t="shared" si="0"/>
        <v>44531</v>
      </c>
      <c r="AQ8" s="1919" t="str">
        <f t="shared" si="0"/>
        <v>-</v>
      </c>
      <c r="AR8" s="1919" t="str">
        <f t="shared" si="0"/>
        <v>-</v>
      </c>
      <c r="AS8" s="1919" t="str">
        <f t="shared" si="0"/>
        <v>-</v>
      </c>
      <c r="AT8" s="1915"/>
      <c r="AU8" s="1918" t="s">
        <v>44</v>
      </c>
      <c r="AV8" s="1919">
        <f>W8</f>
        <v>43252</v>
      </c>
      <c r="AW8" s="1919">
        <f t="shared" ref="AW8:BE8" si="1">X8</f>
        <v>43465</v>
      </c>
      <c r="AX8" s="1919">
        <f t="shared" si="1"/>
        <v>43800</v>
      </c>
      <c r="AY8" s="1919">
        <f t="shared" si="1"/>
        <v>43862</v>
      </c>
      <c r="AZ8" s="1919">
        <f t="shared" si="1"/>
        <v>44013</v>
      </c>
      <c r="BA8" s="1919">
        <f t="shared" si="1"/>
        <v>44166</v>
      </c>
      <c r="BB8" s="1919">
        <f t="shared" si="1"/>
        <v>44531</v>
      </c>
      <c r="BC8" s="1919" t="str">
        <f t="shared" si="1"/>
        <v>-</v>
      </c>
      <c r="BD8" s="1919" t="str">
        <f t="shared" si="1"/>
        <v>-</v>
      </c>
      <c r="BE8" s="1919" t="str">
        <f t="shared" si="1"/>
        <v>-</v>
      </c>
      <c r="CI8" s="1917"/>
      <c r="DB8" s="1920" t="s">
        <v>46</v>
      </c>
      <c r="DC8" s="49" t="s">
        <v>47</v>
      </c>
      <c r="DD8" s="50" t="s">
        <v>48</v>
      </c>
      <c r="DE8" s="50" t="s">
        <v>49</v>
      </c>
    </row>
    <row r="9" spans="1:112" x14ac:dyDescent="0.25">
      <c r="A9" s="1913"/>
      <c r="B9" s="1913"/>
      <c r="C9" s="1979" t="s">
        <v>2496</v>
      </c>
      <c r="D9" s="1286" t="s">
        <v>2497</v>
      </c>
      <c r="E9" s="1294" t="s">
        <v>2498</v>
      </c>
      <c r="F9" s="1941">
        <f>ROUND((F49-G49)/1000*H49*I49*J49*L49,2)</f>
        <v>127.44</v>
      </c>
      <c r="G9" s="1286" t="s">
        <v>54</v>
      </c>
      <c r="H9" s="1287">
        <f>VLOOKUP(G9,'CP FACTORS'!$A$26:$B$38,2,FALSE)</f>
        <v>1.899635E-4</v>
      </c>
      <c r="I9" s="1366">
        <f>ROUND(H9*F9,6)</f>
        <v>2.4209000000000001E-2</v>
      </c>
      <c r="J9" s="64">
        <f t="shared" ref="J9:J32" si="2">K49</f>
        <v>10</v>
      </c>
      <c r="K9" s="2067">
        <v>15.64</v>
      </c>
      <c r="L9" s="2068" t="s">
        <v>184</v>
      </c>
      <c r="M9" s="1289"/>
      <c r="N9" s="1947"/>
      <c r="O9" s="1947"/>
      <c r="P9" s="1290"/>
      <c r="Q9" s="1291"/>
      <c r="R9" s="1292"/>
      <c r="S9" s="1292"/>
      <c r="T9" s="1293"/>
      <c r="U9" s="1947"/>
      <c r="V9" s="3038" t="s">
        <v>30</v>
      </c>
      <c r="W9" s="1983">
        <v>87.483200000000011</v>
      </c>
      <c r="X9" s="2077">
        <v>88.562211839999989</v>
      </c>
      <c r="Y9" s="1983">
        <v>88.56</v>
      </c>
      <c r="Z9" s="129">
        <v>88.56</v>
      </c>
      <c r="AA9" s="129">
        <v>88.56</v>
      </c>
      <c r="AB9" s="1983">
        <v>173.16</v>
      </c>
      <c r="AC9" s="3099">
        <v>127.59</v>
      </c>
      <c r="AD9" s="2078"/>
      <c r="AE9" s="2078"/>
      <c r="AF9" s="2078"/>
      <c r="AG9" s="2078"/>
      <c r="AH9" s="2079"/>
      <c r="AI9" s="3038" t="s">
        <v>180</v>
      </c>
      <c r="AJ9" s="64">
        <v>21</v>
      </c>
      <c r="AK9" s="64">
        <v>21</v>
      </c>
      <c r="AL9" s="64">
        <v>21</v>
      </c>
      <c r="AM9" s="64">
        <v>21</v>
      </c>
      <c r="AN9" s="64">
        <v>21</v>
      </c>
      <c r="AO9" s="2080">
        <v>17</v>
      </c>
      <c r="AP9" s="3102">
        <v>10</v>
      </c>
      <c r="AQ9" s="2078"/>
      <c r="AR9" s="2078"/>
      <c r="AS9" s="2078"/>
      <c r="AT9" s="1915"/>
      <c r="AU9" s="3038" t="s">
        <v>169</v>
      </c>
      <c r="AV9" s="2081">
        <v>15.64</v>
      </c>
      <c r="AW9" s="2081">
        <v>15.64</v>
      </c>
      <c r="AX9" s="2081">
        <v>15.64</v>
      </c>
      <c r="AY9" s="2081">
        <v>15.64</v>
      </c>
      <c r="AZ9" s="2081">
        <v>15.64</v>
      </c>
      <c r="BA9" s="2082">
        <v>15.64</v>
      </c>
      <c r="BB9" s="2082">
        <v>15.64</v>
      </c>
      <c r="BC9" s="2078"/>
      <c r="BD9" s="2078"/>
      <c r="BE9" s="2078"/>
      <c r="BF9" s="1915"/>
      <c r="BG9" s="1915"/>
      <c r="BH9" s="1915"/>
      <c r="BI9" s="1915"/>
      <c r="BJ9" s="1915"/>
      <c r="BK9" s="1913"/>
      <c r="BL9" s="1913"/>
      <c r="BM9" s="1913"/>
      <c r="BN9" s="1913"/>
      <c r="BO9" s="1913"/>
      <c r="BP9" s="1913"/>
      <c r="BQ9" s="1913"/>
      <c r="BR9" s="1913"/>
      <c r="BS9" s="1913"/>
      <c r="BT9" s="1913"/>
      <c r="BU9" s="1913"/>
      <c r="BV9" s="1913"/>
      <c r="BW9" s="1913"/>
      <c r="BX9" s="1913"/>
      <c r="BY9" s="1913"/>
      <c r="BZ9" s="1913"/>
      <c r="CA9" s="1913"/>
      <c r="CB9" s="1913"/>
      <c r="CC9" s="1913"/>
      <c r="CD9" s="1913"/>
      <c r="CE9" s="1912"/>
      <c r="CF9" s="1912"/>
      <c r="CG9" s="1912"/>
      <c r="CH9" s="1912"/>
      <c r="CI9" s="1913"/>
      <c r="CJ9" s="1913"/>
      <c r="CK9" s="1913"/>
      <c r="CL9" s="1913"/>
      <c r="CM9" s="1913"/>
      <c r="CN9" s="1913"/>
      <c r="CO9" s="1913"/>
      <c r="CP9" s="1913"/>
      <c r="CQ9" s="1913"/>
      <c r="CR9" s="1913"/>
      <c r="CS9" s="1913"/>
      <c r="CT9" s="1912"/>
      <c r="CU9" s="1912"/>
      <c r="CV9" s="1912"/>
      <c r="CW9" s="1912"/>
      <c r="CX9" s="1913"/>
      <c r="CY9" s="1913"/>
      <c r="CZ9" s="1913"/>
      <c r="DA9" s="1913"/>
      <c r="DB9" s="1927">
        <f>(DD9)/(DE9)</f>
        <v>3.4066685527418303</v>
      </c>
      <c r="DC9" s="3122" t="str">
        <f t="shared" ref="DC9:DC33" si="3">CONCATENATE(G9," ",J9," Year EUL")</f>
        <v>Lighting BUS 10 Year EUL</v>
      </c>
      <c r="DD9" s="1928">
        <f>(INDEX('Avoided Cost Benefits'!$C$4:$C$857,MATCH(DC9,'Avoided Cost Benefits'!$A$4:$A$857,0)))*F9</f>
        <v>50.288151170252213</v>
      </c>
      <c r="DE9" s="1928">
        <f t="shared" ref="DE9:DE24" si="4">K9/(1.0595^(2020-2019))</f>
        <v>14.761680037753656</v>
      </c>
      <c r="DF9" s="1913"/>
    </row>
    <row r="10" spans="1:112" x14ac:dyDescent="0.25">
      <c r="A10" s="1913"/>
      <c r="B10" s="1913"/>
      <c r="C10" s="1979" t="s">
        <v>2499</v>
      </c>
      <c r="D10" s="1286" t="s">
        <v>2497</v>
      </c>
      <c r="E10" s="1294" t="s">
        <v>2500</v>
      </c>
      <c r="F10" s="1941">
        <f t="shared" ref="F10:F34" si="5">ROUND((F50-G50)/1000*H50*I50*J50*L50,2)</f>
        <v>122.31</v>
      </c>
      <c r="G10" s="1286" t="s">
        <v>54</v>
      </c>
      <c r="H10" s="1287">
        <f>VLOOKUP(G10,'CP FACTORS'!$A$26:$B$38,2,FALSE)</f>
        <v>1.899635E-4</v>
      </c>
      <c r="I10" s="1366">
        <f t="shared" ref="I10:I31" si="6">ROUND(H10*F10,6)</f>
        <v>2.3234000000000001E-2</v>
      </c>
      <c r="J10" s="64">
        <f t="shared" si="2"/>
        <v>10</v>
      </c>
      <c r="K10" s="2067">
        <v>19.64</v>
      </c>
      <c r="L10" s="2068" t="s">
        <v>184</v>
      </c>
      <c r="M10" s="1289"/>
      <c r="N10" s="1947"/>
      <c r="O10" s="1947"/>
      <c r="P10" s="1290"/>
      <c r="Q10" s="1291"/>
      <c r="R10" s="1292"/>
      <c r="S10" s="1292"/>
      <c r="T10" s="1293"/>
      <c r="U10" s="1947"/>
      <c r="V10" s="3038" t="s">
        <v>30</v>
      </c>
      <c r="W10" s="1983">
        <v>153.09560000000002</v>
      </c>
      <c r="X10" s="129">
        <v>153.09560000000002</v>
      </c>
      <c r="Y10" s="1983">
        <v>153.09560000000002</v>
      </c>
      <c r="Z10" s="129">
        <v>153.09560000000002</v>
      </c>
      <c r="AA10" s="129">
        <v>153.09560000000002</v>
      </c>
      <c r="AB10" s="1983">
        <v>132.04</v>
      </c>
      <c r="AC10" s="1984">
        <v>122.43</v>
      </c>
      <c r="AD10" s="2078"/>
      <c r="AE10" s="2078"/>
      <c r="AF10" s="2078"/>
      <c r="AG10" s="2078"/>
      <c r="AH10" s="2079"/>
      <c r="AI10" s="3038" t="s">
        <v>180</v>
      </c>
      <c r="AJ10" s="64">
        <v>17</v>
      </c>
      <c r="AK10" s="64">
        <v>17</v>
      </c>
      <c r="AL10" s="64">
        <v>17</v>
      </c>
      <c r="AM10" s="64">
        <v>17</v>
      </c>
      <c r="AN10" s="64">
        <v>17</v>
      </c>
      <c r="AO10" s="2080">
        <v>17</v>
      </c>
      <c r="AP10" s="3102">
        <v>10</v>
      </c>
      <c r="AQ10" s="2078"/>
      <c r="AR10" s="2078"/>
      <c r="AS10" s="2078"/>
      <c r="AT10" s="1915"/>
      <c r="AU10" s="3038" t="s">
        <v>169</v>
      </c>
      <c r="AV10" s="2081">
        <v>19.64</v>
      </c>
      <c r="AW10" s="2081">
        <v>19.64</v>
      </c>
      <c r="AX10" s="2081">
        <v>19.64</v>
      </c>
      <c r="AY10" s="2081">
        <v>19.64</v>
      </c>
      <c r="AZ10" s="2081">
        <v>19.64</v>
      </c>
      <c r="BA10" s="2082">
        <v>19.64</v>
      </c>
      <c r="BB10" s="2082">
        <v>19.64</v>
      </c>
      <c r="BC10" s="2078"/>
      <c r="BD10" s="2078"/>
      <c r="BE10" s="2078"/>
      <c r="BF10" s="1915"/>
      <c r="BG10" s="1915"/>
      <c r="BH10" s="1915"/>
      <c r="BI10" s="1915"/>
      <c r="BJ10" s="1915"/>
      <c r="BK10" s="1913"/>
      <c r="BL10" s="1913"/>
      <c r="BM10" s="1913"/>
      <c r="BN10" s="1913"/>
      <c r="BO10" s="1913"/>
      <c r="BP10" s="1913"/>
      <c r="BQ10" s="1913"/>
      <c r="BR10" s="1913"/>
      <c r="BS10" s="1913"/>
      <c r="BT10" s="1913"/>
      <c r="BU10" s="1913"/>
      <c r="BV10" s="1913"/>
      <c r="BW10" s="1913"/>
      <c r="BX10" s="1913"/>
      <c r="BY10" s="1913"/>
      <c r="BZ10" s="1913"/>
      <c r="CA10" s="1913"/>
      <c r="CB10" s="1913"/>
      <c r="CC10" s="1913"/>
      <c r="CD10" s="1913"/>
      <c r="CE10" s="1912"/>
      <c r="CF10" s="1912"/>
      <c r="CG10" s="1912"/>
      <c r="CH10" s="1912"/>
      <c r="CI10" s="1913"/>
      <c r="CJ10" s="1913"/>
      <c r="CK10" s="1913"/>
      <c r="CL10" s="1913"/>
      <c r="CM10" s="1913"/>
      <c r="CN10" s="1913"/>
      <c r="CO10" s="1913"/>
      <c r="CP10" s="1913"/>
      <c r="CQ10" s="1913"/>
      <c r="CR10" s="1913"/>
      <c r="CS10" s="1913"/>
      <c r="CT10" s="1912"/>
      <c r="CU10" s="1912"/>
      <c r="CV10" s="1912"/>
      <c r="CW10" s="1912"/>
      <c r="CX10" s="1913"/>
      <c r="CY10" s="1913"/>
      <c r="CZ10" s="1913"/>
      <c r="DA10" s="1913"/>
      <c r="DB10" s="52">
        <f t="shared" ref="DB10:DB33" si="7">(DD10)/(DE10)</f>
        <v>2.6036424888125715</v>
      </c>
      <c r="DC10" s="1930" t="str">
        <f t="shared" si="3"/>
        <v>Lighting BUS 10 Year EUL</v>
      </c>
      <c r="DD10" s="1931">
        <f>(INDEX('Avoided Cost Benefits'!$C$4:$C$857,MATCH(DC10,'Avoided Cost Benefits'!$A$4:$A$857,0)))*F10</f>
        <v>48.263840000263244</v>
      </c>
      <c r="DE10" s="1931">
        <f t="shared" si="4"/>
        <v>18.537045776309579</v>
      </c>
      <c r="DF10" s="1913"/>
    </row>
    <row r="11" spans="1:112" ht="15.75" customHeight="1" x14ac:dyDescent="0.25">
      <c r="A11" s="1913"/>
      <c r="B11" s="1913"/>
      <c r="C11" s="1979" t="s">
        <v>2501</v>
      </c>
      <c r="D11" s="1286" t="s">
        <v>2497</v>
      </c>
      <c r="E11" s="1294" t="s">
        <v>2502</v>
      </c>
      <c r="F11" s="1941">
        <f t="shared" si="5"/>
        <v>149.32</v>
      </c>
      <c r="G11" s="1286" t="s">
        <v>54</v>
      </c>
      <c r="H11" s="1287">
        <f>VLOOKUP(G11,'CP FACTORS'!$A$26:$B$38,2,FALSE)</f>
        <v>1.899635E-4</v>
      </c>
      <c r="I11" s="1366">
        <f t="shared" si="6"/>
        <v>2.8365000000000001E-2</v>
      </c>
      <c r="J11" s="64">
        <f t="shared" si="2"/>
        <v>10</v>
      </c>
      <c r="K11" s="2067">
        <v>48.27</v>
      </c>
      <c r="L11" s="2068" t="s">
        <v>184</v>
      </c>
      <c r="M11" s="1289"/>
      <c r="N11" s="1947"/>
      <c r="O11" s="1947"/>
      <c r="P11" s="1290"/>
      <c r="Q11" s="1291"/>
      <c r="R11" s="1292"/>
      <c r="S11" s="1292"/>
      <c r="T11" s="1293"/>
      <c r="U11" s="1947"/>
      <c r="V11" s="3038" t="s">
        <v>30</v>
      </c>
      <c r="W11" s="1983">
        <v>201.52379999999999</v>
      </c>
      <c r="X11" s="2077">
        <v>203.76008631000005</v>
      </c>
      <c r="Y11" s="1983">
        <v>203.76008631000005</v>
      </c>
      <c r="Z11" s="129">
        <v>203.76008631000005</v>
      </c>
      <c r="AA11" s="129">
        <v>203.76008631000005</v>
      </c>
      <c r="AB11" s="1983">
        <v>161.96</v>
      </c>
      <c r="AC11" s="1984">
        <v>149.49</v>
      </c>
      <c r="AD11" s="2078"/>
      <c r="AE11" s="2078"/>
      <c r="AF11" s="2078"/>
      <c r="AG11" s="2078"/>
      <c r="AH11" s="2079"/>
      <c r="AI11" s="3038" t="s">
        <v>180</v>
      </c>
      <c r="AJ11" s="64">
        <v>14</v>
      </c>
      <c r="AK11" s="64">
        <v>14</v>
      </c>
      <c r="AL11" s="64">
        <v>14</v>
      </c>
      <c r="AM11" s="64">
        <v>14</v>
      </c>
      <c r="AN11" s="64">
        <v>14</v>
      </c>
      <c r="AO11" s="2080">
        <v>11</v>
      </c>
      <c r="AP11" s="3102">
        <v>10</v>
      </c>
      <c r="AQ11" s="2078"/>
      <c r="AR11" s="2078"/>
      <c r="AS11" s="2078"/>
      <c r="AT11" s="1915"/>
      <c r="AU11" s="3038" t="s">
        <v>169</v>
      </c>
      <c r="AV11" s="2081">
        <v>48.27</v>
      </c>
      <c r="AW11" s="2081">
        <v>48.27</v>
      </c>
      <c r="AX11" s="2081">
        <v>48.27</v>
      </c>
      <c r="AY11" s="2081">
        <v>48.27</v>
      </c>
      <c r="AZ11" s="2081">
        <v>48.27</v>
      </c>
      <c r="BA11" s="2082">
        <v>48.27</v>
      </c>
      <c r="BB11" s="2082">
        <v>48.27</v>
      </c>
      <c r="BC11" s="2078"/>
      <c r="BD11" s="2078"/>
      <c r="BE11" s="2078"/>
      <c r="BF11" s="1915"/>
      <c r="BG11" s="1915"/>
      <c r="BH11" s="1915"/>
      <c r="BI11" s="1915"/>
      <c r="BJ11" s="1915"/>
      <c r="BK11" s="1913"/>
      <c r="BL11" s="1913"/>
      <c r="BM11" s="1913"/>
      <c r="BN11" s="1913"/>
      <c r="BO11" s="1913"/>
      <c r="BP11" s="1913"/>
      <c r="BQ11" s="1913"/>
      <c r="BR11" s="1913"/>
      <c r="BS11" s="1913"/>
      <c r="BT11" s="1913"/>
      <c r="BU11" s="1913"/>
      <c r="BV11" s="1913"/>
      <c r="BW11" s="1913"/>
      <c r="BX11" s="1913"/>
      <c r="BY11" s="1913"/>
      <c r="BZ11" s="1913"/>
      <c r="CA11" s="1913"/>
      <c r="CB11" s="1913"/>
      <c r="CC11" s="1913"/>
      <c r="CD11" s="1913"/>
      <c r="CE11" s="1912"/>
      <c r="CF11" s="1912"/>
      <c r="CG11" s="1912"/>
      <c r="CH11" s="1912"/>
      <c r="CI11" s="1913"/>
      <c r="CJ11" s="1913"/>
      <c r="CK11" s="1913"/>
      <c r="CL11" s="1913"/>
      <c r="CM11" s="1913"/>
      <c r="CN11" s="1913"/>
      <c r="CO11" s="1913"/>
      <c r="CP11" s="1913"/>
      <c r="CQ11" s="1913"/>
      <c r="CR11" s="1913"/>
      <c r="CS11" s="1913"/>
      <c r="CT11" s="1912"/>
      <c r="CU11" s="1912"/>
      <c r="CV11" s="1912"/>
      <c r="CW11" s="1912"/>
      <c r="CX11" s="1913"/>
      <c r="CY11" s="1913"/>
      <c r="CZ11" s="1913"/>
      <c r="DA11" s="1913"/>
      <c r="DB11" s="52">
        <f t="shared" si="7"/>
        <v>1.2933067668219667</v>
      </c>
      <c r="DC11" s="1930" t="str">
        <f t="shared" si="3"/>
        <v>Lighting BUS 10 Year EUL</v>
      </c>
      <c r="DD11" s="1931">
        <f>(INDEX('Avoided Cost Benefits'!$C$4:$C$857,MATCH(DC11,'Avoided Cost Benefits'!$A$4:$A$857,0)))*F11</f>
        <v>58.922055341667139</v>
      </c>
      <c r="DE11" s="1931">
        <f t="shared" si="4"/>
        <v>45.559226050023597</v>
      </c>
      <c r="DF11" s="1913"/>
    </row>
    <row r="12" spans="1:112" x14ac:dyDescent="0.25">
      <c r="A12" s="1913"/>
      <c r="B12" s="1913"/>
      <c r="C12" s="1979" t="s">
        <v>2503</v>
      </c>
      <c r="D12" s="1286" t="s">
        <v>2497</v>
      </c>
      <c r="E12" s="1294" t="s">
        <v>2504</v>
      </c>
      <c r="F12" s="1941">
        <f t="shared" si="5"/>
        <v>102.74</v>
      </c>
      <c r="G12" s="1286" t="s">
        <v>54</v>
      </c>
      <c r="H12" s="1287">
        <f>VLOOKUP(G12,'CP FACTORS'!$A$26:$B$38,2,FALSE)</f>
        <v>1.899635E-4</v>
      </c>
      <c r="I12" s="1366">
        <f t="shared" si="6"/>
        <v>1.9517E-2</v>
      </c>
      <c r="J12" s="64">
        <f t="shared" si="2"/>
        <v>10</v>
      </c>
      <c r="K12" s="2067">
        <v>36.64</v>
      </c>
      <c r="L12" s="2068" t="s">
        <v>184</v>
      </c>
      <c r="M12" s="1289"/>
      <c r="N12" s="1947"/>
      <c r="O12" s="1947"/>
      <c r="P12" s="1290"/>
      <c r="Q12" s="1291"/>
      <c r="R12" s="1292"/>
      <c r="S12" s="1292"/>
      <c r="T12" s="1293"/>
      <c r="U12" s="1947"/>
      <c r="V12" s="3038" t="s">
        <v>30</v>
      </c>
      <c r="W12" s="1983">
        <v>178.0908</v>
      </c>
      <c r="X12" s="2077">
        <v>164.59091000000001</v>
      </c>
      <c r="Y12" s="1983">
        <v>164.59091000000001</v>
      </c>
      <c r="Z12" s="129">
        <v>164.59091000000001</v>
      </c>
      <c r="AA12" s="129">
        <v>164.59091000000001</v>
      </c>
      <c r="AB12" s="1983">
        <v>154.05000000000001</v>
      </c>
      <c r="AC12" s="1984">
        <v>102.31</v>
      </c>
      <c r="AD12" s="2078"/>
      <c r="AE12" s="2078"/>
      <c r="AF12" s="2078"/>
      <c r="AG12" s="2078"/>
      <c r="AH12" s="2079"/>
      <c r="AI12" s="3038" t="s">
        <v>180</v>
      </c>
      <c r="AJ12" s="64">
        <v>12</v>
      </c>
      <c r="AK12" s="64">
        <v>12</v>
      </c>
      <c r="AL12" s="64">
        <v>12</v>
      </c>
      <c r="AM12" s="64">
        <v>12</v>
      </c>
      <c r="AN12" s="64">
        <v>12</v>
      </c>
      <c r="AO12" s="2080">
        <v>11</v>
      </c>
      <c r="AP12" s="3102">
        <v>10</v>
      </c>
      <c r="AQ12" s="2078"/>
      <c r="AR12" s="2078"/>
      <c r="AS12" s="2078"/>
      <c r="AT12" s="1915"/>
      <c r="AU12" s="3038" t="s">
        <v>169</v>
      </c>
      <c r="AV12" s="2081">
        <v>36.64</v>
      </c>
      <c r="AW12" s="2081">
        <v>36.64</v>
      </c>
      <c r="AX12" s="2081">
        <v>36.64</v>
      </c>
      <c r="AY12" s="2081">
        <v>36.64</v>
      </c>
      <c r="AZ12" s="2081">
        <v>36.64</v>
      </c>
      <c r="BA12" s="2082">
        <v>36.64</v>
      </c>
      <c r="BB12" s="2082">
        <v>36.64</v>
      </c>
      <c r="BC12" s="2078"/>
      <c r="BD12" s="2078"/>
      <c r="BE12" s="2078"/>
      <c r="BF12" s="1915"/>
      <c r="BG12" s="1915"/>
      <c r="BH12" s="1915"/>
      <c r="BI12" s="1915"/>
      <c r="BJ12" s="1915"/>
      <c r="BK12" s="1913"/>
      <c r="BL12" s="1913"/>
      <c r="BM12" s="1913"/>
      <c r="BN12" s="1913"/>
      <c r="BO12" s="1913"/>
      <c r="BP12" s="1913"/>
      <c r="BQ12" s="1913"/>
      <c r="BR12" s="1913"/>
      <c r="BS12" s="1913"/>
      <c r="BT12" s="1913"/>
      <c r="BU12" s="1913"/>
      <c r="BV12" s="1913"/>
      <c r="BW12" s="1913"/>
      <c r="BX12" s="1913"/>
      <c r="BY12" s="1913"/>
      <c r="BZ12" s="1913"/>
      <c r="CA12" s="1913"/>
      <c r="CB12" s="1913"/>
      <c r="CC12" s="1913"/>
      <c r="CD12" s="1913"/>
      <c r="CE12" s="1912"/>
      <c r="CF12" s="1912"/>
      <c r="CG12" s="1912"/>
      <c r="CH12" s="1912"/>
      <c r="CI12" s="1913"/>
      <c r="CJ12" s="1913"/>
      <c r="CK12" s="1913"/>
      <c r="CL12" s="1913"/>
      <c r="CM12" s="1913"/>
      <c r="CN12" s="1913"/>
      <c r="CO12" s="1913"/>
      <c r="CP12" s="1913"/>
      <c r="CQ12" s="1913"/>
      <c r="CR12" s="1913"/>
      <c r="CS12" s="1913"/>
      <c r="CT12" s="1912"/>
      <c r="CU12" s="1912"/>
      <c r="CV12" s="1912"/>
      <c r="CW12" s="1912"/>
      <c r="CX12" s="1913"/>
      <c r="CY12" s="1913"/>
      <c r="CZ12" s="1913"/>
      <c r="DA12" s="1913"/>
      <c r="DB12" s="52">
        <f t="shared" si="7"/>
        <v>1.17231673282932</v>
      </c>
      <c r="DC12" s="1930" t="str">
        <f t="shared" si="3"/>
        <v>Lighting BUS 10 Year EUL</v>
      </c>
      <c r="DD12" s="1931">
        <f>(INDEX('Avoided Cost Benefits'!$C$4:$C$857,MATCH(DC12,'Avoided Cost Benefits'!$A$4:$A$857,0)))*F12</f>
        <v>40.541467759194227</v>
      </c>
      <c r="DE12" s="1931">
        <f t="shared" si="4"/>
        <v>34.582350165172251</v>
      </c>
      <c r="DF12" s="1913"/>
    </row>
    <row r="13" spans="1:112" x14ac:dyDescent="0.25">
      <c r="A13" s="1913"/>
      <c r="B13" s="1913"/>
      <c r="C13" s="1979" t="s">
        <v>2505</v>
      </c>
      <c r="D13" s="1286" t="s">
        <v>2497</v>
      </c>
      <c r="E13" s="1294" t="s">
        <v>2506</v>
      </c>
      <c r="F13" s="1941">
        <f t="shared" si="5"/>
        <v>194.02</v>
      </c>
      <c r="G13" s="1286" t="s">
        <v>54</v>
      </c>
      <c r="H13" s="1287">
        <f>VLOOKUP(G13,'CP FACTORS'!$A$26:$B$38,2,FALSE)</f>
        <v>1.899635E-4</v>
      </c>
      <c r="I13" s="1366">
        <f t="shared" si="6"/>
        <v>3.6857000000000001E-2</v>
      </c>
      <c r="J13" s="64">
        <f t="shared" si="2"/>
        <v>10</v>
      </c>
      <c r="K13" s="2067">
        <v>74.64</v>
      </c>
      <c r="L13" s="2068" t="s">
        <v>184</v>
      </c>
      <c r="M13" s="1289"/>
      <c r="N13" s="1947"/>
      <c r="O13" s="1947"/>
      <c r="P13" s="1290"/>
      <c r="Q13" s="1291"/>
      <c r="R13" s="1292"/>
      <c r="S13" s="1292"/>
      <c r="T13" s="1293"/>
      <c r="U13" s="1947"/>
      <c r="V13" s="3038" t="s">
        <v>30</v>
      </c>
      <c r="W13" s="1983">
        <v>257.76300000000003</v>
      </c>
      <c r="X13" s="2077">
        <v>255.72252816000005</v>
      </c>
      <c r="Y13" s="1983">
        <v>255.72252816000005</v>
      </c>
      <c r="Z13" s="129">
        <v>255.72252816000005</v>
      </c>
      <c r="AA13" s="129">
        <v>255.72252816000005</v>
      </c>
      <c r="AB13" s="1983">
        <v>227.11</v>
      </c>
      <c r="AC13" s="2077">
        <v>194.18</v>
      </c>
      <c r="AD13" s="1983"/>
      <c r="AE13" s="1983"/>
      <c r="AF13" s="1983"/>
      <c r="AG13" s="1983"/>
      <c r="AH13" s="2079"/>
      <c r="AI13" s="3038" t="s">
        <v>180</v>
      </c>
      <c r="AJ13" s="64">
        <v>12</v>
      </c>
      <c r="AK13" s="64">
        <v>12</v>
      </c>
      <c r="AL13" s="64">
        <v>12</v>
      </c>
      <c r="AM13" s="64">
        <v>12</v>
      </c>
      <c r="AN13" s="64">
        <v>12</v>
      </c>
      <c r="AO13" s="2080">
        <v>11</v>
      </c>
      <c r="AP13" s="3102">
        <v>10</v>
      </c>
      <c r="AQ13" s="1983"/>
      <c r="AR13" s="1983"/>
      <c r="AS13" s="1983"/>
      <c r="AT13" s="1915"/>
      <c r="AU13" s="3038" t="s">
        <v>169</v>
      </c>
      <c r="AV13" s="2081">
        <v>74.64</v>
      </c>
      <c r="AW13" s="2081">
        <v>74.64</v>
      </c>
      <c r="AX13" s="2081">
        <v>74.64</v>
      </c>
      <c r="AY13" s="2081">
        <v>74.64</v>
      </c>
      <c r="AZ13" s="2081">
        <v>74.64</v>
      </c>
      <c r="BA13" s="2082">
        <v>74.64</v>
      </c>
      <c r="BB13" s="2082">
        <v>74.64</v>
      </c>
      <c r="BC13" s="1983"/>
      <c r="BD13" s="1983"/>
      <c r="BE13" s="1983"/>
      <c r="BF13" s="1915"/>
      <c r="BG13" s="1915"/>
      <c r="BH13" s="1915"/>
      <c r="BI13" s="1915"/>
      <c r="BJ13" s="1915"/>
      <c r="BK13" s="1913"/>
      <c r="BL13" s="1913"/>
      <c r="BM13" s="1913"/>
      <c r="BN13" s="1913"/>
      <c r="BO13" s="1913"/>
      <c r="BP13" s="1913"/>
      <c r="BQ13" s="1913"/>
      <c r="BR13" s="1913"/>
      <c r="BS13" s="1913"/>
      <c r="BT13" s="1913"/>
      <c r="BU13" s="1913"/>
      <c r="BV13" s="1913"/>
      <c r="BW13" s="1913"/>
      <c r="BX13" s="1913"/>
      <c r="BY13" s="1913"/>
      <c r="BZ13" s="1913"/>
      <c r="CA13" s="1913"/>
      <c r="CB13" s="1913"/>
      <c r="CC13" s="1913"/>
      <c r="CD13" s="1913"/>
      <c r="CE13" s="1912"/>
      <c r="CF13" s="1912"/>
      <c r="CG13" s="1912"/>
      <c r="CH13" s="1912"/>
      <c r="CI13" s="1913"/>
      <c r="CJ13" s="1913"/>
      <c r="CK13" s="1913"/>
      <c r="CL13" s="1913"/>
      <c r="CM13" s="1913"/>
      <c r="CN13" s="1913"/>
      <c r="CO13" s="1913"/>
      <c r="CP13" s="1913"/>
      <c r="CQ13" s="1913"/>
      <c r="CR13" s="1913"/>
      <c r="CS13" s="1913"/>
      <c r="CT13" s="1912"/>
      <c r="CU13" s="1912"/>
      <c r="CV13" s="1912"/>
      <c r="CW13" s="1912"/>
      <c r="CX13" s="1913"/>
      <c r="CY13" s="1913"/>
      <c r="CZ13" s="1913"/>
      <c r="DA13" s="1913"/>
      <c r="DB13" s="52">
        <f t="shared" si="7"/>
        <v>1.0867652345729526</v>
      </c>
      <c r="DC13" s="1930" t="str">
        <f t="shared" si="3"/>
        <v>Lighting BUS 10 Year EUL</v>
      </c>
      <c r="DD13" s="1931">
        <f>(INDEX('Avoided Cost Benefits'!$C$4:$C$857,MATCH(DC13,'Avoided Cost Benefits'!$A$4:$A$857,0)))*F13</f>
        <v>76.560790097711347</v>
      </c>
      <c r="DE13" s="1931">
        <f t="shared" si="4"/>
        <v>70.448324681453514</v>
      </c>
      <c r="DF13" s="1913"/>
    </row>
    <row r="14" spans="1:112" x14ac:dyDescent="0.25">
      <c r="A14" s="1913"/>
      <c r="B14" s="1913"/>
      <c r="C14" s="1979" t="s">
        <v>2507</v>
      </c>
      <c r="D14" s="1286" t="s">
        <v>2497</v>
      </c>
      <c r="E14" s="1118" t="s">
        <v>2508</v>
      </c>
      <c r="F14" s="1941">
        <f t="shared" si="5"/>
        <v>674.7</v>
      </c>
      <c r="G14" s="1286" t="s">
        <v>54</v>
      </c>
      <c r="H14" s="1287">
        <f>VLOOKUP(G14,'CP FACTORS'!$A$26:$B$38,2,FALSE)</f>
        <v>1.899635E-4</v>
      </c>
      <c r="I14" s="1366">
        <f t="shared" si="6"/>
        <v>0.128168</v>
      </c>
      <c r="J14" s="64">
        <f t="shared" si="2"/>
        <v>15</v>
      </c>
      <c r="K14" s="2067">
        <v>191.39</v>
      </c>
      <c r="L14" s="2068" t="s">
        <v>184</v>
      </c>
      <c r="M14" s="1289"/>
      <c r="N14" s="1947"/>
      <c r="O14" s="1947"/>
      <c r="P14" s="1947"/>
      <c r="Q14" s="1947"/>
      <c r="R14" s="1947"/>
      <c r="S14" s="1947"/>
      <c r="T14" s="1947"/>
      <c r="U14" s="1947"/>
      <c r="V14" s="3038" t="s">
        <v>30</v>
      </c>
      <c r="W14" s="1983">
        <v>576.45180000000005</v>
      </c>
      <c r="X14" s="2077">
        <v>369.51600000000002</v>
      </c>
      <c r="Y14" s="1983">
        <v>369.51600000000002</v>
      </c>
      <c r="Z14" s="129">
        <v>369.51600000000002</v>
      </c>
      <c r="AA14" s="129">
        <v>369.51600000000002</v>
      </c>
      <c r="AB14" s="1983">
        <v>1198.19</v>
      </c>
      <c r="AC14" s="2077">
        <v>675.33</v>
      </c>
      <c r="AD14" s="1983"/>
      <c r="AE14" s="1983"/>
      <c r="AF14" s="1983"/>
      <c r="AG14" s="1983"/>
      <c r="AH14" s="1915"/>
      <c r="AI14" s="3038" t="s">
        <v>180</v>
      </c>
      <c r="AJ14" s="64">
        <v>11</v>
      </c>
      <c r="AK14" s="64">
        <v>11</v>
      </c>
      <c r="AL14" s="64">
        <v>11</v>
      </c>
      <c r="AM14" s="64">
        <v>11</v>
      </c>
      <c r="AN14" s="64">
        <v>11</v>
      </c>
      <c r="AO14" s="2080">
        <v>11</v>
      </c>
      <c r="AP14" s="3102">
        <v>15</v>
      </c>
      <c r="AQ14" s="1983"/>
      <c r="AR14" s="1983"/>
      <c r="AS14" s="1983"/>
      <c r="AT14" s="1915"/>
      <c r="AU14" s="3038" t="s">
        <v>169</v>
      </c>
      <c r="AV14" s="2081">
        <v>191.39</v>
      </c>
      <c r="AW14" s="2081">
        <v>191.39</v>
      </c>
      <c r="AX14" s="2081">
        <v>191.39</v>
      </c>
      <c r="AY14" s="2081">
        <v>191.39</v>
      </c>
      <c r="AZ14" s="2081">
        <v>191.39</v>
      </c>
      <c r="BA14" s="2082">
        <v>191.39</v>
      </c>
      <c r="BB14" s="2082">
        <v>191.39</v>
      </c>
      <c r="BC14" s="1983"/>
      <c r="BD14" s="1983"/>
      <c r="BE14" s="1983"/>
      <c r="BF14" s="1915"/>
      <c r="BG14" s="1915"/>
      <c r="BH14" s="1915"/>
      <c r="BI14" s="1915"/>
      <c r="BJ14" s="1915"/>
      <c r="BK14" s="1913"/>
      <c r="BL14" s="1913"/>
      <c r="BM14" s="1913"/>
      <c r="BN14" s="1913"/>
      <c r="BO14" s="1913"/>
      <c r="BP14" s="1913"/>
      <c r="BQ14" s="1913"/>
      <c r="BR14" s="1913"/>
      <c r="BS14" s="1913"/>
      <c r="BT14" s="1913"/>
      <c r="BU14" s="1913"/>
      <c r="BV14" s="1913"/>
      <c r="BW14" s="1913"/>
      <c r="BX14" s="1913"/>
      <c r="BY14" s="1913"/>
      <c r="BZ14" s="1913"/>
      <c r="CA14" s="1913"/>
      <c r="CB14" s="1913"/>
      <c r="CC14" s="1913"/>
      <c r="CD14" s="1913"/>
      <c r="CE14" s="1912"/>
      <c r="CF14" s="1912"/>
      <c r="CG14" s="1912"/>
      <c r="CH14" s="1912"/>
      <c r="CI14" s="1913"/>
      <c r="CJ14" s="1913"/>
      <c r="CK14" s="1913"/>
      <c r="CL14" s="1913"/>
      <c r="CM14" s="1913"/>
      <c r="CN14" s="1913"/>
      <c r="CO14" s="1913"/>
      <c r="CP14" s="1913"/>
      <c r="CQ14" s="1913"/>
      <c r="CR14" s="1913"/>
      <c r="CS14" s="1913"/>
      <c r="CT14" s="1912"/>
      <c r="CU14" s="1912"/>
      <c r="CV14" s="1912"/>
      <c r="CW14" s="1912"/>
      <c r="CX14" s="1913"/>
      <c r="CY14" s="1913"/>
      <c r="CZ14" s="1913"/>
      <c r="DA14" s="1913"/>
      <c r="DB14" s="52">
        <f t="shared" si="7"/>
        <v>2.1640705740446124</v>
      </c>
      <c r="DC14" s="1930" t="str">
        <f t="shared" si="3"/>
        <v>Lighting BUS 15 Year EUL</v>
      </c>
      <c r="DD14" s="1931">
        <f>(INDEX('Avoided Cost Benefits'!$C$4:$C$857,MATCH(DC14,'Avoided Cost Benefits'!$A$4:$A$857,0)))*F14</f>
        <v>390.92163017121118</v>
      </c>
      <c r="DE14" s="1931">
        <f t="shared" si="4"/>
        <v>180.64181217555446</v>
      </c>
      <c r="DF14" s="1913"/>
    </row>
    <row r="15" spans="1:112" x14ac:dyDescent="0.25">
      <c r="A15" s="1913"/>
      <c r="B15" s="1913"/>
      <c r="C15" s="1979" t="s">
        <v>2509</v>
      </c>
      <c r="D15" s="1286" t="s">
        <v>2497</v>
      </c>
      <c r="E15" s="1118" t="s">
        <v>2510</v>
      </c>
      <c r="F15" s="1941">
        <f t="shared" si="5"/>
        <v>836.44</v>
      </c>
      <c r="G15" s="1286" t="s">
        <v>54</v>
      </c>
      <c r="H15" s="1287">
        <f>VLOOKUP(G15,'CP FACTORS'!$A$26:$B$38,2,FALSE)</f>
        <v>1.899635E-4</v>
      </c>
      <c r="I15" s="1366">
        <f>ROUND(H15*F15,6)</f>
        <v>0.15889300000000001</v>
      </c>
      <c r="J15" s="64">
        <f t="shared" si="2"/>
        <v>15</v>
      </c>
      <c r="K15" s="2067">
        <v>233.64</v>
      </c>
      <c r="L15" s="2068" t="s">
        <v>184</v>
      </c>
      <c r="M15" s="1289"/>
      <c r="N15" s="1947"/>
      <c r="O15" s="1947"/>
      <c r="P15" s="1947"/>
      <c r="Q15" s="1947"/>
      <c r="R15" s="1947"/>
      <c r="S15" s="1947"/>
      <c r="T15" s="1947"/>
      <c r="U15" s="1947"/>
      <c r="V15" s="3038" t="s">
        <v>30</v>
      </c>
      <c r="W15" s="1983">
        <v>702.99</v>
      </c>
      <c r="X15" s="2077">
        <v>884.37428794386449</v>
      </c>
      <c r="Y15" s="1983">
        <v>884.37428794386449</v>
      </c>
      <c r="Z15" s="129">
        <v>884.37428794386449</v>
      </c>
      <c r="AA15" s="129">
        <v>884.37428794386449</v>
      </c>
      <c r="AB15" s="1983">
        <v>902.06</v>
      </c>
      <c r="AC15" s="2077">
        <v>837.22</v>
      </c>
      <c r="AD15" s="1983"/>
      <c r="AE15" s="1983"/>
      <c r="AF15" s="1983"/>
      <c r="AG15" s="1983"/>
      <c r="AH15" s="1915"/>
      <c r="AI15" s="3038" t="s">
        <v>180</v>
      </c>
      <c r="AJ15" s="64">
        <v>10</v>
      </c>
      <c r="AK15" s="64">
        <v>10</v>
      </c>
      <c r="AL15" s="64">
        <v>10</v>
      </c>
      <c r="AM15" s="64">
        <v>10</v>
      </c>
      <c r="AN15" s="64">
        <v>10</v>
      </c>
      <c r="AO15" s="2080">
        <v>11</v>
      </c>
      <c r="AP15" s="3102">
        <v>15</v>
      </c>
      <c r="AQ15" s="1983"/>
      <c r="AR15" s="1983"/>
      <c r="AS15" s="1983"/>
      <c r="AT15" s="1915"/>
      <c r="AU15" s="3038" t="s">
        <v>169</v>
      </c>
      <c r="AV15" s="2081">
        <v>233.64</v>
      </c>
      <c r="AW15" s="2081">
        <v>233.64</v>
      </c>
      <c r="AX15" s="2081">
        <v>233.64</v>
      </c>
      <c r="AY15" s="2081">
        <v>233.64</v>
      </c>
      <c r="AZ15" s="2081">
        <v>233.64</v>
      </c>
      <c r="BA15" s="2082">
        <v>233.64</v>
      </c>
      <c r="BB15" s="2082">
        <v>233.64</v>
      </c>
      <c r="BC15" s="1983"/>
      <c r="BD15" s="1983"/>
      <c r="BE15" s="1983"/>
      <c r="BF15" s="1915"/>
      <c r="BG15" s="1915"/>
      <c r="BH15" s="1915"/>
      <c r="BI15" s="1915"/>
      <c r="BJ15" s="1915"/>
      <c r="BK15" s="1913"/>
      <c r="BL15" s="1913"/>
      <c r="BM15" s="1913"/>
      <c r="BN15" s="1913"/>
      <c r="BO15" s="1913"/>
      <c r="BP15" s="1913"/>
      <c r="BQ15" s="1913"/>
      <c r="BR15" s="1913"/>
      <c r="BS15" s="1913"/>
      <c r="BT15" s="1913"/>
      <c r="BU15" s="1913"/>
      <c r="BV15" s="1913"/>
      <c r="BW15" s="1913"/>
      <c r="BX15" s="1913"/>
      <c r="BY15" s="1913"/>
      <c r="BZ15" s="1913"/>
      <c r="CA15" s="1913"/>
      <c r="CB15" s="1913"/>
      <c r="CC15" s="1913"/>
      <c r="CD15" s="1913"/>
      <c r="CE15" s="1912"/>
      <c r="CF15" s="1912"/>
      <c r="CG15" s="1912"/>
      <c r="CH15" s="1912"/>
      <c r="CI15" s="1913"/>
      <c r="CJ15" s="1913"/>
      <c r="CK15" s="1913"/>
      <c r="CL15" s="1913"/>
      <c r="CM15" s="1913"/>
      <c r="CN15" s="1913"/>
      <c r="CO15" s="1913"/>
      <c r="CP15" s="1913"/>
      <c r="CQ15" s="1913"/>
      <c r="CR15" s="1913"/>
      <c r="CS15" s="1913"/>
      <c r="CT15" s="1912"/>
      <c r="CU15" s="1912"/>
      <c r="CV15" s="1912"/>
      <c r="CW15" s="1912"/>
      <c r="CX15" s="1913"/>
      <c r="CY15" s="1913"/>
      <c r="CZ15" s="1913"/>
      <c r="DA15" s="1913"/>
      <c r="DB15" s="52">
        <f t="shared" si="7"/>
        <v>2.1976956462293855</v>
      </c>
      <c r="DC15" s="1930" t="str">
        <f t="shared" si="3"/>
        <v>Lighting BUS 15 Year EUL</v>
      </c>
      <c r="DD15" s="1931">
        <f>(INDEX('Avoided Cost Benefits'!$C$4:$C$857,MATCH(DC15,'Avoided Cost Benefits'!$A$4:$A$857,0)))*F15</f>
        <v>484.6338940868651</v>
      </c>
      <c r="DE15" s="1931">
        <f t="shared" si="4"/>
        <v>220.51911278905141</v>
      </c>
      <c r="DF15" s="1913"/>
    </row>
    <row r="16" spans="1:112" x14ac:dyDescent="0.25">
      <c r="A16" s="1913"/>
      <c r="B16" s="1913"/>
      <c r="C16" s="1979" t="s">
        <v>2511</v>
      </c>
      <c r="D16" s="1286" t="s">
        <v>2497</v>
      </c>
      <c r="E16" s="1118" t="s">
        <v>2512</v>
      </c>
      <c r="F16" s="1941">
        <f t="shared" si="5"/>
        <v>1030.8</v>
      </c>
      <c r="G16" s="1286" t="s">
        <v>54</v>
      </c>
      <c r="H16" s="1287">
        <f>VLOOKUP(G16,'CP FACTORS'!$A$26:$B$38,2,FALSE)</f>
        <v>1.899635E-4</v>
      </c>
      <c r="I16" s="1366">
        <f t="shared" si="6"/>
        <v>0.19581399999999999</v>
      </c>
      <c r="J16" s="64">
        <f t="shared" si="2"/>
        <v>15</v>
      </c>
      <c r="K16" s="2067">
        <v>361.64</v>
      </c>
      <c r="L16" s="2068" t="s">
        <v>184</v>
      </c>
      <c r="M16" s="1289"/>
      <c r="N16" s="1947"/>
      <c r="O16" s="1947"/>
      <c r="P16" s="1947"/>
      <c r="Q16" s="1947"/>
      <c r="R16" s="1947"/>
      <c r="S16" s="1947"/>
      <c r="T16" s="1947"/>
      <c r="U16" s="1947"/>
      <c r="V16" s="3038" t="s">
        <v>30</v>
      </c>
      <c r="W16" s="1983">
        <v>1209.1428000000001</v>
      </c>
      <c r="X16" s="2077">
        <v>1471.9795478952801</v>
      </c>
      <c r="Y16" s="1983">
        <v>1471.9795478952801</v>
      </c>
      <c r="Z16" s="129">
        <v>1471.9795478952801</v>
      </c>
      <c r="AA16" s="129">
        <v>1471.9795478952801</v>
      </c>
      <c r="AB16" s="1983">
        <v>1459.71</v>
      </c>
      <c r="AC16" s="2077">
        <v>1031.8599999999999</v>
      </c>
      <c r="AD16" s="1983"/>
      <c r="AE16" s="1983"/>
      <c r="AF16" s="1983"/>
      <c r="AG16" s="1983"/>
      <c r="AH16" s="1915"/>
      <c r="AI16" s="3038" t="s">
        <v>180</v>
      </c>
      <c r="AJ16" s="64">
        <v>11</v>
      </c>
      <c r="AK16" s="64">
        <v>11</v>
      </c>
      <c r="AL16" s="64">
        <v>11</v>
      </c>
      <c r="AM16" s="64">
        <v>11</v>
      </c>
      <c r="AN16" s="64">
        <v>11</v>
      </c>
      <c r="AO16" s="2080">
        <v>11</v>
      </c>
      <c r="AP16" s="3102">
        <v>15</v>
      </c>
      <c r="AQ16" s="1983"/>
      <c r="AR16" s="1983"/>
      <c r="AS16" s="1983"/>
      <c r="AT16" s="1915"/>
      <c r="AU16" s="3038" t="s">
        <v>169</v>
      </c>
      <c r="AV16" s="2081">
        <v>361.64</v>
      </c>
      <c r="AW16" s="2081">
        <v>361.64</v>
      </c>
      <c r="AX16" s="2081">
        <v>361.64</v>
      </c>
      <c r="AY16" s="2081">
        <v>361.64</v>
      </c>
      <c r="AZ16" s="2081">
        <v>361.64</v>
      </c>
      <c r="BA16" s="2082">
        <v>361.64</v>
      </c>
      <c r="BB16" s="2082">
        <v>361.64</v>
      </c>
      <c r="BC16" s="1983"/>
      <c r="BD16" s="1983"/>
      <c r="BE16" s="1983"/>
      <c r="BF16" s="1915"/>
      <c r="BG16" s="1915"/>
      <c r="BH16" s="1915"/>
      <c r="BI16" s="1915"/>
      <c r="BJ16" s="1915"/>
      <c r="BK16" s="1913"/>
      <c r="BL16" s="1913"/>
      <c r="BM16" s="1913"/>
      <c r="BN16" s="1913"/>
      <c r="BO16" s="1913"/>
      <c r="BP16" s="1913"/>
      <c r="BQ16" s="1913"/>
      <c r="BR16" s="1913"/>
      <c r="BS16" s="1913"/>
      <c r="BT16" s="1913"/>
      <c r="BU16" s="1913"/>
      <c r="BV16" s="1913"/>
      <c r="BW16" s="1913"/>
      <c r="BX16" s="1913"/>
      <c r="BY16" s="1913"/>
      <c r="BZ16" s="1913"/>
      <c r="CA16" s="1913"/>
      <c r="CB16" s="1913"/>
      <c r="CC16" s="1913"/>
      <c r="CD16" s="1913"/>
      <c r="CE16" s="1912"/>
      <c r="CF16" s="1912"/>
      <c r="CG16" s="1912"/>
      <c r="CH16" s="1912"/>
      <c r="CI16" s="1913"/>
      <c r="CJ16" s="1913"/>
      <c r="CK16" s="1913"/>
      <c r="CL16" s="1913"/>
      <c r="CM16" s="1913"/>
      <c r="CN16" s="1913"/>
      <c r="CO16" s="1913"/>
      <c r="CP16" s="1913"/>
      <c r="CQ16" s="1913"/>
      <c r="CR16" s="1913"/>
      <c r="CS16" s="1913"/>
      <c r="CT16" s="1912"/>
      <c r="CU16" s="1912"/>
      <c r="CV16" s="1912"/>
      <c r="CW16" s="1912"/>
      <c r="CX16" s="1913"/>
      <c r="CY16" s="1913"/>
      <c r="CZ16" s="1913"/>
      <c r="DA16" s="1913"/>
      <c r="DB16" s="52">
        <f t="shared" si="7"/>
        <v>1.749757651612867</v>
      </c>
      <c r="DC16" s="1930" t="str">
        <f t="shared" si="3"/>
        <v>Lighting BUS 15 Year EUL</v>
      </c>
      <c r="DD16" s="1931">
        <f>(INDEX('Avoided Cost Benefits'!$C$4:$C$857,MATCH(DC16,'Avoided Cost Benefits'!$A$4:$A$857,0)))*F16</f>
        <v>597.24620776713277</v>
      </c>
      <c r="DE16" s="1931">
        <f t="shared" si="4"/>
        <v>341.33081642284094</v>
      </c>
      <c r="DF16" s="1913"/>
    </row>
    <row r="17" spans="2:109" x14ac:dyDescent="0.25">
      <c r="B17" s="1913"/>
      <c r="C17" s="1979" t="s">
        <v>2513</v>
      </c>
      <c r="D17" s="1286" t="s">
        <v>2497</v>
      </c>
      <c r="E17" s="1118" t="s">
        <v>2514</v>
      </c>
      <c r="F17" s="1941">
        <f t="shared" si="5"/>
        <v>432.55</v>
      </c>
      <c r="G17" s="1286" t="s">
        <v>2515</v>
      </c>
      <c r="H17" s="1287">
        <f>VLOOKUP(G17,'CP FACTORS'!$A$26:$B$38,2,FALSE)</f>
        <v>5.6160000000000001E-6</v>
      </c>
      <c r="I17" s="1366">
        <f t="shared" si="6"/>
        <v>2.4290000000000002E-3</v>
      </c>
      <c r="J17" s="64">
        <f t="shared" si="2"/>
        <v>15</v>
      </c>
      <c r="K17" s="2067">
        <v>191.39</v>
      </c>
      <c r="L17" s="2068" t="s">
        <v>184</v>
      </c>
      <c r="M17" s="1289"/>
      <c r="N17" s="1947"/>
      <c r="O17" s="1947"/>
      <c r="P17" s="1947"/>
      <c r="Q17" s="1947"/>
      <c r="R17" s="1947"/>
      <c r="S17" s="1947"/>
      <c r="T17" s="1947"/>
      <c r="U17" s="1947"/>
      <c r="V17" s="3038" t="s">
        <v>30</v>
      </c>
      <c r="W17" s="1983">
        <v>439.45</v>
      </c>
      <c r="X17" s="2077">
        <v>455.12400000000002</v>
      </c>
      <c r="Y17" s="2077">
        <v>446.2</v>
      </c>
      <c r="Z17" s="129">
        <v>446.2</v>
      </c>
      <c r="AA17" s="129">
        <v>446.2</v>
      </c>
      <c r="AB17" s="1983">
        <v>446.2</v>
      </c>
      <c r="AC17" s="2077">
        <v>432.55</v>
      </c>
      <c r="AD17" s="1983"/>
      <c r="AE17" s="1983"/>
      <c r="AF17" s="1983"/>
      <c r="AG17" s="1983"/>
      <c r="AH17" s="1915"/>
      <c r="AI17" s="3038" t="s">
        <v>180</v>
      </c>
      <c r="AJ17" s="64">
        <v>11</v>
      </c>
      <c r="AK17" s="64">
        <v>11</v>
      </c>
      <c r="AL17" s="64">
        <v>11</v>
      </c>
      <c r="AM17" s="64">
        <v>11</v>
      </c>
      <c r="AN17" s="64">
        <v>11</v>
      </c>
      <c r="AO17" s="2080">
        <v>12</v>
      </c>
      <c r="AP17" s="3102">
        <v>15</v>
      </c>
      <c r="AQ17" s="1983"/>
      <c r="AR17" s="1983"/>
      <c r="AS17" s="1983"/>
      <c r="AT17" s="1915"/>
      <c r="AU17" s="3038" t="s">
        <v>169</v>
      </c>
      <c r="AV17" s="2081">
        <v>191.39</v>
      </c>
      <c r="AW17" s="2081">
        <v>191.39</v>
      </c>
      <c r="AX17" s="2081">
        <v>191.39</v>
      </c>
      <c r="AY17" s="2081">
        <v>191.39</v>
      </c>
      <c r="AZ17" s="2081">
        <v>191.39</v>
      </c>
      <c r="BA17" s="2082">
        <v>191.39</v>
      </c>
      <c r="BB17" s="2082">
        <v>191.39</v>
      </c>
      <c r="BC17" s="1983"/>
      <c r="BD17" s="1983"/>
      <c r="BE17" s="1983"/>
      <c r="BF17" s="1915"/>
      <c r="BG17" s="1915"/>
      <c r="BH17" s="1915"/>
      <c r="BI17" s="1915"/>
      <c r="BJ17" s="1915"/>
      <c r="BK17" s="1913"/>
      <c r="BL17" s="1913"/>
      <c r="BM17" s="1913"/>
      <c r="BN17" s="1913"/>
      <c r="BO17" s="1913"/>
      <c r="BP17" s="1913"/>
      <c r="BQ17" s="1913"/>
      <c r="BR17" s="1913"/>
      <c r="BS17" s="1913"/>
      <c r="BT17" s="1913"/>
      <c r="BU17" s="1913"/>
      <c r="BV17" s="1913"/>
      <c r="BW17" s="1913"/>
      <c r="BX17" s="1913"/>
      <c r="BY17" s="1913"/>
      <c r="BZ17" s="1913"/>
      <c r="CA17" s="1913"/>
      <c r="CB17" s="1913"/>
      <c r="CC17" s="1913"/>
      <c r="CD17" s="1913"/>
      <c r="CE17" s="1912"/>
      <c r="CF17" s="1912"/>
      <c r="CG17" s="1912"/>
      <c r="CH17" s="1912"/>
      <c r="CI17" s="1913"/>
      <c r="CJ17" s="1913"/>
      <c r="CK17" s="1913"/>
      <c r="CL17" s="1913"/>
      <c r="CM17" s="1913"/>
      <c r="CN17" s="1913"/>
      <c r="CO17" s="1913"/>
      <c r="CP17" s="1913"/>
      <c r="CQ17" s="1913"/>
      <c r="CR17" s="1913"/>
      <c r="CS17" s="1913"/>
      <c r="CT17" s="1912"/>
      <c r="CU17" s="1912"/>
      <c r="CV17" s="1912"/>
      <c r="CW17" s="1912"/>
      <c r="CX17" s="1913"/>
      <c r="CY17" s="1913"/>
      <c r="CZ17" s="1913"/>
      <c r="DA17" s="1913"/>
      <c r="DB17" s="52">
        <f t="shared" si="7"/>
        <v>0.79338099713007215</v>
      </c>
      <c r="DC17" s="1930" t="str">
        <f t="shared" si="3"/>
        <v>Ext Lighting BUS 15 Year EUL</v>
      </c>
      <c r="DD17" s="1931">
        <f>(INDEX('Avoided Cost Benefits'!$C$4:$C$857,MATCH(DC17,'Avoided Cost Benefits'!$A$4:$A$857,0)))*F17</f>
        <v>143.31778106722462</v>
      </c>
      <c r="DE17" s="1931">
        <f t="shared" si="4"/>
        <v>180.64181217555446</v>
      </c>
    </row>
    <row r="18" spans="2:109" x14ac:dyDescent="0.25">
      <c r="B18" s="1913"/>
      <c r="C18" s="1979" t="s">
        <v>2516</v>
      </c>
      <c r="D18" s="1286" t="s">
        <v>2497</v>
      </c>
      <c r="E18" s="1118" t="s">
        <v>2517</v>
      </c>
      <c r="F18" s="1941">
        <f t="shared" si="5"/>
        <v>823.73</v>
      </c>
      <c r="G18" s="1286" t="s">
        <v>2515</v>
      </c>
      <c r="H18" s="1287">
        <f>VLOOKUP(G18,'CP FACTORS'!$A$26:$B$38,2,FALSE)</f>
        <v>5.6160000000000001E-6</v>
      </c>
      <c r="I18" s="1366">
        <f t="shared" si="6"/>
        <v>4.6259999999999999E-3</v>
      </c>
      <c r="J18" s="64">
        <f t="shared" si="2"/>
        <v>15</v>
      </c>
      <c r="K18" s="2067">
        <v>233.64</v>
      </c>
      <c r="L18" s="2068" t="s">
        <v>184</v>
      </c>
      <c r="M18" s="1289"/>
      <c r="N18" s="1947"/>
      <c r="O18" s="1947"/>
      <c r="P18" s="1947"/>
      <c r="Q18" s="1947"/>
      <c r="R18" s="1947"/>
      <c r="S18" s="1947"/>
      <c r="T18" s="1947"/>
      <c r="U18" s="1947"/>
      <c r="V18" s="3038" t="s">
        <v>30</v>
      </c>
      <c r="W18" s="1983">
        <v>1047.5333333333335</v>
      </c>
      <c r="X18" s="2077">
        <v>763.45076985983769</v>
      </c>
      <c r="Y18" s="2077">
        <v>713.50539239237162</v>
      </c>
      <c r="Z18" s="129">
        <v>713.50539239237162</v>
      </c>
      <c r="AA18" s="129">
        <v>713.50539239237162</v>
      </c>
      <c r="AB18" s="1983">
        <v>713.51</v>
      </c>
      <c r="AC18" s="2077">
        <v>823.73</v>
      </c>
      <c r="AD18" s="1983"/>
      <c r="AE18" s="1983"/>
      <c r="AF18" s="1983"/>
      <c r="AG18" s="1983"/>
      <c r="AH18" s="1915"/>
      <c r="AI18" s="3038" t="s">
        <v>180</v>
      </c>
      <c r="AJ18" s="64">
        <v>12</v>
      </c>
      <c r="AK18" s="64">
        <v>12</v>
      </c>
      <c r="AL18" s="64">
        <v>12</v>
      </c>
      <c r="AM18" s="64">
        <v>12</v>
      </c>
      <c r="AN18" s="64">
        <v>12</v>
      </c>
      <c r="AO18" s="2080">
        <v>12</v>
      </c>
      <c r="AP18" s="3102">
        <v>15</v>
      </c>
      <c r="AQ18" s="1983"/>
      <c r="AR18" s="1983"/>
      <c r="AS18" s="1983"/>
      <c r="AT18" s="1915"/>
      <c r="AU18" s="3038" t="s">
        <v>169</v>
      </c>
      <c r="AV18" s="2081">
        <v>233.64</v>
      </c>
      <c r="AW18" s="2081">
        <v>233.64</v>
      </c>
      <c r="AX18" s="2081">
        <v>233.64</v>
      </c>
      <c r="AY18" s="2081">
        <v>233.64</v>
      </c>
      <c r="AZ18" s="2081">
        <v>233.64</v>
      </c>
      <c r="BA18" s="2082">
        <v>233.64</v>
      </c>
      <c r="BB18" s="2082">
        <v>233.64</v>
      </c>
      <c r="BC18" s="1983"/>
      <c r="BD18" s="1983"/>
      <c r="BE18" s="1983"/>
      <c r="BF18" s="1915"/>
      <c r="BG18" s="1915"/>
      <c r="BH18" s="1915"/>
      <c r="BI18" s="1915"/>
      <c r="BJ18" s="1915"/>
      <c r="BK18" s="1913"/>
      <c r="BL18" s="1913"/>
      <c r="BM18" s="1913"/>
      <c r="BN18" s="1913"/>
      <c r="BO18" s="1913"/>
      <c r="BP18" s="1913"/>
      <c r="BQ18" s="1913"/>
      <c r="BR18" s="1913"/>
      <c r="BS18" s="1913"/>
      <c r="BT18" s="1913"/>
      <c r="BU18" s="1913"/>
      <c r="BV18" s="1913"/>
      <c r="BW18" s="1913"/>
      <c r="BX18" s="1913"/>
      <c r="BY18" s="1913"/>
      <c r="BZ18" s="1913"/>
      <c r="CA18" s="1913"/>
      <c r="CB18" s="1913"/>
      <c r="CC18" s="1913"/>
      <c r="CD18" s="1913"/>
      <c r="CE18" s="1912"/>
      <c r="CF18" s="1912"/>
      <c r="CG18" s="1912"/>
      <c r="CH18" s="1912"/>
      <c r="CI18" s="1913"/>
      <c r="CJ18" s="1913"/>
      <c r="CK18" s="1913"/>
      <c r="CL18" s="1913"/>
      <c r="CM18" s="1913"/>
      <c r="CN18" s="1913"/>
      <c r="CO18" s="1913"/>
      <c r="CP18" s="1913"/>
      <c r="CQ18" s="1913"/>
      <c r="CR18" s="1913"/>
      <c r="CS18" s="1913"/>
      <c r="CT18" s="1912"/>
      <c r="CU18" s="1912"/>
      <c r="CV18" s="1912"/>
      <c r="CW18" s="1912"/>
      <c r="CX18" s="1913"/>
      <c r="CY18" s="1913"/>
      <c r="CZ18" s="1913"/>
      <c r="DA18" s="1913"/>
      <c r="DB18" s="52">
        <f t="shared" si="7"/>
        <v>1.2376629940971284</v>
      </c>
      <c r="DC18" s="1930" t="str">
        <f t="shared" si="3"/>
        <v>Ext Lighting BUS 15 Year EUL</v>
      </c>
      <c r="DD18" s="1931">
        <f>(INDEX('Avoided Cost Benefits'!$C$4:$C$857,MATCH(DC18,'Avoided Cost Benefits'!$A$4:$A$857,0)))*F18</f>
        <v>272.92834539013973</v>
      </c>
      <c r="DE18" s="1931">
        <f t="shared" si="4"/>
        <v>220.51911278905141</v>
      </c>
    </row>
    <row r="19" spans="2:109" x14ac:dyDescent="0.25">
      <c r="B19" s="1913"/>
      <c r="C19" s="1979" t="s">
        <v>2518</v>
      </c>
      <c r="D19" s="1286" t="s">
        <v>2497</v>
      </c>
      <c r="E19" s="1118" t="s">
        <v>2519</v>
      </c>
      <c r="F19" s="1941">
        <f t="shared" si="5"/>
        <v>1507.33</v>
      </c>
      <c r="G19" s="1286" t="s">
        <v>2515</v>
      </c>
      <c r="H19" s="1287">
        <f>VLOOKUP(G19,'CP FACTORS'!$A$26:$B$38,2,FALSE)</f>
        <v>5.6160000000000001E-6</v>
      </c>
      <c r="I19" s="1366">
        <f t="shared" si="6"/>
        <v>8.4650000000000003E-3</v>
      </c>
      <c r="J19" s="64">
        <f t="shared" si="2"/>
        <v>15</v>
      </c>
      <c r="K19" s="2067">
        <v>361.64</v>
      </c>
      <c r="L19" s="2068" t="s">
        <v>184</v>
      </c>
      <c r="M19" s="1289"/>
      <c r="N19" s="1947"/>
      <c r="O19" s="1947"/>
      <c r="P19" s="1947"/>
      <c r="Q19" s="1947"/>
      <c r="R19" s="1947"/>
      <c r="S19" s="1947"/>
      <c r="T19" s="1947"/>
      <c r="U19" s="1947"/>
      <c r="V19" s="3038" t="s">
        <v>30</v>
      </c>
      <c r="W19" s="1983">
        <v>956.14999999999975</v>
      </c>
      <c r="X19" s="2077">
        <v>1074.2028039281829</v>
      </c>
      <c r="Y19" s="2077">
        <v>1003.9278541384887</v>
      </c>
      <c r="Z19" s="129">
        <v>1003.9278541384887</v>
      </c>
      <c r="AA19" s="129">
        <v>1003.9278541384887</v>
      </c>
      <c r="AB19" s="1983">
        <v>1003.93</v>
      </c>
      <c r="AC19" s="2077">
        <v>1507.33</v>
      </c>
      <c r="AD19" s="1983"/>
      <c r="AE19" s="1983"/>
      <c r="AF19" s="1983"/>
      <c r="AG19" s="1983"/>
      <c r="AH19" s="1915"/>
      <c r="AI19" s="3038" t="s">
        <v>180</v>
      </c>
      <c r="AJ19" s="64">
        <v>12</v>
      </c>
      <c r="AK19" s="64">
        <v>12</v>
      </c>
      <c r="AL19" s="64">
        <v>12</v>
      </c>
      <c r="AM19" s="64">
        <v>12</v>
      </c>
      <c r="AN19" s="64">
        <v>12</v>
      </c>
      <c r="AO19" s="2080">
        <v>12</v>
      </c>
      <c r="AP19" s="3102">
        <v>15</v>
      </c>
      <c r="AQ19" s="1983"/>
      <c r="AR19" s="1983"/>
      <c r="AS19" s="1983"/>
      <c r="AT19" s="1915"/>
      <c r="AU19" s="3038" t="s">
        <v>169</v>
      </c>
      <c r="AV19" s="2081">
        <v>361.64</v>
      </c>
      <c r="AW19" s="2081">
        <v>361.64</v>
      </c>
      <c r="AX19" s="2081">
        <v>361.64</v>
      </c>
      <c r="AY19" s="2081">
        <v>361.64</v>
      </c>
      <c r="AZ19" s="2081">
        <v>361.64</v>
      </c>
      <c r="BA19" s="2082">
        <v>361.64</v>
      </c>
      <c r="BB19" s="2082">
        <v>361.64</v>
      </c>
      <c r="BC19" s="1983"/>
      <c r="BD19" s="1983"/>
      <c r="BE19" s="1983"/>
      <c r="BF19" s="1915"/>
      <c r="BG19" s="1915"/>
      <c r="BH19" s="1915"/>
      <c r="BI19" s="1915"/>
      <c r="BJ19" s="1915"/>
      <c r="BK19" s="1913"/>
      <c r="BL19" s="1913"/>
      <c r="BM19" s="1913"/>
      <c r="BN19" s="1913"/>
      <c r="BO19" s="1913"/>
      <c r="BP19" s="1913"/>
      <c r="BQ19" s="1913"/>
      <c r="BR19" s="1913"/>
      <c r="BS19" s="1913"/>
      <c r="BT19" s="1913"/>
      <c r="BU19" s="1913"/>
      <c r="BV19" s="1913"/>
      <c r="BW19" s="1913"/>
      <c r="BX19" s="1913"/>
      <c r="BY19" s="1913"/>
      <c r="BZ19" s="1913"/>
      <c r="CA19" s="1913"/>
      <c r="CB19" s="1913"/>
      <c r="CC19" s="1913"/>
      <c r="CD19" s="1913"/>
      <c r="CE19" s="1912"/>
      <c r="CF19" s="1912"/>
      <c r="CG19" s="1912"/>
      <c r="CH19" s="1912"/>
      <c r="CI19" s="1913"/>
      <c r="CJ19" s="1913"/>
      <c r="CK19" s="1913"/>
      <c r="CL19" s="1913"/>
      <c r="CM19" s="1913"/>
      <c r="CN19" s="1913"/>
      <c r="CO19" s="1913"/>
      <c r="CP19" s="1913"/>
      <c r="CQ19" s="1913"/>
      <c r="CR19" s="1913"/>
      <c r="CS19" s="1913"/>
      <c r="CT19" s="1912"/>
      <c r="CU19" s="1912"/>
      <c r="CV19" s="1912"/>
      <c r="CW19" s="1912"/>
      <c r="CX19" s="1913"/>
      <c r="CY19" s="1913"/>
      <c r="CZ19" s="1913"/>
      <c r="DA19" s="1913"/>
      <c r="DB19" s="52">
        <f t="shared" si="7"/>
        <v>1.4631761132252104</v>
      </c>
      <c r="DC19" s="1930" t="str">
        <f t="shared" si="3"/>
        <v>Ext Lighting BUS 15 Year EUL</v>
      </c>
      <c r="DD19" s="1931">
        <f>(INDEX('Avoided Cost Benefits'!$C$4:$C$857,MATCH(DC19,'Avoided Cost Benefits'!$A$4:$A$857,0)))*F19</f>
        <v>499.42709729756018</v>
      </c>
      <c r="DE19" s="1931">
        <f t="shared" si="4"/>
        <v>341.33081642284094</v>
      </c>
    </row>
    <row r="20" spans="2:109" x14ac:dyDescent="0.25">
      <c r="B20" s="1913"/>
      <c r="C20" s="1979" t="s">
        <v>2520</v>
      </c>
      <c r="D20" s="1286" t="s">
        <v>2497</v>
      </c>
      <c r="E20" s="1118" t="s">
        <v>2521</v>
      </c>
      <c r="F20" s="1941">
        <f t="shared" si="5"/>
        <v>679.28</v>
      </c>
      <c r="G20" s="1286" t="s">
        <v>2522</v>
      </c>
      <c r="H20" s="1287">
        <f>VLOOKUP(G20,'CP FACTORS'!$A$26:$B$38,2,FALSE)</f>
        <v>1.379439E-4</v>
      </c>
      <c r="I20" s="1366">
        <f t="shared" si="6"/>
        <v>9.3702999999999995E-2</v>
      </c>
      <c r="J20" s="64">
        <f t="shared" si="2"/>
        <v>15</v>
      </c>
      <c r="K20" s="2067">
        <v>191.39</v>
      </c>
      <c r="L20" s="2068" t="s">
        <v>184</v>
      </c>
      <c r="M20" s="1289"/>
      <c r="N20" s="1947"/>
      <c r="O20" s="1947"/>
      <c r="P20" s="1947"/>
      <c r="Q20" s="1947"/>
      <c r="R20" s="1947"/>
      <c r="S20" s="1947"/>
      <c r="T20" s="1947"/>
      <c r="U20" s="1947"/>
      <c r="V20" s="3038" t="s">
        <v>30</v>
      </c>
      <c r="W20" s="1983">
        <v>1077.48</v>
      </c>
      <c r="X20" s="2077">
        <v>700.72</v>
      </c>
      <c r="Y20" s="1983">
        <v>700.72</v>
      </c>
      <c r="Z20" s="129">
        <v>700.72</v>
      </c>
      <c r="AA20" s="129">
        <v>700.72</v>
      </c>
      <c r="AB20" s="1983">
        <v>700.72</v>
      </c>
      <c r="AC20" s="2077">
        <v>679.28</v>
      </c>
      <c r="AD20" s="1983"/>
      <c r="AE20" s="1983"/>
      <c r="AF20" s="1983"/>
      <c r="AG20" s="1983"/>
      <c r="AH20" s="1915"/>
      <c r="AI20" s="3038" t="s">
        <v>180</v>
      </c>
      <c r="AJ20" s="64">
        <v>6</v>
      </c>
      <c r="AK20" s="64">
        <v>6</v>
      </c>
      <c r="AL20" s="64">
        <v>6</v>
      </c>
      <c r="AM20" s="64">
        <v>6</v>
      </c>
      <c r="AN20" s="64">
        <v>6</v>
      </c>
      <c r="AO20" s="2080">
        <v>6</v>
      </c>
      <c r="AP20" s="3102">
        <v>15</v>
      </c>
      <c r="AQ20" s="1983"/>
      <c r="AR20" s="1983"/>
      <c r="AS20" s="1983"/>
      <c r="AT20" s="1915"/>
      <c r="AU20" s="3038" t="s">
        <v>169</v>
      </c>
      <c r="AV20" s="2081">
        <v>191.39</v>
      </c>
      <c r="AW20" s="2081">
        <v>191.39</v>
      </c>
      <c r="AX20" s="2081">
        <v>191.39</v>
      </c>
      <c r="AY20" s="2081">
        <v>191.39</v>
      </c>
      <c r="AZ20" s="2081">
        <v>191.39</v>
      </c>
      <c r="BA20" s="2082">
        <v>191.39</v>
      </c>
      <c r="BB20" s="2082">
        <v>191.39</v>
      </c>
      <c r="BC20" s="1983"/>
      <c r="BD20" s="1983"/>
      <c r="BE20" s="1983"/>
      <c r="BF20" s="1915"/>
      <c r="BG20" s="1915"/>
      <c r="BH20" s="1915"/>
      <c r="BI20" s="1915"/>
      <c r="BJ20" s="1915"/>
      <c r="BK20" s="1913"/>
      <c r="BL20" s="1913"/>
      <c r="BM20" s="1913"/>
      <c r="BN20" s="1913"/>
      <c r="BO20" s="1913"/>
      <c r="BP20" s="1913"/>
      <c r="BQ20" s="1913"/>
      <c r="BR20" s="1913"/>
      <c r="BS20" s="1913"/>
      <c r="BT20" s="1913"/>
      <c r="BU20" s="1913"/>
      <c r="BV20" s="1913"/>
      <c r="BW20" s="1913"/>
      <c r="BX20" s="1913"/>
      <c r="BY20" s="1913"/>
      <c r="BZ20" s="1913"/>
      <c r="CA20" s="1913"/>
      <c r="CB20" s="1913"/>
      <c r="CC20" s="1913"/>
      <c r="CD20" s="1913"/>
      <c r="CE20" s="1912"/>
      <c r="CF20" s="1912"/>
      <c r="CG20" s="1912"/>
      <c r="CH20" s="1912"/>
      <c r="CI20" s="1913"/>
      <c r="CJ20" s="1913"/>
      <c r="CK20" s="1913"/>
      <c r="CL20" s="1913"/>
      <c r="CM20" s="1913"/>
      <c r="CN20" s="1913"/>
      <c r="CO20" s="1913"/>
      <c r="CP20" s="1913"/>
      <c r="CQ20" s="1913"/>
      <c r="CR20" s="1913"/>
      <c r="CS20" s="1913"/>
      <c r="CT20" s="1912"/>
      <c r="CU20" s="1912"/>
      <c r="CV20" s="1912"/>
      <c r="CW20" s="1912"/>
      <c r="CX20" s="1913"/>
      <c r="CY20" s="1913"/>
      <c r="CZ20" s="1913"/>
      <c r="DA20" s="1913"/>
      <c r="DB20" s="52">
        <f t="shared" si="7"/>
        <v>2.0160104307797662</v>
      </c>
      <c r="DC20" s="1930" t="str">
        <f t="shared" si="3"/>
        <v>Miscellaneous BUS 15 Year EUL</v>
      </c>
      <c r="DD20" s="1931">
        <f>(INDEX('Avoided Cost Benefits'!$C$4:$C$857,MATCH(DC20,'Avoided Cost Benefits'!$A$4:$A$857,0)))*F20</f>
        <v>364.17577758087714</v>
      </c>
      <c r="DE20" s="1931">
        <f t="shared" si="4"/>
        <v>180.64181217555446</v>
      </c>
    </row>
    <row r="21" spans="2:109" x14ac:dyDescent="0.25">
      <c r="B21" s="1913"/>
      <c r="C21" s="1979" t="s">
        <v>2523</v>
      </c>
      <c r="D21" s="1286" t="s">
        <v>2497</v>
      </c>
      <c r="E21" s="1118" t="s">
        <v>2524</v>
      </c>
      <c r="F21" s="1941">
        <f t="shared" si="5"/>
        <v>1436.89</v>
      </c>
      <c r="G21" s="1286" t="s">
        <v>2522</v>
      </c>
      <c r="H21" s="1287">
        <f>VLOOKUP(G21,'CP FACTORS'!$A$26:$B$38,2,FALSE)</f>
        <v>1.379439E-4</v>
      </c>
      <c r="I21" s="1366">
        <f>ROUND(H21*F21,6)</f>
        <v>0.19821</v>
      </c>
      <c r="J21" s="64">
        <f t="shared" si="2"/>
        <v>15</v>
      </c>
      <c r="K21" s="2067">
        <v>233.64</v>
      </c>
      <c r="L21" s="2068" t="s">
        <v>184</v>
      </c>
      <c r="M21" s="1289"/>
      <c r="N21" s="1947"/>
      <c r="O21" s="1947"/>
      <c r="P21" s="1947"/>
      <c r="Q21" s="1947"/>
      <c r="R21" s="1947"/>
      <c r="S21" s="1947"/>
      <c r="T21" s="1947"/>
      <c r="U21" s="1947"/>
      <c r="V21" s="3038" t="s">
        <v>30</v>
      </c>
      <c r="W21" s="1983">
        <v>1314</v>
      </c>
      <c r="X21" s="2077">
        <v>1556.3830153584765</v>
      </c>
      <c r="Y21" s="2077">
        <v>1482.2695384366443</v>
      </c>
      <c r="Z21" s="129">
        <v>1482.2695384366443</v>
      </c>
      <c r="AA21" s="129">
        <v>1482.2695384366443</v>
      </c>
      <c r="AB21" s="1983">
        <v>1482.27</v>
      </c>
      <c r="AC21" s="2077">
        <v>1436.92</v>
      </c>
      <c r="AD21" s="1983"/>
      <c r="AE21" s="1983"/>
      <c r="AF21" s="1983"/>
      <c r="AG21" s="1983"/>
      <c r="AH21" s="1915"/>
      <c r="AI21" s="3038" t="s">
        <v>180</v>
      </c>
      <c r="AJ21" s="64">
        <v>6</v>
      </c>
      <c r="AK21" s="64">
        <v>6</v>
      </c>
      <c r="AL21" s="64">
        <v>6</v>
      </c>
      <c r="AM21" s="64">
        <v>6</v>
      </c>
      <c r="AN21" s="64">
        <v>6</v>
      </c>
      <c r="AO21" s="2080">
        <v>6</v>
      </c>
      <c r="AP21" s="3102">
        <v>15</v>
      </c>
      <c r="AQ21" s="1983"/>
      <c r="AR21" s="1983"/>
      <c r="AS21" s="1983"/>
      <c r="AT21" s="1915"/>
      <c r="AU21" s="3038" t="s">
        <v>169</v>
      </c>
      <c r="AV21" s="2081">
        <v>233.64</v>
      </c>
      <c r="AW21" s="2081">
        <v>233.64</v>
      </c>
      <c r="AX21" s="2081">
        <v>233.64</v>
      </c>
      <c r="AY21" s="2081">
        <v>233.64</v>
      </c>
      <c r="AZ21" s="2081">
        <v>233.64</v>
      </c>
      <c r="BA21" s="2082">
        <v>233.64</v>
      </c>
      <c r="BB21" s="2082">
        <v>233.64</v>
      </c>
      <c r="BC21" s="1983"/>
      <c r="BD21" s="1983"/>
      <c r="BE21" s="1983"/>
      <c r="BF21" s="1915"/>
      <c r="BG21" s="1915"/>
      <c r="BH21" s="1915"/>
      <c r="BI21" s="1915"/>
      <c r="BJ21" s="1915"/>
      <c r="BK21" s="1913"/>
      <c r="BL21" s="1913"/>
      <c r="BM21" s="1913"/>
      <c r="BN21" s="1913"/>
      <c r="BO21" s="1913"/>
      <c r="BP21" s="1913"/>
      <c r="BQ21" s="1913"/>
      <c r="BR21" s="1913"/>
      <c r="BS21" s="1913"/>
      <c r="BT21" s="1913"/>
      <c r="BU21" s="1913"/>
      <c r="BV21" s="1913"/>
      <c r="BW21" s="1913"/>
      <c r="BX21" s="1913"/>
      <c r="BY21" s="1913"/>
      <c r="BZ21" s="1913"/>
      <c r="CA21" s="1913"/>
      <c r="CB21" s="1913"/>
      <c r="CC21" s="1913"/>
      <c r="CD21" s="1913"/>
      <c r="CE21" s="1912"/>
      <c r="CF21" s="1912"/>
      <c r="CG21" s="1912"/>
      <c r="CH21" s="1912"/>
      <c r="CI21" s="1913"/>
      <c r="CJ21" s="1913"/>
      <c r="CK21" s="1913"/>
      <c r="CL21" s="1913"/>
      <c r="CM21" s="1913"/>
      <c r="CN21" s="1913"/>
      <c r="CO21" s="1913"/>
      <c r="CP21" s="1913"/>
      <c r="CQ21" s="1913"/>
      <c r="CR21" s="1913"/>
      <c r="CS21" s="1913"/>
      <c r="CT21" s="1912"/>
      <c r="CU21" s="1912"/>
      <c r="CV21" s="1912"/>
      <c r="CW21" s="1912"/>
      <c r="CX21" s="1913"/>
      <c r="CY21" s="1913"/>
      <c r="CZ21" s="1913"/>
      <c r="DA21" s="1913"/>
      <c r="DB21" s="52">
        <f t="shared" si="7"/>
        <v>3.493329200512902</v>
      </c>
      <c r="DC21" s="1930" t="str">
        <f t="shared" si="3"/>
        <v>Miscellaneous BUS 15 Year EUL</v>
      </c>
      <c r="DD21" s="1931">
        <f>(INDEX('Avoided Cost Benefits'!$C$4:$C$857,MATCH(DC21,'Avoided Cost Benefits'!$A$4:$A$857,0)))*F21</f>
        <v>770.34585597719138</v>
      </c>
      <c r="DE21" s="1931">
        <f t="shared" si="4"/>
        <v>220.51911278905141</v>
      </c>
    </row>
    <row r="22" spans="2:109" x14ac:dyDescent="0.25">
      <c r="B22" s="1913"/>
      <c r="C22" s="1979" t="s">
        <v>2525</v>
      </c>
      <c r="D22" s="1286" t="s">
        <v>2497</v>
      </c>
      <c r="E22" s="1118" t="s">
        <v>2526</v>
      </c>
      <c r="F22" s="1941">
        <f t="shared" si="5"/>
        <v>2576.13</v>
      </c>
      <c r="G22" s="1286" t="s">
        <v>2522</v>
      </c>
      <c r="H22" s="1287">
        <f>VLOOKUP(G22,'CP FACTORS'!$A$26:$B$38,2,FALSE)</f>
        <v>1.379439E-4</v>
      </c>
      <c r="I22" s="1366">
        <f t="shared" si="6"/>
        <v>0.35536099999999998</v>
      </c>
      <c r="J22" s="64">
        <f t="shared" si="2"/>
        <v>15</v>
      </c>
      <c r="K22" s="2067">
        <v>361.64</v>
      </c>
      <c r="L22" s="2068" t="s">
        <v>184</v>
      </c>
      <c r="M22" s="1289"/>
      <c r="N22" s="1947"/>
      <c r="O22" s="1947"/>
      <c r="P22" s="1947"/>
      <c r="Q22" s="1947"/>
      <c r="R22" s="1947"/>
      <c r="S22" s="1947"/>
      <c r="T22" s="1947"/>
      <c r="U22" s="1947"/>
      <c r="V22" s="3038" t="s">
        <v>30</v>
      </c>
      <c r="W22" s="1983">
        <v>2452.8000000000002</v>
      </c>
      <c r="X22" s="2077">
        <v>2870.1497349058618</v>
      </c>
      <c r="Y22" s="2077">
        <v>2657.5460508387609</v>
      </c>
      <c r="Z22" s="129">
        <v>2657.5460508387609</v>
      </c>
      <c r="AA22" s="129">
        <v>2657.5460508387609</v>
      </c>
      <c r="AB22" s="1983">
        <v>2657.55</v>
      </c>
      <c r="AC22" s="2077">
        <v>2576.25</v>
      </c>
      <c r="AD22" s="1983"/>
      <c r="AE22" s="1983"/>
      <c r="AF22" s="1983"/>
      <c r="AG22" s="1983"/>
      <c r="AH22" s="1915"/>
      <c r="AI22" s="3038" t="s">
        <v>180</v>
      </c>
      <c r="AJ22" s="64">
        <v>6</v>
      </c>
      <c r="AK22" s="64">
        <v>6</v>
      </c>
      <c r="AL22" s="64">
        <v>6</v>
      </c>
      <c r="AM22" s="64">
        <v>6</v>
      </c>
      <c r="AN22" s="64">
        <v>6</v>
      </c>
      <c r="AO22" s="2080">
        <v>6</v>
      </c>
      <c r="AP22" s="3102">
        <v>15</v>
      </c>
      <c r="AQ22" s="1983"/>
      <c r="AR22" s="1983"/>
      <c r="AS22" s="1983"/>
      <c r="AT22" s="1915"/>
      <c r="AU22" s="3038" t="s">
        <v>169</v>
      </c>
      <c r="AV22" s="2081">
        <v>361.64</v>
      </c>
      <c r="AW22" s="2081">
        <v>361.64</v>
      </c>
      <c r="AX22" s="2081">
        <v>361.64</v>
      </c>
      <c r="AY22" s="2081">
        <v>361.64</v>
      </c>
      <c r="AZ22" s="2081">
        <v>361.64</v>
      </c>
      <c r="BA22" s="2082">
        <v>361.64</v>
      </c>
      <c r="BB22" s="2082">
        <v>361.64</v>
      </c>
      <c r="BC22" s="1983"/>
      <c r="BD22" s="1983"/>
      <c r="BE22" s="1983"/>
      <c r="BF22" s="1915"/>
      <c r="BG22" s="1915"/>
      <c r="BH22" s="1915"/>
      <c r="BI22" s="1915"/>
      <c r="BJ22" s="1915"/>
      <c r="BK22" s="1913"/>
      <c r="BL22" s="1913"/>
      <c r="BM22" s="1913"/>
      <c r="BN22" s="1913"/>
      <c r="BO22" s="1913"/>
      <c r="BP22" s="1913"/>
      <c r="BQ22" s="1913"/>
      <c r="BR22" s="1913"/>
      <c r="BS22" s="1913"/>
      <c r="BT22" s="1913"/>
      <c r="BU22" s="1913"/>
      <c r="BV22" s="1913"/>
      <c r="BW22" s="1913"/>
      <c r="BX22" s="1913"/>
      <c r="BY22" s="1913"/>
      <c r="BZ22" s="1913"/>
      <c r="CA22" s="1913"/>
      <c r="CB22" s="1913"/>
      <c r="CC22" s="1913"/>
      <c r="CD22" s="1913"/>
      <c r="CE22" s="1912"/>
      <c r="CF22" s="1912"/>
      <c r="CG22" s="1912"/>
      <c r="CH22" s="1912"/>
      <c r="CI22" s="1913"/>
      <c r="CJ22" s="1913"/>
      <c r="CK22" s="1913"/>
      <c r="CL22" s="1913"/>
      <c r="CM22" s="1913"/>
      <c r="CN22" s="1913"/>
      <c r="CO22" s="1913"/>
      <c r="CP22" s="1913"/>
      <c r="CQ22" s="1913"/>
      <c r="CR22" s="1913"/>
      <c r="CS22" s="1913"/>
      <c r="CT22" s="1912"/>
      <c r="CU22" s="1912"/>
      <c r="CV22" s="1912"/>
      <c r="CW22" s="1912"/>
      <c r="CX22" s="1913"/>
      <c r="CY22" s="1913"/>
      <c r="CZ22" s="1913"/>
      <c r="DA22" s="1913"/>
      <c r="DB22" s="2635">
        <f t="shared" si="7"/>
        <v>4.0462666916832903</v>
      </c>
      <c r="DC22" s="1930" t="str">
        <f t="shared" si="3"/>
        <v>Miscellaneous BUS 15 Year EUL</v>
      </c>
      <c r="DD22" s="2636">
        <f>(INDEX('Avoided Cost Benefits'!$C$4:$C$857,MATCH(DC22,'Avoided Cost Benefits'!$A$4:$A$857,0)))*F22</f>
        <v>1381.1155133368052</v>
      </c>
      <c r="DE22" s="2636">
        <f t="shared" si="4"/>
        <v>341.33081642284094</v>
      </c>
    </row>
    <row r="23" spans="2:109" x14ac:dyDescent="0.25">
      <c r="B23" s="1913"/>
      <c r="C23" s="1979" t="s">
        <v>2527</v>
      </c>
      <c r="D23" s="1286" t="s">
        <v>2497</v>
      </c>
      <c r="E23" s="1118" t="s">
        <v>2528</v>
      </c>
      <c r="F23" s="1941">
        <f t="shared" si="5"/>
        <v>231.38</v>
      </c>
      <c r="G23" s="1286" t="s">
        <v>54</v>
      </c>
      <c r="H23" s="1287">
        <f>VLOOKUP(G23,'CP FACTORS'!$A$26:$B$38,2,FALSE)</f>
        <v>1.899635E-4</v>
      </c>
      <c r="I23" s="1366">
        <f t="shared" si="6"/>
        <v>4.3954E-2</v>
      </c>
      <c r="J23" s="64">
        <f t="shared" si="2"/>
        <v>7</v>
      </c>
      <c r="K23" s="2067">
        <v>45.25</v>
      </c>
      <c r="L23" s="2068" t="s">
        <v>184</v>
      </c>
      <c r="M23" s="1289"/>
      <c r="N23" s="1947"/>
      <c r="O23" s="1947"/>
      <c r="P23" s="1947"/>
      <c r="Q23" s="1947"/>
      <c r="R23" s="1947"/>
      <c r="S23" s="1947"/>
      <c r="T23" s="1947"/>
      <c r="U23" s="1947"/>
      <c r="V23" s="3038" t="s">
        <v>30</v>
      </c>
      <c r="W23" s="1983">
        <v>253.07640000000004</v>
      </c>
      <c r="X23" s="129">
        <v>253.07640000000004</v>
      </c>
      <c r="Y23" s="1983">
        <v>253.07640000000004</v>
      </c>
      <c r="Z23" s="129">
        <v>253.07640000000004</v>
      </c>
      <c r="AA23" s="129">
        <v>253.07640000000004</v>
      </c>
      <c r="AB23" s="1983">
        <v>248.43</v>
      </c>
      <c r="AC23" s="2077">
        <v>231.65</v>
      </c>
      <c r="AD23" s="1983"/>
      <c r="AE23" s="1983"/>
      <c r="AF23" s="1983"/>
      <c r="AG23" s="1983"/>
      <c r="AH23" s="1915"/>
      <c r="AI23" s="3038" t="s">
        <v>180</v>
      </c>
      <c r="AJ23" s="64">
        <v>16</v>
      </c>
      <c r="AK23" s="64">
        <v>16</v>
      </c>
      <c r="AL23" s="64">
        <v>16</v>
      </c>
      <c r="AM23" s="64">
        <v>16</v>
      </c>
      <c r="AN23" s="64">
        <v>16</v>
      </c>
      <c r="AO23" s="2080">
        <v>16</v>
      </c>
      <c r="AP23" s="3102">
        <v>7</v>
      </c>
      <c r="AQ23" s="1983"/>
      <c r="AR23" s="1983"/>
      <c r="AS23" s="1983"/>
      <c r="AT23" s="1915"/>
      <c r="AU23" s="3038" t="s">
        <v>169</v>
      </c>
      <c r="AV23" s="2081">
        <v>45.25</v>
      </c>
      <c r="AW23" s="2081">
        <v>45.25</v>
      </c>
      <c r="AX23" s="2081">
        <v>45.25</v>
      </c>
      <c r="AY23" s="2081">
        <v>45.25</v>
      </c>
      <c r="AZ23" s="2081">
        <v>45.25</v>
      </c>
      <c r="BA23" s="2082">
        <v>45.25</v>
      </c>
      <c r="BB23" s="2082">
        <v>45.25</v>
      </c>
      <c r="BC23" s="1983"/>
      <c r="BD23" s="1983"/>
      <c r="BE23" s="1983"/>
      <c r="BF23" s="1915"/>
      <c r="BG23" s="1915"/>
      <c r="BH23" s="1915"/>
      <c r="BI23" s="1915"/>
      <c r="BJ23" s="1915"/>
      <c r="BK23" s="1913"/>
      <c r="BL23" s="1913"/>
      <c r="BM23" s="1913"/>
      <c r="BN23" s="1913"/>
      <c r="BO23" s="1913"/>
      <c r="BP23" s="1913"/>
      <c r="BQ23" s="1913"/>
      <c r="BR23" s="1913"/>
      <c r="BS23" s="1913"/>
      <c r="BT23" s="1913"/>
      <c r="BU23" s="1913"/>
      <c r="BV23" s="1913"/>
      <c r="BW23" s="1913"/>
      <c r="BX23" s="1913"/>
      <c r="BY23" s="1913"/>
      <c r="BZ23" s="1913"/>
      <c r="CA23" s="1913"/>
      <c r="CB23" s="1913"/>
      <c r="CC23" s="1913"/>
      <c r="CD23" s="1913"/>
      <c r="CE23" s="1912"/>
      <c r="CF23" s="1912"/>
      <c r="CG23" s="1912"/>
      <c r="CH23" s="1912"/>
      <c r="CI23" s="1913"/>
      <c r="CJ23" s="1913"/>
      <c r="CK23" s="1913"/>
      <c r="CL23" s="1913"/>
      <c r="CM23" s="1913"/>
      <c r="CN23" s="1913"/>
      <c r="CO23" s="1913"/>
      <c r="CP23" s="1913"/>
      <c r="CQ23" s="1913"/>
      <c r="CR23" s="1913"/>
      <c r="CS23" s="1913"/>
      <c r="CT23" s="1912"/>
      <c r="CU23" s="1912"/>
      <c r="CV23" s="1912"/>
      <c r="CW23" s="1912"/>
      <c r="CX23" s="1913"/>
      <c r="CY23" s="1913"/>
      <c r="CZ23" s="1913"/>
      <c r="DA23" s="1913"/>
      <c r="DB23" s="2635">
        <f t="shared" si="7"/>
        <v>1.4876682493412743</v>
      </c>
      <c r="DC23" s="1930" t="str">
        <f t="shared" si="3"/>
        <v>Lighting BUS 7 Year EUL</v>
      </c>
      <c r="DD23" s="2636">
        <f>(INDEX('Avoided Cost Benefits'!$C$4:$C$857,MATCH(DC23,'Avoided Cost Benefits'!$A$4:$A$857,0)))*F23</f>
        <v>63.536562796312083</v>
      </c>
      <c r="DE23" s="2636">
        <f t="shared" si="4"/>
        <v>42.708824917413871</v>
      </c>
    </row>
    <row r="24" spans="2:109" x14ac:dyDescent="0.25">
      <c r="B24" s="1913"/>
      <c r="C24" s="1979" t="s">
        <v>2529</v>
      </c>
      <c r="D24" s="1286" t="s">
        <v>2497</v>
      </c>
      <c r="E24" s="1118" t="s">
        <v>2530</v>
      </c>
      <c r="F24" s="1941">
        <f t="shared" si="5"/>
        <v>350.14</v>
      </c>
      <c r="G24" s="1286" t="s">
        <v>54</v>
      </c>
      <c r="H24" s="1287">
        <f>VLOOKUP(G24,'CP FACTORS'!$A$26:$B$38,2,FALSE)</f>
        <v>1.899635E-4</v>
      </c>
      <c r="I24" s="1366">
        <f t="shared" si="6"/>
        <v>6.6514000000000004E-2</v>
      </c>
      <c r="J24" s="64">
        <f t="shared" si="2"/>
        <v>10</v>
      </c>
      <c r="K24" s="2067">
        <v>29.64</v>
      </c>
      <c r="L24" s="2068" t="s">
        <v>184</v>
      </c>
      <c r="M24" s="1289"/>
      <c r="N24" s="1947"/>
      <c r="O24" s="1947"/>
      <c r="P24" s="1947"/>
      <c r="Q24" s="1947"/>
      <c r="R24" s="1947"/>
      <c r="S24" s="1947"/>
      <c r="T24" s="1947"/>
      <c r="U24" s="1947"/>
      <c r="V24" s="3038" t="s">
        <v>30</v>
      </c>
      <c r="W24" s="1983">
        <v>222.56</v>
      </c>
      <c r="X24" s="129">
        <v>222.56</v>
      </c>
      <c r="Y24" s="1983">
        <v>222.56</v>
      </c>
      <c r="Z24" s="129">
        <v>222.56</v>
      </c>
      <c r="AA24" s="129">
        <v>222.56</v>
      </c>
      <c r="AB24" s="1983">
        <v>156.94</v>
      </c>
      <c r="AC24" s="2077">
        <v>350.49</v>
      </c>
      <c r="AD24" s="1983"/>
      <c r="AE24" s="1983"/>
      <c r="AF24" s="1983"/>
      <c r="AG24" s="1983"/>
      <c r="AH24" s="1915"/>
      <c r="AI24" s="3038" t="s">
        <v>180</v>
      </c>
      <c r="AJ24" s="64">
        <v>8</v>
      </c>
      <c r="AK24" s="64">
        <v>8</v>
      </c>
      <c r="AL24" s="64">
        <v>8</v>
      </c>
      <c r="AM24" s="64">
        <v>8</v>
      </c>
      <c r="AN24" s="64">
        <v>8</v>
      </c>
      <c r="AO24" s="2080">
        <v>10</v>
      </c>
      <c r="AP24" s="3102">
        <v>10</v>
      </c>
      <c r="AQ24" s="1983"/>
      <c r="AR24" s="1983"/>
      <c r="AS24" s="1983"/>
      <c r="AT24" s="1915"/>
      <c r="AU24" s="3038" t="s">
        <v>169</v>
      </c>
      <c r="AV24" s="2081">
        <v>29.64</v>
      </c>
      <c r="AW24" s="2081">
        <v>29.64</v>
      </c>
      <c r="AX24" s="2081">
        <v>29.64</v>
      </c>
      <c r="AY24" s="2081">
        <v>29.64</v>
      </c>
      <c r="AZ24" s="2081">
        <v>29.64</v>
      </c>
      <c r="BA24" s="2082">
        <v>29.64</v>
      </c>
      <c r="BB24" s="2082">
        <v>29.64</v>
      </c>
      <c r="BC24" s="1983"/>
      <c r="BD24" s="1983"/>
      <c r="BE24" s="1983"/>
      <c r="BF24" s="1915"/>
      <c r="BG24" s="1915"/>
      <c r="BH24" s="1915"/>
      <c r="BI24" s="1915"/>
      <c r="BJ24" s="1915"/>
      <c r="BK24" s="1913"/>
      <c r="BL24" s="1913"/>
      <c r="BM24" s="1913"/>
      <c r="BN24" s="1913"/>
      <c r="BO24" s="1913"/>
      <c r="BP24" s="1913"/>
      <c r="BQ24" s="1913"/>
      <c r="BR24" s="1913"/>
      <c r="BS24" s="1913"/>
      <c r="BT24" s="1913"/>
      <c r="BU24" s="1913"/>
      <c r="BV24" s="1913"/>
      <c r="BW24" s="1913"/>
      <c r="BX24" s="1913"/>
      <c r="BY24" s="1913"/>
      <c r="BZ24" s="1913"/>
      <c r="CA24" s="1913"/>
      <c r="CB24" s="1913"/>
      <c r="CC24" s="1913"/>
      <c r="CD24" s="1913"/>
      <c r="CE24" s="1912"/>
      <c r="CF24" s="1912"/>
      <c r="CG24" s="1912"/>
      <c r="CH24" s="1912"/>
      <c r="CI24" s="1913"/>
      <c r="CJ24" s="1913"/>
      <c r="CK24" s="1913"/>
      <c r="CL24" s="1913"/>
      <c r="CM24" s="1913"/>
      <c r="CN24" s="1913"/>
      <c r="CO24" s="1913"/>
      <c r="CP24" s="1913"/>
      <c r="CQ24" s="1913"/>
      <c r="CR24" s="1913"/>
      <c r="CS24" s="1913"/>
      <c r="CT24" s="1912"/>
      <c r="CU24" s="1912"/>
      <c r="CV24" s="1912"/>
      <c r="CW24" s="1912"/>
      <c r="CX24" s="1913"/>
      <c r="CY24" s="1913"/>
      <c r="CZ24" s="1913"/>
      <c r="DA24" s="1913"/>
      <c r="DB24" s="2635">
        <f t="shared" si="7"/>
        <v>4.9388336167012783</v>
      </c>
      <c r="DC24" s="1930" t="str">
        <f t="shared" si="3"/>
        <v>Lighting BUS 10 Year EUL</v>
      </c>
      <c r="DD24" s="2636">
        <f>(INDEX('Avoided Cost Benefits'!$C$4:$C$857,MATCH(DC24,'Avoided Cost Benefits'!$A$4:$A$857,0)))*F24</f>
        <v>138.16614289667379</v>
      </c>
      <c r="DE24" s="2636">
        <f t="shared" si="4"/>
        <v>27.975460122699385</v>
      </c>
    </row>
    <row r="25" spans="2:109" s="1913" customFormat="1" x14ac:dyDescent="0.25">
      <c r="C25" s="1979" t="s">
        <v>2531</v>
      </c>
      <c r="D25" s="1286" t="s">
        <v>2497</v>
      </c>
      <c r="E25" s="1118" t="s">
        <v>4384</v>
      </c>
      <c r="F25" s="1941">
        <f t="shared" si="5"/>
        <v>476.95</v>
      </c>
      <c r="G25" s="1286" t="s">
        <v>54</v>
      </c>
      <c r="H25" s="1287">
        <f>VLOOKUP(G25,'CP FACTORS'!$A$26:$B$38,2,FALSE)</f>
        <v>1.899635E-4</v>
      </c>
      <c r="I25" s="1366">
        <f t="shared" ref="I25" si="8">ROUND(H25*F25,6)</f>
        <v>9.0603000000000003E-2</v>
      </c>
      <c r="J25" s="64">
        <f t="shared" si="2"/>
        <v>15</v>
      </c>
      <c r="K25" s="2067">
        <v>29.64</v>
      </c>
      <c r="L25" s="2068" t="s">
        <v>184</v>
      </c>
      <c r="M25" s="1289"/>
      <c r="N25" s="1947"/>
      <c r="O25" s="1947"/>
      <c r="P25" s="1947"/>
      <c r="Q25" s="1947"/>
      <c r="R25" s="1947"/>
      <c r="S25" s="1947"/>
      <c r="T25" s="1947"/>
      <c r="U25" s="1947"/>
      <c r="V25" s="3296" t="s">
        <v>30</v>
      </c>
      <c r="W25" s="3100"/>
      <c r="X25" s="3101"/>
      <c r="Y25" s="3100"/>
      <c r="Z25" s="3101"/>
      <c r="AA25" s="3101"/>
      <c r="AB25" s="1983">
        <v>365.22</v>
      </c>
      <c r="AC25" s="2077">
        <v>476.96</v>
      </c>
      <c r="AD25" s="1983"/>
      <c r="AE25" s="1983"/>
      <c r="AF25" s="1983"/>
      <c r="AG25" s="1983"/>
      <c r="AH25" s="1915"/>
      <c r="AI25" s="536" t="s">
        <v>180</v>
      </c>
      <c r="AJ25" s="3103"/>
      <c r="AK25" s="3103"/>
      <c r="AL25" s="3103"/>
      <c r="AM25" s="3103"/>
      <c r="AN25" s="3103"/>
      <c r="AO25" s="2080">
        <v>15</v>
      </c>
      <c r="AP25" s="3102">
        <v>15</v>
      </c>
      <c r="AQ25" s="1983"/>
      <c r="AR25" s="1983"/>
      <c r="AS25" s="1983"/>
      <c r="AT25" s="1915"/>
      <c r="AU25" s="536" t="s">
        <v>169</v>
      </c>
      <c r="AV25" s="3105"/>
      <c r="AW25" s="3105"/>
      <c r="AX25" s="3105"/>
      <c r="AY25" s="3105"/>
      <c r="AZ25" s="3105"/>
      <c r="BA25" s="2082">
        <v>29.64</v>
      </c>
      <c r="BB25" s="2082">
        <v>29.64</v>
      </c>
      <c r="BC25" s="1983"/>
      <c r="BD25" s="1983"/>
      <c r="BE25" s="1983"/>
      <c r="BF25" s="1915"/>
      <c r="BG25" s="1915"/>
      <c r="BH25" s="1915"/>
      <c r="BI25" s="1915"/>
      <c r="BJ25" s="1915"/>
      <c r="CE25" s="1912"/>
      <c r="CF25" s="1912"/>
      <c r="CG25" s="1912"/>
      <c r="CH25" s="1912"/>
      <c r="CT25" s="1912"/>
      <c r="CU25" s="1912"/>
      <c r="CV25" s="1912"/>
      <c r="CW25" s="1912"/>
      <c r="DB25" s="2635">
        <f t="shared" si="7"/>
        <v>9.8781270090657394</v>
      </c>
      <c r="DC25" s="1930" t="str">
        <f t="shared" si="3"/>
        <v>Lighting BUS 15 Year EUL</v>
      </c>
      <c r="DD25" s="2636">
        <f>(INDEX('Avoided Cost Benefits'!$C$4:$C$857,MATCH(DC25,'Avoided Cost Benefits'!$A$4:$A$857,0)))*F25</f>
        <v>276.34514822907835</v>
      </c>
      <c r="DE25" s="2636">
        <f t="shared" ref="DE25:DE33" si="9">K25/(1.0595^(2020-2019))</f>
        <v>27.975460122699385</v>
      </c>
    </row>
    <row r="26" spans="2:109" s="1913" customFormat="1" x14ac:dyDescent="0.25">
      <c r="C26" s="1979" t="s">
        <v>4234</v>
      </c>
      <c r="D26" s="1286" t="s">
        <v>2497</v>
      </c>
      <c r="E26" s="1118" t="s">
        <v>4147</v>
      </c>
      <c r="F26" s="1941">
        <f t="shared" si="5"/>
        <v>370.51</v>
      </c>
      <c r="G26" s="1286" t="s">
        <v>54</v>
      </c>
      <c r="H26" s="1287">
        <v>1.899635E-4</v>
      </c>
      <c r="I26" s="1366">
        <v>14.766935999999999</v>
      </c>
      <c r="J26" s="64">
        <f t="shared" si="2"/>
        <v>11</v>
      </c>
      <c r="K26" s="2067">
        <v>29.64</v>
      </c>
      <c r="L26" s="2068" t="s">
        <v>184</v>
      </c>
      <c r="M26" s="1289"/>
      <c r="N26" s="1947"/>
      <c r="O26" s="1947"/>
      <c r="P26" s="1947"/>
      <c r="Q26" s="1947"/>
      <c r="R26" s="1947"/>
      <c r="S26" s="1947"/>
      <c r="T26" s="1947"/>
      <c r="U26" s="1947"/>
      <c r="V26" s="3296" t="s">
        <v>30</v>
      </c>
      <c r="W26" s="3100"/>
      <c r="X26" s="3101"/>
      <c r="Y26" s="3100"/>
      <c r="Z26" s="3101"/>
      <c r="AA26" s="3101"/>
      <c r="AB26" s="3101"/>
      <c r="AC26" s="2077">
        <v>0</v>
      </c>
      <c r="AD26" s="1983"/>
      <c r="AE26" s="1983"/>
      <c r="AF26" s="1983"/>
      <c r="AG26" s="1983"/>
      <c r="AH26" s="1915"/>
      <c r="AI26" s="536" t="s">
        <v>180</v>
      </c>
      <c r="AJ26" s="3103"/>
      <c r="AK26" s="3103"/>
      <c r="AL26" s="3103"/>
      <c r="AM26" s="3103"/>
      <c r="AN26" s="3103"/>
      <c r="AO26" s="3104"/>
      <c r="AP26" s="3102">
        <v>11</v>
      </c>
      <c r="AQ26" s="1983"/>
      <c r="AR26" s="1983"/>
      <c r="AS26" s="1983"/>
      <c r="AT26" s="1915"/>
      <c r="AU26" s="536" t="s">
        <v>169</v>
      </c>
      <c r="AV26" s="3105"/>
      <c r="AW26" s="3105"/>
      <c r="AX26" s="3105"/>
      <c r="AY26" s="3105"/>
      <c r="AZ26" s="3105"/>
      <c r="BA26" s="3106"/>
      <c r="BB26" s="2082">
        <v>29.64</v>
      </c>
      <c r="BC26" s="1983"/>
      <c r="BD26" s="1983"/>
      <c r="BE26" s="1983"/>
      <c r="BF26" s="1915"/>
      <c r="BG26" s="1915"/>
      <c r="BH26" s="1915"/>
      <c r="BI26" s="1915"/>
      <c r="BJ26" s="1915"/>
      <c r="CE26" s="1912"/>
      <c r="CF26" s="1912"/>
      <c r="CG26" s="1912"/>
      <c r="CH26" s="1912"/>
      <c r="CT26" s="1912"/>
      <c r="CU26" s="1912"/>
      <c r="CV26" s="1912"/>
      <c r="CW26" s="1912"/>
      <c r="DB26" s="2635">
        <f t="shared" ref="DB26" si="10">(DD26)/(DE26)</f>
        <v>5.7429179895653952</v>
      </c>
      <c r="DC26" s="1930" t="str">
        <f t="shared" ref="DC26" si="11">CONCATENATE(G26," ",J26," Year EUL")</f>
        <v>Lighting BUS 11 Year EUL</v>
      </c>
      <c r="DD26" s="2636">
        <f>(INDEX('Avoided Cost Benefits'!$C$4:$C$857,MATCH(DC26,'Avoided Cost Benefits'!$A$4:$A$857,0)))*F26</f>
        <v>160.66077320501964</v>
      </c>
      <c r="DE26" s="2636">
        <f t="shared" ref="DE26" si="12">K26/(1.0595^(2020-2019))</f>
        <v>27.975460122699385</v>
      </c>
    </row>
    <row r="27" spans="2:109" x14ac:dyDescent="0.25">
      <c r="B27" s="1913"/>
      <c r="C27" s="1979" t="s">
        <v>2532</v>
      </c>
      <c r="D27" s="1286" t="s">
        <v>2497</v>
      </c>
      <c r="E27" s="1118" t="s">
        <v>2533</v>
      </c>
      <c r="F27" s="1941">
        <f t="shared" si="5"/>
        <v>208.33</v>
      </c>
      <c r="G27" s="1286" t="s">
        <v>54</v>
      </c>
      <c r="H27" s="1287">
        <f>VLOOKUP(G27,'CP FACTORS'!$A$26:$B$38,2,FALSE)</f>
        <v>1.899635E-4</v>
      </c>
      <c r="I27" s="1366">
        <f t="shared" si="6"/>
        <v>3.9574999999999999E-2</v>
      </c>
      <c r="J27" s="64">
        <f t="shared" si="2"/>
        <v>10</v>
      </c>
      <c r="K27" s="2067">
        <v>29.64</v>
      </c>
      <c r="L27" s="2068" t="s">
        <v>184</v>
      </c>
      <c r="M27" s="1289"/>
      <c r="N27" s="1947"/>
      <c r="O27" s="1947"/>
      <c r="P27" s="1947"/>
      <c r="Q27" s="1947"/>
      <c r="R27" s="1947"/>
      <c r="S27" s="1947"/>
      <c r="T27" s="1947"/>
      <c r="U27" s="1947"/>
      <c r="V27" s="3296" t="s">
        <v>30</v>
      </c>
      <c r="W27" s="1983">
        <v>82.39</v>
      </c>
      <c r="X27" s="2077">
        <v>84.819074273197472</v>
      </c>
      <c r="Y27" s="1983">
        <v>84.819074273197472</v>
      </c>
      <c r="Z27" s="129">
        <v>84.819074273197472</v>
      </c>
      <c r="AA27" s="129">
        <v>84.819074273197472</v>
      </c>
      <c r="AB27" s="1983">
        <v>86.01</v>
      </c>
      <c r="AC27" s="2077">
        <v>207.73</v>
      </c>
      <c r="AD27" s="1983"/>
      <c r="AE27" s="1983"/>
      <c r="AF27" s="1983"/>
      <c r="AG27" s="1983"/>
      <c r="AH27" s="1915"/>
      <c r="AI27" s="3038" t="s">
        <v>180</v>
      </c>
      <c r="AJ27" s="64">
        <v>9</v>
      </c>
      <c r="AK27" s="64">
        <v>9</v>
      </c>
      <c r="AL27" s="64">
        <v>9</v>
      </c>
      <c r="AM27" s="64">
        <v>9</v>
      </c>
      <c r="AN27" s="64">
        <v>9</v>
      </c>
      <c r="AO27" s="2080">
        <v>10</v>
      </c>
      <c r="AP27" s="3102">
        <v>10</v>
      </c>
      <c r="AQ27" s="1983"/>
      <c r="AR27" s="1983"/>
      <c r="AS27" s="1983"/>
      <c r="AT27" s="1915"/>
      <c r="AU27" s="3038" t="s">
        <v>169</v>
      </c>
      <c r="AV27" s="2081">
        <v>29.64</v>
      </c>
      <c r="AW27" s="2081">
        <v>29.64</v>
      </c>
      <c r="AX27" s="2081">
        <v>29.64</v>
      </c>
      <c r="AY27" s="2081">
        <v>29.64</v>
      </c>
      <c r="AZ27" s="2081">
        <v>29.64</v>
      </c>
      <c r="BA27" s="2082">
        <v>29.64</v>
      </c>
      <c r="BB27" s="2082">
        <v>29.64</v>
      </c>
      <c r="BC27" s="1983"/>
      <c r="BD27" s="1983"/>
      <c r="BE27" s="1983"/>
      <c r="BF27" s="1915"/>
      <c r="BG27" s="1915"/>
      <c r="BH27" s="1915"/>
      <c r="BI27" s="1915"/>
      <c r="BJ27" s="1915"/>
      <c r="BK27" s="1913"/>
      <c r="BL27" s="1913"/>
      <c r="BM27" s="1913"/>
      <c r="BN27" s="1913"/>
      <c r="BO27" s="1913"/>
      <c r="BP27" s="1913"/>
      <c r="BQ27" s="1913"/>
      <c r="BR27" s="1913"/>
      <c r="BS27" s="1913"/>
      <c r="BT27" s="1913"/>
      <c r="BU27" s="1913"/>
      <c r="BV27" s="1913"/>
      <c r="BW27" s="1913"/>
      <c r="BX27" s="1913"/>
      <c r="BY27" s="1913"/>
      <c r="BZ27" s="1913"/>
      <c r="CA27" s="1913"/>
      <c r="CB27" s="1913"/>
      <c r="CC27" s="1913"/>
      <c r="CD27" s="1913"/>
      <c r="CE27" s="1912"/>
      <c r="CF27" s="1912"/>
      <c r="CG27" s="1912"/>
      <c r="CH27" s="1912"/>
      <c r="CI27" s="1913"/>
      <c r="CJ27" s="1913"/>
      <c r="CK27" s="1913"/>
      <c r="CL27" s="1913"/>
      <c r="CM27" s="1913"/>
      <c r="CN27" s="1913"/>
      <c r="CO27" s="1913"/>
      <c r="CP27" s="1913"/>
      <c r="CQ27" s="1913"/>
      <c r="CR27" s="1913"/>
      <c r="CS27" s="1913"/>
      <c r="CT27" s="1912"/>
      <c r="CU27" s="1912"/>
      <c r="CV27" s="1912"/>
      <c r="CW27" s="1912"/>
      <c r="CX27" s="1913"/>
      <c r="CY27" s="1913"/>
      <c r="CZ27" s="1913"/>
      <c r="DA27" s="1913"/>
      <c r="DB27" s="2635">
        <f t="shared" si="7"/>
        <v>2.938559454410743</v>
      </c>
      <c r="DC27" s="1930" t="str">
        <f t="shared" si="3"/>
        <v>Lighting BUS 10 Year EUL</v>
      </c>
      <c r="DD27" s="2636">
        <f>(INDEX('Avoided Cost Benefits'!$C$4:$C$857,MATCH(DC27,'Avoided Cost Benefits'!$A$4:$A$857,0)))*F27</f>
        <v>82.207552835049</v>
      </c>
      <c r="DE27" s="2636">
        <f t="shared" si="9"/>
        <v>27.975460122699385</v>
      </c>
    </row>
    <row r="28" spans="2:109" s="1913" customFormat="1" x14ac:dyDescent="0.25">
      <c r="C28" s="1979" t="s">
        <v>2534</v>
      </c>
      <c r="D28" s="1286" t="s">
        <v>2497</v>
      </c>
      <c r="E28" s="1118" t="s">
        <v>4196</v>
      </c>
      <c r="F28" s="1941">
        <f t="shared" si="5"/>
        <v>209</v>
      </c>
      <c r="G28" s="1286" t="s">
        <v>54</v>
      </c>
      <c r="H28" s="1287">
        <f>VLOOKUP(G28,'CP FACTORS'!$A$26:$B$38,2,FALSE)</f>
        <v>1.899635E-4</v>
      </c>
      <c r="I28" s="1366">
        <f t="shared" si="6"/>
        <v>3.9702000000000001E-2</v>
      </c>
      <c r="J28" s="64">
        <f t="shared" si="2"/>
        <v>15</v>
      </c>
      <c r="K28" s="2067">
        <v>29.64</v>
      </c>
      <c r="L28" s="2068" t="s">
        <v>184</v>
      </c>
      <c r="M28" s="1289"/>
      <c r="N28" s="1947"/>
      <c r="O28" s="1947"/>
      <c r="P28" s="1947"/>
      <c r="Q28" s="1947"/>
      <c r="R28" s="1947"/>
      <c r="S28" s="1947"/>
      <c r="T28" s="1947"/>
      <c r="U28" s="1947"/>
      <c r="V28" s="3296" t="s">
        <v>30</v>
      </c>
      <c r="W28" s="3100"/>
      <c r="X28" s="3101"/>
      <c r="Y28" s="3100"/>
      <c r="Z28" s="3101"/>
      <c r="AA28" s="3101"/>
      <c r="AB28" s="1983">
        <v>161.24</v>
      </c>
      <c r="AC28" s="2077">
        <v>212.23</v>
      </c>
      <c r="AD28" s="1983"/>
      <c r="AE28" s="1983"/>
      <c r="AF28" s="1983"/>
      <c r="AG28" s="1983"/>
      <c r="AH28" s="1915"/>
      <c r="AI28" s="536" t="s">
        <v>180</v>
      </c>
      <c r="AJ28" s="3103"/>
      <c r="AK28" s="3103"/>
      <c r="AL28" s="3103"/>
      <c r="AM28" s="3103"/>
      <c r="AN28" s="3103"/>
      <c r="AO28" s="2080">
        <v>15</v>
      </c>
      <c r="AP28" s="3102">
        <v>15</v>
      </c>
      <c r="AQ28" s="1983"/>
      <c r="AR28" s="1983"/>
      <c r="AS28" s="1983"/>
      <c r="AT28" s="1915"/>
      <c r="AU28" s="536" t="s">
        <v>169</v>
      </c>
      <c r="AV28" s="3105"/>
      <c r="AW28" s="3105"/>
      <c r="AX28" s="3105"/>
      <c r="AY28" s="3105"/>
      <c r="AZ28" s="3105"/>
      <c r="BA28" s="2082">
        <v>29.64</v>
      </c>
      <c r="BB28" s="2082">
        <v>29.64</v>
      </c>
      <c r="BC28" s="1983"/>
      <c r="BD28" s="1983"/>
      <c r="BE28" s="1983"/>
      <c r="BF28" s="1915"/>
      <c r="BG28" s="1915"/>
      <c r="BH28" s="1915"/>
      <c r="BI28" s="1915"/>
      <c r="BJ28" s="1915"/>
      <c r="CE28" s="1912"/>
      <c r="CF28" s="1912"/>
      <c r="CG28" s="1912"/>
      <c r="CH28" s="1912"/>
      <c r="CT28" s="1912"/>
      <c r="CU28" s="1912"/>
      <c r="CV28" s="1912"/>
      <c r="CW28" s="1912"/>
      <c r="DB28" s="2635">
        <f t="shared" si="7"/>
        <v>4.3286058179992448</v>
      </c>
      <c r="DC28" s="1930" t="str">
        <f t="shared" si="3"/>
        <v>Lighting BUS 15 Year EUL</v>
      </c>
      <c r="DD28" s="2636">
        <f>(INDEX('Avoided Cost Benefits'!$C$4:$C$857,MATCH(DC28,'Avoided Cost Benefits'!$A$4:$A$857,0)))*F28</f>
        <v>121.09473944832241</v>
      </c>
      <c r="DE28" s="2636">
        <f t="shared" si="9"/>
        <v>27.975460122699385</v>
      </c>
    </row>
    <row r="29" spans="2:109" s="1913" customFormat="1" x14ac:dyDescent="0.25">
      <c r="C29" s="1979" t="s">
        <v>4235</v>
      </c>
      <c r="D29" s="1286" t="s">
        <v>2497</v>
      </c>
      <c r="E29" s="1118" t="s">
        <v>4146</v>
      </c>
      <c r="F29" s="1941">
        <f t="shared" si="5"/>
        <v>263.39</v>
      </c>
      <c r="G29" s="1286" t="s">
        <v>54</v>
      </c>
      <c r="H29" s="1287">
        <v>1.899635E-4</v>
      </c>
      <c r="I29" s="1366">
        <v>14.766935999999999</v>
      </c>
      <c r="J29" s="64">
        <f t="shared" si="2"/>
        <v>11</v>
      </c>
      <c r="K29" s="2067">
        <v>29.64</v>
      </c>
      <c r="L29" s="2068" t="s">
        <v>184</v>
      </c>
      <c r="M29" s="1289"/>
      <c r="N29" s="1947"/>
      <c r="O29" s="1947"/>
      <c r="P29" s="1947"/>
      <c r="Q29" s="1947"/>
      <c r="R29" s="1947"/>
      <c r="S29" s="1947"/>
      <c r="T29" s="1947"/>
      <c r="U29" s="1947"/>
      <c r="V29" s="3296" t="s">
        <v>30</v>
      </c>
      <c r="W29" s="3100"/>
      <c r="X29" s="3101"/>
      <c r="Y29" s="3100"/>
      <c r="Z29" s="3101"/>
      <c r="AA29" s="3101"/>
      <c r="AB29" s="3101"/>
      <c r="AC29" s="2077">
        <v>0</v>
      </c>
      <c r="AD29" s="1983"/>
      <c r="AE29" s="1983"/>
      <c r="AF29" s="1983"/>
      <c r="AG29" s="1983"/>
      <c r="AH29" s="1915"/>
      <c r="AI29" s="536" t="s">
        <v>180</v>
      </c>
      <c r="AJ29" s="3103"/>
      <c r="AK29" s="3103"/>
      <c r="AL29" s="3103"/>
      <c r="AM29" s="3103"/>
      <c r="AN29" s="3103"/>
      <c r="AO29" s="3104"/>
      <c r="AP29" s="3102">
        <v>11</v>
      </c>
      <c r="AQ29" s="1983"/>
      <c r="AR29" s="1983"/>
      <c r="AS29" s="1983"/>
      <c r="AT29" s="1915"/>
      <c r="AU29" s="536" t="s">
        <v>169</v>
      </c>
      <c r="AV29" s="3105"/>
      <c r="AW29" s="3105"/>
      <c r="AX29" s="3105"/>
      <c r="AY29" s="3105"/>
      <c r="AZ29" s="3105"/>
      <c r="BA29" s="3105"/>
      <c r="BB29" s="2082">
        <v>29.64</v>
      </c>
      <c r="BC29" s="1983"/>
      <c r="BD29" s="1983"/>
      <c r="BE29" s="1983"/>
      <c r="BF29" s="1915"/>
      <c r="BG29" s="1915"/>
      <c r="BH29" s="1915"/>
      <c r="BI29" s="1915"/>
      <c r="BJ29" s="1915"/>
      <c r="CE29" s="1912"/>
      <c r="CF29" s="1912"/>
      <c r="CG29" s="1912"/>
      <c r="CH29" s="1912"/>
      <c r="CT29" s="1912"/>
      <c r="CU29" s="1912"/>
      <c r="CV29" s="1912"/>
      <c r="CW29" s="1912"/>
      <c r="DB29" s="2635">
        <f t="shared" ref="DB29" si="13">(DD29)/(DE29)</f>
        <v>4.0825542340871488</v>
      </c>
      <c r="DC29" s="1930" t="str">
        <f t="shared" ref="DC29" si="14">CONCATENATE(G29," ",J29," Year EUL")</f>
        <v>Lighting BUS 11 Year EUL</v>
      </c>
      <c r="DD29" s="2636">
        <f>(INDEX('Avoided Cost Benefits'!$C$4:$C$857,MATCH(DC29,'Avoided Cost Benefits'!$A$4:$A$857,0)))*F29</f>
        <v>114.21133317446257</v>
      </c>
      <c r="DE29" s="2636">
        <f t="shared" ref="DE29" si="15">K29/(1.0595^(2020-2019))</f>
        <v>27.975460122699385</v>
      </c>
    </row>
    <row r="30" spans="2:109" x14ac:dyDescent="0.25">
      <c r="B30" s="1913"/>
      <c r="C30" s="1979" t="s">
        <v>2535</v>
      </c>
      <c r="D30" s="1286" t="s">
        <v>2497</v>
      </c>
      <c r="E30" s="1294" t="s">
        <v>2536</v>
      </c>
      <c r="F30" s="1941">
        <f t="shared" si="5"/>
        <v>224.23</v>
      </c>
      <c r="G30" s="1286" t="s">
        <v>54</v>
      </c>
      <c r="H30" s="1287">
        <f>VLOOKUP(G30,'CP FACTORS'!$A$26:$B$38,2,FALSE)</f>
        <v>1.899635E-4</v>
      </c>
      <c r="I30" s="1366">
        <f t="shared" si="6"/>
        <v>4.2596000000000002E-2</v>
      </c>
      <c r="J30" s="64">
        <f t="shared" si="2"/>
        <v>10</v>
      </c>
      <c r="K30" s="2067">
        <v>29.64</v>
      </c>
      <c r="L30" s="2068" t="s">
        <v>184</v>
      </c>
      <c r="M30" s="1289"/>
      <c r="N30" s="1947"/>
      <c r="O30" s="1947"/>
      <c r="P30" s="1947"/>
      <c r="Q30" s="1947"/>
      <c r="R30" s="1947"/>
      <c r="S30" s="1947"/>
      <c r="T30" s="1947"/>
      <c r="U30" s="1947"/>
      <c r="V30" s="3296" t="s">
        <v>30</v>
      </c>
      <c r="W30" s="1983">
        <v>124.6336</v>
      </c>
      <c r="X30" s="2077">
        <v>92.556746382707516</v>
      </c>
      <c r="Y30" s="1983">
        <v>92.556746382707516</v>
      </c>
      <c r="Z30" s="129">
        <v>92.556746382707516</v>
      </c>
      <c r="AA30" s="129">
        <v>92.556746382707516</v>
      </c>
      <c r="AB30" s="1983">
        <v>150</v>
      </c>
      <c r="AC30" s="2077">
        <v>224.43</v>
      </c>
      <c r="AD30" s="1983"/>
      <c r="AE30" s="1983"/>
      <c r="AF30" s="1983"/>
      <c r="AG30" s="1983"/>
      <c r="AH30" s="1915"/>
      <c r="AI30" s="3038" t="s">
        <v>180</v>
      </c>
      <c r="AJ30" s="64">
        <v>14</v>
      </c>
      <c r="AK30" s="64">
        <v>14</v>
      </c>
      <c r="AL30" s="64">
        <v>14</v>
      </c>
      <c r="AM30" s="64">
        <v>14</v>
      </c>
      <c r="AN30" s="64">
        <v>14</v>
      </c>
      <c r="AO30" s="2080">
        <v>10</v>
      </c>
      <c r="AP30" s="3102">
        <v>10</v>
      </c>
      <c r="AQ30" s="1983"/>
      <c r="AR30" s="1983"/>
      <c r="AS30" s="1983"/>
      <c r="AT30" s="1915"/>
      <c r="AU30" s="3038" t="s">
        <v>169</v>
      </c>
      <c r="AV30" s="2081">
        <v>29.64</v>
      </c>
      <c r="AW30" s="2081">
        <v>29.64</v>
      </c>
      <c r="AX30" s="2081">
        <v>29.64</v>
      </c>
      <c r="AY30" s="2081">
        <v>29.64</v>
      </c>
      <c r="AZ30" s="2081">
        <v>29.64</v>
      </c>
      <c r="BA30" s="2082">
        <v>29.64</v>
      </c>
      <c r="BB30" s="2082">
        <v>29.64</v>
      </c>
      <c r="BC30" s="1983"/>
      <c r="BD30" s="1983"/>
      <c r="BE30" s="1983"/>
      <c r="BF30" s="1915"/>
      <c r="BG30" s="1915"/>
      <c r="BH30" s="1915"/>
      <c r="BI30" s="1915"/>
      <c r="BJ30" s="1915"/>
      <c r="BK30" s="1913"/>
      <c r="BL30" s="1913"/>
      <c r="BM30" s="1913"/>
      <c r="BN30" s="1913"/>
      <c r="BO30" s="1913"/>
      <c r="BP30" s="1913"/>
      <c r="BQ30" s="1913"/>
      <c r="BR30" s="1913"/>
      <c r="BS30" s="1913"/>
      <c r="BT30" s="1913"/>
      <c r="BU30" s="1913"/>
      <c r="BV30" s="1913"/>
      <c r="BW30" s="1913"/>
      <c r="BX30" s="1913"/>
      <c r="BY30" s="1913"/>
      <c r="BZ30" s="1913"/>
      <c r="CA30" s="1913"/>
      <c r="CB30" s="1913"/>
      <c r="CC30" s="1913"/>
      <c r="CD30" s="1913"/>
      <c r="CE30" s="1912"/>
      <c r="CF30" s="1912"/>
      <c r="CG30" s="1912"/>
      <c r="CH30" s="1912"/>
      <c r="CI30" s="1913"/>
      <c r="CJ30" s="1913"/>
      <c r="CK30" s="1913"/>
      <c r="CL30" s="1913"/>
      <c r="CM30" s="1913"/>
      <c r="CN30" s="1913"/>
      <c r="CO30" s="1913"/>
      <c r="CP30" s="1913"/>
      <c r="CQ30" s="1913"/>
      <c r="CR30" s="1913"/>
      <c r="CS30" s="1913"/>
      <c r="CT30" s="1912"/>
      <c r="CU30" s="1912"/>
      <c r="CV30" s="1912"/>
      <c r="CW30" s="1912"/>
      <c r="CX30" s="1913"/>
      <c r="CY30" s="1913"/>
      <c r="CZ30" s="1913"/>
      <c r="DA30" s="1913"/>
      <c r="DB30" s="2635">
        <f t="shared" si="7"/>
        <v>3.1628339003625054</v>
      </c>
      <c r="DC30" s="1930" t="str">
        <f t="shared" si="3"/>
        <v>Lighting BUS 10 Year EUL</v>
      </c>
      <c r="DD30" s="2636">
        <f>(INDEX('Avoided Cost Benefits'!$C$4:$C$857,MATCH(DC30,'Avoided Cost Benefits'!$A$4:$A$857,0)))*F30</f>
        <v>88.481733654313032</v>
      </c>
      <c r="DE30" s="2636">
        <f t="shared" si="9"/>
        <v>27.975460122699385</v>
      </c>
    </row>
    <row r="31" spans="2:109" s="1913" customFormat="1" x14ac:dyDescent="0.25">
      <c r="C31" s="1979" t="s">
        <v>2537</v>
      </c>
      <c r="D31" s="1286" t="s">
        <v>2497</v>
      </c>
      <c r="E31" s="1294" t="s">
        <v>4197</v>
      </c>
      <c r="F31" s="1941">
        <f t="shared" si="5"/>
        <v>273.82</v>
      </c>
      <c r="G31" s="1286" t="s">
        <v>54</v>
      </c>
      <c r="H31" s="1287">
        <f>VLOOKUP(G31,'CP FACTORS'!$A$26:$B$38,2,FALSE)</f>
        <v>1.899635E-4</v>
      </c>
      <c r="I31" s="1366">
        <f t="shared" si="6"/>
        <v>5.2016E-2</v>
      </c>
      <c r="J31" s="64">
        <f t="shared" si="2"/>
        <v>15</v>
      </c>
      <c r="K31" s="2067">
        <v>29.64</v>
      </c>
      <c r="L31" s="2068" t="s">
        <v>184</v>
      </c>
      <c r="M31" s="1289"/>
      <c r="N31" s="1947"/>
      <c r="O31" s="1947"/>
      <c r="P31" s="1947"/>
      <c r="Q31" s="1947"/>
      <c r="R31" s="1947"/>
      <c r="S31" s="1947"/>
      <c r="T31" s="1947"/>
      <c r="U31" s="1947"/>
      <c r="V31" s="3296" t="s">
        <v>30</v>
      </c>
      <c r="W31" s="3100"/>
      <c r="X31" s="3101"/>
      <c r="Y31" s="3100"/>
      <c r="Z31" s="3101"/>
      <c r="AA31" s="3101"/>
      <c r="AB31" s="1983">
        <v>181.13</v>
      </c>
      <c r="AC31" s="2077">
        <v>273.45999999999998</v>
      </c>
      <c r="AD31" s="1983"/>
      <c r="AE31" s="1983"/>
      <c r="AF31" s="1983"/>
      <c r="AG31" s="1983"/>
      <c r="AH31" s="1915"/>
      <c r="AI31" s="536" t="s">
        <v>180</v>
      </c>
      <c r="AJ31" s="3103"/>
      <c r="AK31" s="3103"/>
      <c r="AL31" s="3103"/>
      <c r="AM31" s="3103"/>
      <c r="AN31" s="3103"/>
      <c r="AO31" s="2080">
        <v>15</v>
      </c>
      <c r="AP31" s="3102">
        <v>15</v>
      </c>
      <c r="AQ31" s="1983"/>
      <c r="AR31" s="1983"/>
      <c r="AS31" s="1983"/>
      <c r="AT31" s="1915"/>
      <c r="AU31" s="536" t="s">
        <v>169</v>
      </c>
      <c r="AV31" s="3105"/>
      <c r="AW31" s="3105"/>
      <c r="AX31" s="3105"/>
      <c r="AY31" s="3105"/>
      <c r="AZ31" s="3105"/>
      <c r="BA31" s="2082">
        <v>29.64</v>
      </c>
      <c r="BB31" s="2082">
        <v>29.64</v>
      </c>
      <c r="BC31" s="1983"/>
      <c r="BD31" s="1983"/>
      <c r="BE31" s="1983"/>
      <c r="BF31" s="1915"/>
      <c r="BG31" s="1915"/>
      <c r="BH31" s="1915"/>
      <c r="BI31" s="1915"/>
      <c r="BJ31" s="1915"/>
      <c r="CE31" s="1912"/>
      <c r="CF31" s="1912"/>
      <c r="CG31" s="1912"/>
      <c r="CH31" s="1912"/>
      <c r="CT31" s="1912"/>
      <c r="CU31" s="1912"/>
      <c r="CV31" s="1912"/>
      <c r="CW31" s="1912"/>
      <c r="DB31" s="2635">
        <f t="shared" si="7"/>
        <v>5.671094952557671</v>
      </c>
      <c r="DC31" s="1930" t="str">
        <f t="shared" si="3"/>
        <v>Lighting BUS 15 Year EUL</v>
      </c>
      <c r="DD31" s="2636">
        <f>(INDEX('Avoided Cost Benefits'!$C$4:$C$857,MATCH(DC31,'Avoided Cost Benefits'!$A$4:$A$857,0)))*F31</f>
        <v>158.65149069731888</v>
      </c>
      <c r="DE31" s="2636">
        <f t="shared" si="9"/>
        <v>27.975460122699385</v>
      </c>
    </row>
    <row r="32" spans="2:109" s="1913" customFormat="1" x14ac:dyDescent="0.25">
      <c r="C32" s="1979" t="s">
        <v>4236</v>
      </c>
      <c r="D32" s="1286" t="s">
        <v>2497</v>
      </c>
      <c r="E32" s="1294" t="s">
        <v>4148</v>
      </c>
      <c r="F32" s="1941">
        <f t="shared" si="5"/>
        <v>174.97</v>
      </c>
      <c r="G32" s="1286" t="s">
        <v>54</v>
      </c>
      <c r="H32" s="1287">
        <v>1.899635E-4</v>
      </c>
      <c r="I32" s="1366">
        <v>14.766935999999999</v>
      </c>
      <c r="J32" s="64">
        <f t="shared" si="2"/>
        <v>11</v>
      </c>
      <c r="K32" s="2067">
        <v>29.64</v>
      </c>
      <c r="L32" s="2068" t="s">
        <v>184</v>
      </c>
      <c r="M32" s="1289"/>
      <c r="N32" s="1947"/>
      <c r="O32" s="1947"/>
      <c r="P32" s="1947"/>
      <c r="Q32" s="1947"/>
      <c r="R32" s="1947"/>
      <c r="S32" s="1947"/>
      <c r="T32" s="1947"/>
      <c r="U32" s="1947"/>
      <c r="V32" s="3296" t="s">
        <v>30</v>
      </c>
      <c r="W32" s="3100"/>
      <c r="X32" s="3101"/>
      <c r="Y32" s="3100"/>
      <c r="Z32" s="3101"/>
      <c r="AA32" s="3101"/>
      <c r="AB32" s="3101"/>
      <c r="AC32" s="2077">
        <v>0</v>
      </c>
      <c r="AD32" s="1983"/>
      <c r="AE32" s="1983"/>
      <c r="AF32" s="1983"/>
      <c r="AG32" s="1983"/>
      <c r="AH32" s="1915"/>
      <c r="AI32" s="536" t="s">
        <v>180</v>
      </c>
      <c r="AJ32" s="3103"/>
      <c r="AK32" s="3103"/>
      <c r="AL32" s="3103"/>
      <c r="AM32" s="3103"/>
      <c r="AN32" s="3103"/>
      <c r="AO32" s="3104"/>
      <c r="AP32" s="3102">
        <v>11</v>
      </c>
      <c r="AQ32" s="1983"/>
      <c r="AR32" s="1983"/>
      <c r="AS32" s="1983"/>
      <c r="AT32" s="1915"/>
      <c r="AU32" s="536" t="s">
        <v>169</v>
      </c>
      <c r="AV32" s="3105"/>
      <c r="AW32" s="3105"/>
      <c r="AX32" s="3105"/>
      <c r="AY32" s="3105"/>
      <c r="AZ32" s="3105"/>
      <c r="BA32" s="3105"/>
      <c r="BB32" s="2082">
        <v>29.64</v>
      </c>
      <c r="BC32" s="1983"/>
      <c r="BD32" s="1983"/>
      <c r="BE32" s="1983"/>
      <c r="BF32" s="1915"/>
      <c r="BG32" s="1915"/>
      <c r="BH32" s="1915"/>
      <c r="BI32" s="1915"/>
      <c r="BJ32" s="1915"/>
      <c r="CE32" s="1912"/>
      <c r="CF32" s="1912"/>
      <c r="CG32" s="1912"/>
      <c r="CH32" s="1912"/>
      <c r="CT32" s="1912"/>
      <c r="CU32" s="1912"/>
      <c r="CV32" s="1912"/>
      <c r="CW32" s="1912"/>
      <c r="DB32" s="2635">
        <f t="shared" ref="DB32" si="16">(DD32)/(DE32)</f>
        <v>2.7120411342048993</v>
      </c>
      <c r="DC32" s="1930" t="str">
        <f t="shared" ref="DC32" si="17">CONCATENATE(G32," ",J32," Year EUL")</f>
        <v>Lighting BUS 11 Year EUL</v>
      </c>
      <c r="DD32" s="2636">
        <f>(INDEX('Avoided Cost Benefits'!$C$4:$C$857,MATCH(DC32,'Avoided Cost Benefits'!$A$4:$A$857,0)))*F32</f>
        <v>75.870598601069574</v>
      </c>
      <c r="DE32" s="2636">
        <f t="shared" ref="DE32" si="18">K32/(1.0595^(2020-2019))</f>
        <v>27.975460122699385</v>
      </c>
    </row>
    <row r="33" spans="2:113" x14ac:dyDescent="0.25">
      <c r="B33" s="1913"/>
      <c r="C33" s="1979" t="s">
        <v>2538</v>
      </c>
      <c r="D33" s="1286" t="s">
        <v>2497</v>
      </c>
      <c r="E33" s="1294" t="s">
        <v>2539</v>
      </c>
      <c r="F33" s="1941">
        <f t="shared" si="5"/>
        <v>99.04</v>
      </c>
      <c r="G33" s="1286" t="s">
        <v>54</v>
      </c>
      <c r="H33" s="1287">
        <f>VLOOKUP(G33,'CP FACTORS'!$A$26:$B$38,2,FALSE)</f>
        <v>1.899635E-4</v>
      </c>
      <c r="I33" s="1366">
        <f>ROUND(H33*F33,6)</f>
        <v>1.8814000000000001E-2</v>
      </c>
      <c r="J33" s="64">
        <f t="shared" ref="J33:J34" si="19">K73</f>
        <v>10</v>
      </c>
      <c r="K33" s="2067">
        <v>11.94</v>
      </c>
      <c r="L33" s="2068" t="s">
        <v>184</v>
      </c>
      <c r="M33" s="1289"/>
      <c r="N33" s="1947"/>
      <c r="O33" s="1947"/>
      <c r="P33" s="1947"/>
      <c r="Q33" s="1947"/>
      <c r="R33" s="1947"/>
      <c r="S33" s="1947"/>
      <c r="T33" s="1947"/>
      <c r="U33" s="1947"/>
      <c r="V33" s="3296" t="s">
        <v>30</v>
      </c>
      <c r="W33" s="1983">
        <v>102.16788</v>
      </c>
      <c r="X33" s="129">
        <v>102.16788</v>
      </c>
      <c r="Y33" s="1983">
        <v>102.16788</v>
      </c>
      <c r="Z33" s="129">
        <v>102.16788</v>
      </c>
      <c r="AA33" s="129">
        <v>102.16788</v>
      </c>
      <c r="AB33" s="1983">
        <v>102.26</v>
      </c>
      <c r="AC33" s="2077">
        <v>99.13</v>
      </c>
      <c r="AD33" s="1983"/>
      <c r="AE33" s="1983"/>
      <c r="AF33" s="1983"/>
      <c r="AG33" s="1983"/>
      <c r="AH33" s="1915"/>
      <c r="AI33" s="3038" t="s">
        <v>180</v>
      </c>
      <c r="AJ33" s="64">
        <v>11</v>
      </c>
      <c r="AK33" s="64">
        <v>11</v>
      </c>
      <c r="AL33" s="64">
        <v>11</v>
      </c>
      <c r="AM33" s="64">
        <v>11</v>
      </c>
      <c r="AN33" s="64">
        <v>11</v>
      </c>
      <c r="AO33" s="2080">
        <v>11</v>
      </c>
      <c r="AP33" s="3102">
        <v>10</v>
      </c>
      <c r="AQ33" s="1983"/>
      <c r="AR33" s="1983"/>
      <c r="AS33" s="1983"/>
      <c r="AT33" s="1915"/>
      <c r="AU33" s="3038" t="s">
        <v>169</v>
      </c>
      <c r="AV33" s="2081">
        <v>11.94</v>
      </c>
      <c r="AW33" s="2081">
        <v>11.94</v>
      </c>
      <c r="AX33" s="2081">
        <v>11.94</v>
      </c>
      <c r="AY33" s="2081">
        <v>11.94</v>
      </c>
      <c r="AZ33" s="2081">
        <v>11.94</v>
      </c>
      <c r="BA33" s="2082">
        <v>11.94</v>
      </c>
      <c r="BB33" s="2082">
        <v>11.94</v>
      </c>
      <c r="BC33" s="1983"/>
      <c r="BD33" s="1983"/>
      <c r="BE33" s="1983"/>
      <c r="BF33" s="1915"/>
      <c r="BG33" s="1915"/>
      <c r="BH33" s="1915"/>
      <c r="BI33" s="1915"/>
      <c r="BJ33" s="1915"/>
      <c r="BK33" s="1913"/>
      <c r="BL33" s="1913"/>
      <c r="BM33" s="1913"/>
      <c r="BN33" s="1913"/>
      <c r="BO33" s="1913"/>
      <c r="BP33" s="1913"/>
      <c r="BQ33" s="1913"/>
      <c r="BR33" s="1913"/>
      <c r="BS33" s="1913"/>
      <c r="BT33" s="1913"/>
      <c r="BU33" s="1913"/>
      <c r="BV33" s="1913"/>
      <c r="BW33" s="1913"/>
      <c r="BX33" s="1913"/>
      <c r="BY33" s="1913"/>
      <c r="BZ33" s="1913"/>
      <c r="CA33" s="1913"/>
      <c r="CB33" s="1913"/>
      <c r="CC33" s="1913"/>
      <c r="CD33" s="1913"/>
      <c r="CE33" s="1912"/>
      <c r="CF33" s="1912"/>
      <c r="CG33" s="1912"/>
      <c r="CH33" s="1912"/>
      <c r="CI33" s="1913"/>
      <c r="CJ33" s="1913"/>
      <c r="CK33" s="1913"/>
      <c r="CL33" s="1913"/>
      <c r="CM33" s="1913"/>
      <c r="CN33" s="1913"/>
      <c r="CO33" s="1913"/>
      <c r="CP33" s="1913"/>
      <c r="CQ33" s="1913"/>
      <c r="CR33" s="1913"/>
      <c r="CS33" s="1913"/>
      <c r="CT33" s="1912"/>
      <c r="CU33" s="1912"/>
      <c r="CV33" s="1912"/>
      <c r="CW33" s="1912"/>
      <c r="CX33" s="1913"/>
      <c r="CY33" s="1913"/>
      <c r="CZ33" s="1913"/>
      <c r="DA33" s="1913"/>
      <c r="DB33" s="2635">
        <f t="shared" si="7"/>
        <v>3.467904843958451</v>
      </c>
      <c r="DC33" s="1930" t="str">
        <f t="shared" si="3"/>
        <v>Lighting BUS 10 Year EUL</v>
      </c>
      <c r="DD33" s="2636">
        <f>(INDEX('Avoided Cost Benefits'!$C$4:$C$857,MATCH(DC33,'Avoided Cost Benefits'!$A$4:$A$857,0)))*F33</f>
        <v>39.081438260371776</v>
      </c>
      <c r="DE33" s="2636">
        <f t="shared" si="9"/>
        <v>11.269466729589427</v>
      </c>
    </row>
    <row r="34" spans="2:113" s="1913" customFormat="1" x14ac:dyDescent="0.25">
      <c r="C34" s="1979" t="s">
        <v>4131</v>
      </c>
      <c r="D34" s="1286" t="s">
        <v>2497</v>
      </c>
      <c r="E34" s="1294" t="s">
        <v>4132</v>
      </c>
      <c r="F34" s="1941">
        <f t="shared" si="5"/>
        <v>77736.87</v>
      </c>
      <c r="G34" s="1286" t="s">
        <v>54</v>
      </c>
      <c r="H34" s="1287">
        <v>1.899635E-4</v>
      </c>
      <c r="I34" s="1366">
        <v>14.766935999999999</v>
      </c>
      <c r="J34" s="64">
        <f t="shared" si="19"/>
        <v>15</v>
      </c>
      <c r="K34" s="1306">
        <v>10000</v>
      </c>
      <c r="L34" s="2068" t="s">
        <v>4133</v>
      </c>
      <c r="M34" s="1289"/>
      <c r="N34" s="1947"/>
      <c r="O34" s="1947"/>
      <c r="P34" s="1947"/>
      <c r="Q34" s="1947"/>
      <c r="R34" s="1947"/>
      <c r="S34" s="1947"/>
      <c r="T34" s="1947"/>
      <c r="U34" s="1947"/>
      <c r="V34" s="3296" t="s">
        <v>30</v>
      </c>
      <c r="W34" s="3100"/>
      <c r="X34" s="3101"/>
      <c r="Y34" s="3100"/>
      <c r="Z34" s="3101"/>
      <c r="AA34" s="3101"/>
      <c r="AB34" s="3101"/>
      <c r="AC34" s="2077">
        <v>77808.3</v>
      </c>
      <c r="AD34" s="1983"/>
      <c r="AE34" s="1983"/>
      <c r="AF34" s="1983"/>
      <c r="AG34" s="1983"/>
      <c r="AH34" s="1915"/>
      <c r="AI34" s="3142" t="s">
        <v>180</v>
      </c>
      <c r="AJ34" s="3105"/>
      <c r="AK34" s="3105"/>
      <c r="AL34" s="3105"/>
      <c r="AM34" s="3105"/>
      <c r="AN34" s="3105"/>
      <c r="AO34" s="3105"/>
      <c r="AP34" s="3102">
        <f>J34</f>
        <v>15</v>
      </c>
      <c r="AQ34" s="1983"/>
      <c r="AR34" s="1983"/>
      <c r="AS34" s="1983"/>
      <c r="AT34" s="1915"/>
      <c r="AU34" s="3142" t="s">
        <v>169</v>
      </c>
      <c r="AV34" s="3105"/>
      <c r="AW34" s="3105"/>
      <c r="AX34" s="3105"/>
      <c r="AY34" s="3105"/>
      <c r="AZ34" s="3105"/>
      <c r="BA34" s="3105"/>
      <c r="BB34" s="2082">
        <f>K34</f>
        <v>10000</v>
      </c>
      <c r="BC34" s="1983"/>
      <c r="BD34" s="1983"/>
      <c r="BE34" s="1983"/>
      <c r="BF34" s="1915"/>
      <c r="BG34" s="1915"/>
      <c r="BH34" s="1915"/>
      <c r="BI34" s="1915"/>
      <c r="BJ34" s="1915"/>
      <c r="CE34" s="1912"/>
      <c r="CF34" s="1912"/>
      <c r="CG34" s="1912"/>
      <c r="CH34" s="1912"/>
      <c r="CT34" s="1912"/>
      <c r="CU34" s="1912"/>
      <c r="CV34" s="1912"/>
      <c r="CW34" s="1912"/>
      <c r="DB34" s="2637">
        <f t="shared" ref="DB34" si="20">(DD34)/(DE34)</f>
        <v>4.7720721608898131</v>
      </c>
      <c r="DC34" s="1930" t="str">
        <f t="shared" ref="DC34" si="21">CONCATENATE(G34," ",J34," Year EUL")</f>
        <v>Lighting BUS 15 Year EUL</v>
      </c>
      <c r="DD34" s="2638">
        <f>(INDEX('Avoided Cost Benefits'!$C$4:$C$857,MATCH(DC34,'Avoided Cost Benefits'!$A$4:$A$857,0)))*F34</f>
        <v>45040.794345349816</v>
      </c>
      <c r="DE34" s="2638">
        <f t="shared" ref="DE34" si="22">K34/(1.0595^(2020-2019))</f>
        <v>9438.4143463898054</v>
      </c>
    </row>
    <row r="35" spans="2:113" hidden="1" outlineLevel="1" x14ac:dyDescent="0.25">
      <c r="B35" s="1913"/>
      <c r="D35" s="1948"/>
      <c r="E35" s="1948"/>
      <c r="F35" s="1948"/>
      <c r="G35" s="1948"/>
      <c r="H35" s="1295"/>
      <c r="I35" s="1948"/>
      <c r="J35" s="1948"/>
      <c r="K35" s="1948"/>
      <c r="L35" s="1947"/>
      <c r="M35" s="1947"/>
      <c r="N35" s="1947"/>
      <c r="O35" s="1947"/>
      <c r="P35" s="1947"/>
      <c r="Q35" s="1947"/>
      <c r="R35" s="1947"/>
      <c r="S35" s="1947"/>
      <c r="T35" s="1947"/>
      <c r="U35" s="1947"/>
      <c r="V35" s="1915"/>
      <c r="W35" s="1915"/>
      <c r="X35" s="1915"/>
      <c r="Y35" s="1915"/>
      <c r="Z35" s="1915"/>
      <c r="AA35" s="1915"/>
      <c r="AB35" s="1915"/>
      <c r="AC35" s="1915"/>
      <c r="AD35" s="1915"/>
      <c r="AE35" s="1915"/>
      <c r="AF35" s="1915"/>
      <c r="AG35" s="1915"/>
      <c r="AH35" s="1915"/>
      <c r="AI35" s="1915"/>
      <c r="AJ35" s="1915"/>
      <c r="AK35" s="1915"/>
      <c r="AL35" s="1915"/>
      <c r="AM35" s="1915"/>
      <c r="AN35" s="1915"/>
      <c r="AO35" s="1915"/>
      <c r="AP35" s="1915"/>
      <c r="AQ35" s="1915"/>
      <c r="AR35" s="1915"/>
      <c r="AS35" s="1915"/>
      <c r="AT35" s="1915"/>
      <c r="AU35" s="1915"/>
      <c r="AV35" s="1915"/>
      <c r="AW35" s="1915"/>
      <c r="AX35" s="1915"/>
      <c r="AY35" s="1915"/>
      <c r="AZ35" s="1915"/>
      <c r="BA35" s="1915"/>
      <c r="BB35" s="1915"/>
      <c r="BC35" s="1915"/>
      <c r="BD35" s="1915"/>
      <c r="BE35" s="1915"/>
      <c r="BF35" s="1915"/>
      <c r="BG35" s="1915"/>
      <c r="BH35" s="1915"/>
      <c r="BI35" s="1915"/>
      <c r="BJ35" s="1915"/>
      <c r="BK35" s="1913"/>
      <c r="BL35" s="1913"/>
      <c r="BM35" s="1913"/>
      <c r="BN35" s="1913"/>
      <c r="BO35" s="1913"/>
      <c r="BP35" s="1913"/>
      <c r="BQ35" s="1913"/>
      <c r="BR35" s="1913"/>
      <c r="BS35" s="1913"/>
      <c r="BT35" s="1913"/>
      <c r="BU35" s="1913"/>
      <c r="BV35" s="1913"/>
      <c r="BW35" s="1913"/>
      <c r="BX35" s="1913"/>
      <c r="BY35" s="1913"/>
      <c r="BZ35" s="1913"/>
      <c r="CA35" s="1913"/>
      <c r="CB35" s="1913"/>
      <c r="CC35" s="1913"/>
      <c r="CD35" s="1913"/>
      <c r="CE35" s="1912"/>
      <c r="CF35" s="1912"/>
      <c r="CG35" s="1912"/>
      <c r="CH35" s="1912"/>
      <c r="CI35" s="1913"/>
      <c r="CJ35" s="1913"/>
      <c r="CK35" s="1913"/>
      <c r="CL35" s="1913"/>
      <c r="CM35" s="1913"/>
      <c r="CN35" s="1913"/>
      <c r="CO35" s="1913"/>
      <c r="CP35" s="1913"/>
      <c r="CQ35" s="1913"/>
      <c r="CR35" s="1913"/>
      <c r="CS35" s="1913"/>
      <c r="CT35" s="1912"/>
      <c r="CU35" s="1912"/>
      <c r="CV35" s="1912"/>
      <c r="CW35" s="1912"/>
      <c r="CX35" s="1913"/>
      <c r="CY35" s="1913"/>
      <c r="CZ35" s="1913"/>
      <c r="DA35" s="1913"/>
      <c r="DB35" s="1914"/>
      <c r="DC35" s="1913"/>
      <c r="DD35" s="1913"/>
      <c r="DE35" s="1913"/>
    </row>
    <row r="36" spans="2:113" s="1913" customFormat="1" hidden="1" outlineLevel="1" x14ac:dyDescent="0.25">
      <c r="C36" s="1948"/>
      <c r="D36" s="1948"/>
      <c r="E36" s="1948"/>
      <c r="F36" s="1948"/>
      <c r="G36" s="1948"/>
      <c r="H36" s="1295"/>
      <c r="I36" s="1948"/>
      <c r="J36" s="1948"/>
      <c r="K36" s="1948"/>
      <c r="L36" s="1947"/>
      <c r="M36" s="1947"/>
      <c r="N36" s="1947"/>
      <c r="O36" s="1947"/>
      <c r="P36" s="1947"/>
      <c r="Q36" s="1947"/>
      <c r="R36" s="1947"/>
      <c r="S36" s="1947"/>
      <c r="T36" s="1947"/>
      <c r="U36" s="1947"/>
      <c r="V36" s="1915"/>
      <c r="W36" s="1915"/>
      <c r="X36" s="1915"/>
      <c r="Y36" s="1915"/>
      <c r="Z36" s="1915"/>
      <c r="AA36" s="1915"/>
      <c r="AB36" s="1915"/>
      <c r="AC36" s="1915"/>
      <c r="AD36" s="1915"/>
      <c r="AE36" s="1915"/>
      <c r="AF36" s="1915"/>
      <c r="AG36" s="1915"/>
      <c r="AH36" s="1915"/>
      <c r="AI36" s="1915"/>
      <c r="AJ36" s="1915"/>
      <c r="AK36" s="1915"/>
      <c r="AL36" s="1915"/>
      <c r="AM36" s="1915"/>
      <c r="AN36" s="1915"/>
      <c r="AO36" s="1915"/>
      <c r="AP36" s="1915"/>
      <c r="AQ36" s="1915"/>
      <c r="AR36" s="1915"/>
      <c r="AS36" s="1915"/>
      <c r="AT36" s="1915"/>
      <c r="AU36" s="1915"/>
      <c r="AV36" s="1915"/>
      <c r="AW36" s="1915"/>
      <c r="AX36" s="1915"/>
      <c r="AY36" s="1915"/>
      <c r="AZ36" s="1915"/>
      <c r="BA36" s="1915"/>
      <c r="BB36" s="1915"/>
      <c r="BC36" s="1915"/>
      <c r="BD36" s="1915"/>
      <c r="BE36" s="1915"/>
      <c r="BF36" s="1915"/>
      <c r="BG36" s="1915"/>
      <c r="BH36" s="1915"/>
      <c r="BI36" s="1915"/>
      <c r="BJ36" s="1915"/>
      <c r="CE36" s="1912"/>
      <c r="CF36" s="1912"/>
      <c r="CG36" s="1912"/>
      <c r="CH36" s="1912"/>
      <c r="CT36" s="1912"/>
      <c r="CU36" s="1912"/>
      <c r="CV36" s="1912"/>
      <c r="CW36" s="1912"/>
      <c r="DB36" s="1914"/>
    </row>
    <row r="37" spans="2:113" hidden="1" outlineLevel="1" x14ac:dyDescent="0.25">
      <c r="D37" s="1948" t="s">
        <v>2540</v>
      </c>
      <c r="E37" s="1948"/>
      <c r="F37" s="1948"/>
      <c r="G37" s="1948"/>
      <c r="H37" s="1295"/>
      <c r="I37" s="1948"/>
      <c r="J37" s="1948"/>
      <c r="K37" s="1948"/>
      <c r="L37" s="1948"/>
      <c r="M37" s="1948"/>
      <c r="N37" s="1948"/>
      <c r="O37" s="1948"/>
      <c r="P37" s="1948"/>
      <c r="Q37" s="1948"/>
      <c r="R37" s="1947"/>
      <c r="S37" s="1947"/>
      <c r="T37" s="1947"/>
      <c r="U37" s="1947"/>
      <c r="V37" s="1915"/>
      <c r="W37" s="1915"/>
      <c r="X37" s="1915"/>
      <c r="Y37" s="1915"/>
      <c r="Z37" s="1915"/>
      <c r="AA37" s="1915"/>
      <c r="AB37" s="1915"/>
      <c r="AC37" s="1915"/>
      <c r="AD37" s="1915"/>
      <c r="AE37" s="1915"/>
      <c r="AF37" s="1915"/>
      <c r="AG37" s="1915"/>
      <c r="AH37" s="1915"/>
      <c r="AI37" s="1915"/>
      <c r="AJ37" s="1915"/>
      <c r="AK37" s="1915"/>
      <c r="AL37" s="1915"/>
      <c r="AM37" s="1915"/>
      <c r="AN37" s="1915"/>
      <c r="AO37" s="1915"/>
      <c r="AP37" s="1915"/>
      <c r="AQ37" s="1915"/>
      <c r="AR37" s="1915"/>
      <c r="AS37" s="1915"/>
      <c r="AT37" s="1915"/>
      <c r="AU37" s="1915"/>
      <c r="AV37" s="1915"/>
      <c r="AW37" s="1915"/>
      <c r="AX37" s="1915"/>
      <c r="AY37" s="1915"/>
      <c r="AZ37" s="1915"/>
      <c r="BA37" s="1915"/>
      <c r="BB37" s="1915"/>
      <c r="BC37" s="1915"/>
      <c r="BD37" s="1915"/>
      <c r="BE37" s="1915"/>
      <c r="BF37" s="1915"/>
      <c r="BG37" s="1915"/>
      <c r="BH37" s="1915"/>
      <c r="BI37" s="1915"/>
      <c r="BJ37" s="1915"/>
      <c r="BK37" s="1913"/>
      <c r="BL37" s="1913"/>
      <c r="BM37" s="1913"/>
      <c r="BN37" s="1913"/>
      <c r="BO37" s="1913"/>
      <c r="BP37" s="1913"/>
      <c r="BQ37" s="1913"/>
      <c r="BR37" s="1913"/>
      <c r="BS37" s="1913"/>
      <c r="BT37" s="1913"/>
      <c r="BU37" s="1913"/>
      <c r="BV37" s="1913"/>
      <c r="BW37" s="1913"/>
      <c r="BX37" s="1913"/>
      <c r="BY37" s="1913"/>
      <c r="BZ37" s="1913"/>
      <c r="CA37" s="1913"/>
      <c r="CB37" s="1913"/>
      <c r="CC37" s="1913"/>
      <c r="CD37" s="1913"/>
      <c r="CE37" s="1912"/>
      <c r="CF37" s="1912"/>
      <c r="CG37" s="1912"/>
      <c r="CH37" s="1912"/>
      <c r="CI37" s="1913"/>
      <c r="CJ37" s="1913"/>
      <c r="CK37" s="1913"/>
      <c r="CL37" s="1913"/>
      <c r="CM37" s="1913"/>
      <c r="CN37" s="1913"/>
      <c r="CO37" s="1913"/>
      <c r="CP37" s="1913"/>
      <c r="CQ37" s="1913"/>
      <c r="CR37" s="1913"/>
      <c r="CS37" s="1913"/>
      <c r="CT37" s="1912"/>
      <c r="CU37" s="1912"/>
      <c r="CV37" s="1912"/>
      <c r="CW37" s="1912"/>
      <c r="CX37" s="1913"/>
      <c r="CY37" s="1913"/>
      <c r="CZ37" s="1913"/>
      <c r="DA37" s="1913"/>
      <c r="DB37" s="1914"/>
      <c r="DC37" s="1913"/>
      <c r="DD37" s="1913"/>
      <c r="DE37" s="1913"/>
    </row>
    <row r="38" spans="2:113" hidden="1" outlineLevel="1" x14ac:dyDescent="0.25">
      <c r="D38" s="1296"/>
      <c r="E38" s="1947"/>
      <c r="F38" s="1947"/>
      <c r="G38" s="1947"/>
      <c r="H38" s="1297"/>
      <c r="I38" s="1947"/>
      <c r="J38" s="1947"/>
      <c r="K38" s="1947"/>
      <c r="L38" s="1947"/>
      <c r="M38" s="1947"/>
      <c r="N38" s="1947"/>
      <c r="O38" s="1947"/>
      <c r="P38" s="1947"/>
      <c r="Q38" s="1947"/>
      <c r="R38" s="1947"/>
      <c r="S38" s="1947"/>
      <c r="T38" s="1947"/>
      <c r="U38" s="1947"/>
      <c r="V38" s="1915"/>
      <c r="W38" s="1915"/>
      <c r="X38" s="1915"/>
      <c r="Y38" s="1915"/>
      <c r="Z38" s="1915"/>
      <c r="AA38" s="1915"/>
      <c r="AB38" s="1915"/>
      <c r="AC38" s="1915"/>
      <c r="AD38" s="1915"/>
      <c r="AE38" s="1915"/>
      <c r="AF38" s="1915"/>
      <c r="AG38" s="1915"/>
      <c r="AH38" s="1915"/>
      <c r="AI38" s="1915"/>
      <c r="AJ38" s="1915"/>
      <c r="AK38" s="1915"/>
      <c r="AL38" s="1915"/>
      <c r="AM38" s="1915"/>
      <c r="AN38" s="1915"/>
      <c r="AO38" s="1915"/>
      <c r="AP38" s="1915"/>
      <c r="AQ38" s="1915"/>
      <c r="AR38" s="1915"/>
      <c r="AS38" s="1915"/>
      <c r="AT38" s="1915"/>
      <c r="AU38" s="1915"/>
      <c r="AV38" s="1915"/>
      <c r="AW38" s="1915"/>
      <c r="AX38" s="1915"/>
      <c r="AY38" s="1915"/>
      <c r="AZ38" s="1915"/>
      <c r="BA38" s="1915"/>
      <c r="BB38" s="1915"/>
      <c r="BC38" s="1915"/>
      <c r="BD38" s="1915"/>
      <c r="BE38" s="1915"/>
      <c r="BF38" s="1915"/>
      <c r="BG38" s="1915"/>
      <c r="BH38" s="1915"/>
      <c r="BI38" s="1915"/>
      <c r="BJ38" s="1915"/>
      <c r="BK38" s="1913"/>
      <c r="BL38" s="1913"/>
      <c r="BM38" s="1913"/>
      <c r="BN38" s="1913"/>
      <c r="BO38" s="1913"/>
      <c r="BP38" s="1913"/>
      <c r="BQ38" s="1913"/>
      <c r="BR38" s="1913"/>
      <c r="BS38" s="1913"/>
      <c r="BT38" s="1913"/>
      <c r="BU38" s="1913"/>
      <c r="BV38" s="1913"/>
      <c r="BW38" s="1913"/>
      <c r="BX38" s="1913"/>
      <c r="BY38" s="1913"/>
      <c r="BZ38" s="1913"/>
      <c r="CA38" s="1913"/>
      <c r="CB38" s="1913"/>
      <c r="CC38" s="1913"/>
      <c r="CD38" s="1913"/>
      <c r="CE38" s="1912"/>
      <c r="CF38" s="1912"/>
      <c r="CG38" s="1912"/>
      <c r="CH38" s="1912"/>
      <c r="CI38" s="1913"/>
      <c r="CJ38" s="1913"/>
      <c r="CK38" s="1913"/>
      <c r="CL38" s="1913"/>
      <c r="CM38" s="1913"/>
      <c r="CN38" s="1913"/>
      <c r="CO38" s="1913"/>
      <c r="CP38" s="1913"/>
      <c r="CQ38" s="1913"/>
      <c r="CR38" s="1913"/>
      <c r="CS38" s="1913"/>
      <c r="CT38" s="1912"/>
      <c r="CU38" s="1912"/>
      <c r="CV38" s="1912"/>
      <c r="CW38" s="1912"/>
      <c r="CX38" s="1913"/>
      <c r="CY38" s="1913"/>
      <c r="CZ38" s="1913"/>
      <c r="DA38" s="1913"/>
      <c r="DB38" s="1914"/>
      <c r="DC38" s="1913"/>
      <c r="DD38" s="1913"/>
      <c r="DE38" s="1913"/>
      <c r="DF38" s="1913"/>
      <c r="DI38" s="1913"/>
    </row>
    <row r="39" spans="2:113" hidden="1" outlineLevel="1" x14ac:dyDescent="0.25">
      <c r="D39" s="1296"/>
      <c r="E39" s="1947"/>
      <c r="F39" s="1947"/>
      <c r="G39" s="1947"/>
      <c r="H39" s="1297"/>
      <c r="I39" s="1947"/>
      <c r="J39" s="1947"/>
      <c r="K39" s="1947"/>
      <c r="L39" s="1947"/>
      <c r="M39" s="1947"/>
      <c r="N39" s="1947"/>
      <c r="O39" s="1947"/>
      <c r="P39" s="1947"/>
      <c r="Q39" s="1947"/>
      <c r="R39" s="1947"/>
      <c r="S39" s="1947"/>
      <c r="T39" s="1947"/>
      <c r="U39" s="1947"/>
      <c r="V39" s="1915"/>
      <c r="W39" s="1915"/>
      <c r="X39" s="1915"/>
      <c r="Y39" s="1915"/>
      <c r="Z39" s="1915"/>
      <c r="AA39" s="1915"/>
      <c r="AB39" s="1915"/>
      <c r="AC39" s="1915"/>
      <c r="AD39" s="1915"/>
      <c r="AE39" s="1915"/>
      <c r="AF39" s="1915"/>
      <c r="AG39" s="1915"/>
      <c r="AH39" s="1915"/>
      <c r="AI39" s="1915"/>
      <c r="AJ39" s="1915"/>
      <c r="AK39" s="1915"/>
      <c r="AL39" s="1915"/>
      <c r="AM39" s="1915"/>
      <c r="AN39" s="1915"/>
      <c r="AO39" s="1915"/>
      <c r="AP39" s="1915"/>
      <c r="AQ39" s="1915"/>
      <c r="AR39" s="1915"/>
      <c r="AS39" s="1915"/>
      <c r="AT39" s="1915"/>
      <c r="AU39" s="1915"/>
      <c r="AV39" s="1915"/>
      <c r="AW39" s="1915"/>
      <c r="AX39" s="1915"/>
      <c r="AY39" s="1915"/>
      <c r="AZ39" s="1915"/>
      <c r="BA39" s="1915"/>
      <c r="BB39" s="1915"/>
      <c r="BC39" s="1915"/>
      <c r="BD39" s="1915"/>
      <c r="BE39" s="1915"/>
      <c r="BF39" s="1915"/>
      <c r="BG39" s="1915"/>
      <c r="BH39" s="1915"/>
      <c r="BI39" s="1915"/>
      <c r="BJ39" s="1915"/>
      <c r="BK39" s="1913"/>
      <c r="BL39" s="1913"/>
      <c r="BM39" s="1913"/>
      <c r="BN39" s="1913"/>
      <c r="BO39" s="1913"/>
      <c r="BP39" s="1913"/>
      <c r="BQ39" s="1913"/>
      <c r="BR39" s="1913"/>
      <c r="BS39" s="1913"/>
      <c r="BT39" s="1913"/>
      <c r="BU39" s="1913"/>
      <c r="BV39" s="1913"/>
      <c r="BW39" s="1913"/>
      <c r="BX39" s="1913"/>
      <c r="BY39" s="1913"/>
      <c r="BZ39" s="1913"/>
      <c r="CA39" s="1913"/>
      <c r="CB39" s="1913"/>
      <c r="CC39" s="1913"/>
      <c r="CD39" s="1913"/>
      <c r="CE39" s="1912"/>
      <c r="CF39" s="1912"/>
      <c r="CG39" s="1912"/>
      <c r="CH39" s="1912"/>
      <c r="CI39" s="1913"/>
      <c r="CJ39" s="1913"/>
      <c r="CK39" s="1913"/>
      <c r="CL39" s="1913"/>
      <c r="CM39" s="1913"/>
      <c r="CN39" s="1913"/>
      <c r="CO39" s="1913"/>
      <c r="CP39" s="1913"/>
      <c r="CQ39" s="1913"/>
      <c r="CR39" s="1913"/>
      <c r="CS39" s="1913"/>
      <c r="CT39" s="1912"/>
      <c r="CU39" s="1912"/>
      <c r="CV39" s="1912"/>
      <c r="CW39" s="1912"/>
      <c r="CX39" s="1913"/>
      <c r="CY39" s="1913"/>
      <c r="CZ39" s="1913"/>
      <c r="DA39" s="1913"/>
      <c r="DB39" s="1914"/>
      <c r="DC39" s="1913"/>
      <c r="DD39" s="1913"/>
      <c r="DE39" s="1913"/>
      <c r="DF39" s="1913"/>
      <c r="DI39" s="1913"/>
    </row>
    <row r="40" spans="2:113" hidden="1" outlineLevel="1" x14ac:dyDescent="0.25">
      <c r="D40" s="1296"/>
      <c r="E40" s="1947"/>
      <c r="F40" s="1947"/>
      <c r="G40" s="1947"/>
      <c r="H40" s="1297"/>
      <c r="I40" s="1947"/>
      <c r="J40" s="1947"/>
      <c r="K40" s="1947"/>
      <c r="L40" s="1947"/>
      <c r="M40" s="1947"/>
      <c r="N40" s="1947"/>
      <c r="O40" s="1947"/>
      <c r="P40" s="1947"/>
      <c r="Q40" s="1947"/>
      <c r="R40" s="1947"/>
      <c r="S40" s="1947"/>
      <c r="T40" s="1947"/>
      <c r="U40" s="1947"/>
      <c r="V40" s="1915"/>
      <c r="W40" s="1915"/>
      <c r="X40" s="1915"/>
      <c r="Y40" s="1915"/>
      <c r="Z40" s="1915"/>
      <c r="AA40" s="1915"/>
      <c r="AB40" s="1915"/>
      <c r="AC40" s="1915"/>
      <c r="AD40" s="1915"/>
      <c r="AE40" s="1915"/>
      <c r="AF40" s="1915"/>
      <c r="AG40" s="1915"/>
      <c r="AH40" s="1915"/>
      <c r="AI40" s="1915"/>
      <c r="AJ40" s="1915"/>
      <c r="AK40" s="1915"/>
      <c r="AL40" s="1915"/>
      <c r="AM40" s="1915"/>
      <c r="AN40" s="1915"/>
      <c r="AO40" s="1915"/>
      <c r="AP40" s="1915"/>
      <c r="AQ40" s="1915"/>
      <c r="AR40" s="1915"/>
      <c r="AS40" s="1915"/>
      <c r="AT40" s="1915"/>
      <c r="AU40" s="1915"/>
      <c r="AV40" s="1915"/>
      <c r="AW40" s="1915"/>
      <c r="AX40" s="1915"/>
      <c r="AY40" s="1915"/>
      <c r="AZ40" s="1915"/>
      <c r="BA40" s="1915"/>
      <c r="BB40" s="1915"/>
      <c r="BC40" s="1915"/>
      <c r="BD40" s="1915"/>
      <c r="BE40" s="1915"/>
      <c r="BF40" s="1915"/>
      <c r="BG40" s="1915"/>
      <c r="BH40" s="1915"/>
      <c r="BI40" s="1915"/>
      <c r="BJ40" s="1915"/>
      <c r="BK40" s="1913"/>
      <c r="BL40" s="1913"/>
      <c r="BM40" s="1913"/>
      <c r="BN40" s="1913"/>
      <c r="BO40" s="1913"/>
      <c r="BP40" s="1913"/>
      <c r="BQ40" s="1913"/>
      <c r="BR40" s="1913"/>
      <c r="BS40" s="1913"/>
      <c r="BT40" s="1913"/>
      <c r="BU40" s="1913"/>
      <c r="BV40" s="1913"/>
      <c r="BW40" s="1913"/>
      <c r="BX40" s="1913"/>
      <c r="BY40" s="1913"/>
      <c r="BZ40" s="1913"/>
      <c r="CA40" s="1913"/>
      <c r="CB40" s="1913"/>
      <c r="CC40" s="1913"/>
      <c r="CD40" s="1913"/>
      <c r="CE40" s="1912"/>
      <c r="CF40" s="1912"/>
      <c r="CG40" s="1912"/>
      <c r="CH40" s="1912"/>
      <c r="CI40" s="1913"/>
      <c r="CJ40" s="1913"/>
      <c r="CK40" s="1913"/>
      <c r="CL40" s="1913"/>
      <c r="CM40" s="1913"/>
      <c r="CN40" s="1913"/>
      <c r="CO40" s="1913"/>
      <c r="CP40" s="1913"/>
      <c r="CQ40" s="1913"/>
      <c r="CR40" s="1913"/>
      <c r="CS40" s="1913"/>
      <c r="CT40" s="1912"/>
      <c r="CU40" s="1912"/>
      <c r="CV40" s="1912"/>
      <c r="CW40" s="1912"/>
      <c r="CX40" s="1913"/>
      <c r="CY40" s="1913"/>
      <c r="CZ40" s="1913"/>
      <c r="DA40" s="1913"/>
      <c r="DB40" s="1914"/>
      <c r="DC40" s="1913"/>
      <c r="DD40" s="1913"/>
      <c r="DE40" s="1913"/>
      <c r="DF40" s="1913"/>
      <c r="DI40" s="1913"/>
    </row>
    <row r="41" spans="2:113" hidden="1" outlineLevel="1" x14ac:dyDescent="0.25">
      <c r="D41" s="1296"/>
      <c r="E41" s="1947"/>
      <c r="F41" s="1947"/>
      <c r="G41" s="1947"/>
      <c r="H41" s="1297"/>
      <c r="I41" s="1947"/>
      <c r="J41" s="1947"/>
      <c r="K41" s="1947"/>
      <c r="L41" s="1947"/>
      <c r="M41" s="1947"/>
      <c r="N41" s="1947"/>
      <c r="O41" s="1947"/>
      <c r="P41" s="1947"/>
      <c r="Q41" s="1947"/>
      <c r="R41" s="1947"/>
      <c r="S41" s="1947"/>
      <c r="T41" s="1947"/>
      <c r="U41" s="1947"/>
      <c r="V41" s="1915"/>
      <c r="W41" s="1915"/>
      <c r="X41" s="1915"/>
      <c r="Y41" s="1915"/>
      <c r="Z41" s="1915"/>
      <c r="AA41" s="1915"/>
      <c r="AB41" s="1915"/>
      <c r="AC41" s="1915"/>
      <c r="AD41" s="1915"/>
      <c r="AE41" s="1915"/>
      <c r="AF41" s="1915"/>
      <c r="AG41" s="1915"/>
      <c r="AH41" s="1915"/>
      <c r="AI41" s="1915"/>
      <c r="AJ41" s="1915"/>
      <c r="AK41" s="1915"/>
      <c r="AL41" s="1915"/>
      <c r="AM41" s="1915"/>
      <c r="AN41" s="1915"/>
      <c r="AO41" s="1915"/>
      <c r="AP41" s="1915"/>
      <c r="AQ41" s="1915"/>
      <c r="AR41" s="1915"/>
      <c r="AS41" s="1915"/>
      <c r="AT41" s="1915"/>
      <c r="AU41" s="1915"/>
      <c r="AV41" s="1915"/>
      <c r="AW41" s="1915"/>
      <c r="AX41" s="1915"/>
      <c r="AY41" s="1915"/>
      <c r="AZ41" s="1915"/>
      <c r="BA41" s="1915"/>
      <c r="BB41" s="1915"/>
      <c r="BC41" s="1915"/>
      <c r="BD41" s="1915"/>
      <c r="BE41" s="1915"/>
      <c r="BF41" s="1915"/>
      <c r="BG41" s="1915"/>
      <c r="BH41" s="1915"/>
      <c r="BI41" s="1915"/>
      <c r="BJ41" s="1915"/>
      <c r="BK41" s="1913"/>
      <c r="BL41" s="1913"/>
      <c r="BM41" s="1913"/>
      <c r="BN41" s="1913"/>
      <c r="BO41" s="1913"/>
      <c r="BP41" s="1913"/>
      <c r="BQ41" s="1913"/>
      <c r="BR41" s="1913"/>
      <c r="BS41" s="1913"/>
      <c r="BT41" s="1913"/>
      <c r="BU41" s="1913"/>
      <c r="BV41" s="1913"/>
      <c r="BW41" s="1913"/>
      <c r="BX41" s="1913"/>
      <c r="BY41" s="1913"/>
      <c r="BZ41" s="1913"/>
      <c r="CA41" s="1913"/>
      <c r="CB41" s="1913"/>
      <c r="CC41" s="1913"/>
      <c r="CD41" s="1913"/>
      <c r="CE41" s="1912"/>
      <c r="CF41" s="1912"/>
      <c r="CG41" s="1912"/>
      <c r="CH41" s="1912"/>
      <c r="CI41" s="1913"/>
      <c r="CJ41" s="1913"/>
      <c r="CK41" s="1913"/>
      <c r="CL41" s="1913"/>
      <c r="CM41" s="1913"/>
      <c r="CN41" s="1913"/>
      <c r="CO41" s="1913"/>
      <c r="CP41" s="1913"/>
      <c r="CQ41" s="1913"/>
      <c r="CR41" s="1913"/>
      <c r="CS41" s="1913"/>
      <c r="CT41" s="1912"/>
      <c r="CU41" s="1912"/>
      <c r="CV41" s="1912"/>
      <c r="CW41" s="1912"/>
      <c r="CX41" s="1913"/>
      <c r="CY41" s="1913"/>
      <c r="CZ41" s="1913"/>
      <c r="DA41" s="1913"/>
      <c r="DB41" s="1914"/>
      <c r="DC41" s="1913"/>
      <c r="DD41" s="1913"/>
      <c r="DE41" s="1913"/>
      <c r="DF41" s="1913"/>
      <c r="DI41" s="1913"/>
    </row>
    <row r="42" spans="2:113" hidden="1" outlineLevel="1" x14ac:dyDescent="0.25">
      <c r="D42" s="1296"/>
      <c r="E42" s="1947"/>
      <c r="F42" s="1947"/>
      <c r="G42" s="1947"/>
      <c r="H42" s="1297"/>
      <c r="I42" s="1947"/>
      <c r="J42" s="1947"/>
      <c r="K42" s="1947"/>
      <c r="L42" s="1947"/>
      <c r="M42" s="1947"/>
      <c r="N42" s="1947"/>
      <c r="O42" s="1947"/>
      <c r="P42" s="1947"/>
      <c r="Q42" s="1947"/>
      <c r="R42" s="1947"/>
      <c r="S42" s="1947"/>
      <c r="T42" s="1947"/>
      <c r="U42" s="1947"/>
      <c r="V42" s="1915"/>
      <c r="W42" s="1915"/>
      <c r="X42" s="1915"/>
      <c r="Y42" s="1915"/>
      <c r="Z42" s="1915"/>
      <c r="AA42" s="1915"/>
      <c r="AB42" s="1915"/>
      <c r="AC42" s="1915"/>
      <c r="AD42" s="1915"/>
      <c r="AE42" s="1915"/>
      <c r="AF42" s="1915"/>
      <c r="AG42" s="1915"/>
      <c r="AH42" s="1915"/>
      <c r="AI42" s="1915"/>
      <c r="AJ42" s="1915"/>
      <c r="AK42" s="1915"/>
      <c r="AL42" s="1915"/>
      <c r="AM42" s="1915"/>
      <c r="AN42" s="1915"/>
      <c r="AO42" s="1915"/>
      <c r="AP42" s="1915"/>
      <c r="AQ42" s="1915"/>
      <c r="AR42" s="1915"/>
      <c r="AS42" s="1915"/>
      <c r="AT42" s="1915"/>
      <c r="AU42" s="1915"/>
      <c r="AV42" s="1915"/>
      <c r="AW42" s="1915"/>
      <c r="AX42" s="1915"/>
      <c r="AY42" s="1915"/>
      <c r="AZ42" s="1915"/>
      <c r="BA42" s="1915"/>
      <c r="BB42" s="1915"/>
      <c r="BC42" s="1915"/>
      <c r="BD42" s="1915"/>
      <c r="BE42" s="1915"/>
      <c r="BF42" s="1915"/>
      <c r="BG42" s="1915"/>
      <c r="BH42" s="1915"/>
      <c r="BI42" s="1915"/>
      <c r="BJ42" s="1915"/>
      <c r="BK42" s="1913"/>
      <c r="BL42" s="1913"/>
      <c r="BM42" s="1913"/>
      <c r="BN42" s="1913"/>
      <c r="BO42" s="1913"/>
      <c r="BP42" s="1913"/>
      <c r="BQ42" s="1913"/>
      <c r="BR42" s="1913"/>
      <c r="BS42" s="1913"/>
      <c r="BT42" s="1913"/>
      <c r="BU42" s="1913"/>
      <c r="BV42" s="1913"/>
      <c r="BW42" s="1913"/>
      <c r="BX42" s="1913"/>
      <c r="BY42" s="1913"/>
      <c r="BZ42" s="1913"/>
      <c r="CA42" s="1913"/>
      <c r="CB42" s="1913"/>
      <c r="CC42" s="1913"/>
      <c r="CD42" s="1913"/>
      <c r="CE42" s="1912"/>
      <c r="CF42" s="1912"/>
      <c r="CG42" s="1912"/>
      <c r="CH42" s="1912"/>
      <c r="CI42" s="1913"/>
      <c r="CJ42" s="1913"/>
      <c r="CK42" s="1913"/>
      <c r="CL42" s="1913"/>
      <c r="CM42" s="1913"/>
      <c r="CN42" s="1913"/>
      <c r="CO42" s="1913"/>
      <c r="CP42" s="1913"/>
      <c r="CQ42" s="1913"/>
      <c r="CR42" s="1913"/>
      <c r="CS42" s="1913"/>
      <c r="CT42" s="1912"/>
      <c r="CU42" s="1912"/>
      <c r="CV42" s="1912"/>
      <c r="CW42" s="1912"/>
      <c r="CX42" s="1913"/>
      <c r="CY42" s="1913"/>
      <c r="CZ42" s="1913"/>
      <c r="DA42" s="1913"/>
      <c r="DB42" s="1914"/>
      <c r="DC42" s="1913"/>
      <c r="DD42" s="1913"/>
      <c r="DE42" s="1913"/>
      <c r="DF42" s="1913"/>
      <c r="DI42" s="1913"/>
    </row>
    <row r="43" spans="2:113" hidden="1" outlineLevel="1" x14ac:dyDescent="0.25">
      <c r="D43" s="1296"/>
      <c r="E43" s="1947"/>
      <c r="F43" s="1947"/>
      <c r="G43" s="1947"/>
      <c r="H43" s="1297"/>
      <c r="I43" s="1947"/>
      <c r="J43" s="1947"/>
      <c r="K43" s="1947"/>
      <c r="L43" s="1947"/>
      <c r="M43" s="1947"/>
      <c r="N43" s="1947"/>
      <c r="O43" s="1947"/>
      <c r="P43" s="1947"/>
      <c r="Q43" s="1947"/>
      <c r="R43" s="1947"/>
      <c r="S43" s="1947"/>
      <c r="T43" s="1947"/>
      <c r="U43" s="1947"/>
      <c r="V43" s="1913"/>
      <c r="W43" s="1913"/>
      <c r="X43" s="1913"/>
      <c r="Y43" s="1913"/>
      <c r="Z43" s="1913"/>
      <c r="AA43" s="1913"/>
      <c r="AB43" s="1913"/>
      <c r="AC43" s="1913"/>
      <c r="AD43" s="1913"/>
      <c r="AE43" s="1913"/>
      <c r="AF43" s="1913"/>
      <c r="AG43" s="1913"/>
      <c r="AH43" s="1913"/>
      <c r="AI43" s="1913"/>
      <c r="AJ43" s="1913"/>
      <c r="AK43" s="1913"/>
      <c r="AL43" s="1913"/>
      <c r="AM43" s="1913"/>
      <c r="AN43" s="1913"/>
      <c r="AO43" s="1913"/>
      <c r="AP43" s="1913"/>
      <c r="AQ43" s="1913"/>
      <c r="AR43" s="1913"/>
      <c r="AS43" s="1913"/>
      <c r="AT43" s="1913"/>
      <c r="AU43" s="1913"/>
      <c r="AV43" s="1913"/>
      <c r="AW43" s="1913"/>
      <c r="AX43" s="1913"/>
      <c r="AY43" s="1913"/>
      <c r="AZ43" s="1913"/>
      <c r="BA43" s="1913"/>
      <c r="BB43" s="1913"/>
      <c r="BC43" s="1913"/>
      <c r="BD43" s="1913"/>
      <c r="BE43" s="1913"/>
      <c r="BF43" s="1913"/>
      <c r="BG43" s="1913"/>
      <c r="BH43" s="1913"/>
      <c r="BI43" s="1913"/>
      <c r="BJ43" s="1913"/>
      <c r="BK43" s="1913"/>
      <c r="BL43" s="1913"/>
      <c r="BM43" s="1913"/>
      <c r="BN43" s="1913"/>
      <c r="BO43" s="1913"/>
      <c r="BP43" s="1913"/>
      <c r="BQ43" s="1913"/>
      <c r="BR43" s="1913"/>
      <c r="BS43" s="1913"/>
      <c r="BT43" s="1913"/>
      <c r="BU43" s="1913"/>
      <c r="BV43" s="1913"/>
      <c r="BW43" s="1913"/>
      <c r="BX43" s="1913"/>
      <c r="BY43" s="1913"/>
      <c r="BZ43" s="1913"/>
      <c r="CA43" s="1913"/>
      <c r="CB43" s="1913"/>
      <c r="CC43" s="1913"/>
      <c r="CD43" s="1913"/>
      <c r="CE43" s="1912"/>
      <c r="CF43" s="1912"/>
      <c r="CG43" s="1912"/>
      <c r="CH43" s="1912"/>
      <c r="CI43" s="1913"/>
      <c r="CJ43" s="1913"/>
      <c r="CK43" s="1913"/>
      <c r="CL43" s="1913"/>
      <c r="CM43" s="1913"/>
      <c r="CN43" s="1913"/>
      <c r="CO43" s="1913"/>
      <c r="CP43" s="1913"/>
      <c r="CQ43" s="1913"/>
      <c r="CR43" s="1913"/>
      <c r="CS43" s="1913"/>
      <c r="CT43" s="1912"/>
      <c r="CU43" s="1912"/>
      <c r="CV43" s="1912"/>
      <c r="CW43" s="1912"/>
      <c r="CX43" s="1913"/>
      <c r="CY43" s="1913"/>
      <c r="CZ43" s="1913"/>
      <c r="DA43" s="1913"/>
      <c r="DB43" s="1914"/>
      <c r="DC43" s="1913"/>
      <c r="DD43" s="1913"/>
      <c r="DE43" s="1913"/>
      <c r="DF43" s="1913"/>
      <c r="DI43" s="1913"/>
    </row>
    <row r="44" spans="2:113" hidden="1" outlineLevel="1" x14ac:dyDescent="0.25">
      <c r="D44" s="1296"/>
      <c r="E44" s="1947"/>
      <c r="F44" s="1947"/>
      <c r="G44" s="1947"/>
      <c r="H44" s="1297"/>
      <c r="I44" s="1947"/>
      <c r="J44" s="1947"/>
      <c r="K44" s="1947"/>
      <c r="L44" s="1947"/>
      <c r="M44" s="1947"/>
      <c r="N44" s="1947"/>
      <c r="O44" s="1947"/>
      <c r="P44" s="1947"/>
      <c r="Q44" s="1947"/>
      <c r="R44" s="1947"/>
      <c r="S44" s="1947"/>
      <c r="T44" s="1947"/>
      <c r="U44" s="1947"/>
      <c r="V44" s="1913"/>
      <c r="W44" s="1913"/>
      <c r="X44" s="1913"/>
      <c r="Y44" s="1913"/>
      <c r="Z44" s="1913"/>
      <c r="AA44" s="1913"/>
      <c r="AB44" s="1913"/>
      <c r="AC44" s="1913"/>
      <c r="AD44" s="1913"/>
      <c r="AE44" s="1913"/>
      <c r="AF44" s="1913"/>
      <c r="AG44" s="1913"/>
      <c r="AH44" s="1913"/>
      <c r="AI44" s="1913"/>
      <c r="AJ44" s="1913"/>
      <c r="AK44" s="1913"/>
      <c r="AL44" s="1913"/>
      <c r="AM44" s="1913"/>
      <c r="AN44" s="1913"/>
      <c r="AO44" s="1913"/>
      <c r="AP44" s="1913"/>
      <c r="AQ44" s="1913"/>
      <c r="AR44" s="1913"/>
      <c r="AS44" s="1913"/>
      <c r="AT44" s="1913"/>
      <c r="AU44" s="1913"/>
      <c r="AV44" s="1913"/>
      <c r="AW44" s="1913"/>
      <c r="AX44" s="1913"/>
      <c r="AY44" s="1913"/>
      <c r="AZ44" s="1913"/>
      <c r="BA44" s="1913"/>
      <c r="BB44" s="1913"/>
      <c r="BC44" s="1913"/>
      <c r="BD44" s="1913"/>
      <c r="BE44" s="1913"/>
      <c r="BF44" s="1913"/>
      <c r="BG44" s="1913"/>
      <c r="BH44" s="1913"/>
      <c r="BI44" s="1913"/>
      <c r="BJ44" s="1913"/>
      <c r="BK44" s="1913"/>
      <c r="BL44" s="1913"/>
      <c r="BM44" s="1913"/>
      <c r="BN44" s="1913"/>
      <c r="BO44" s="1913"/>
      <c r="BP44" s="1913"/>
      <c r="BQ44" s="1913"/>
      <c r="BR44" s="1913"/>
      <c r="BS44" s="1913"/>
      <c r="BT44" s="1913"/>
      <c r="BU44" s="1913"/>
      <c r="BV44" s="1913"/>
      <c r="BW44" s="1913"/>
      <c r="BX44" s="1913"/>
      <c r="BY44" s="1913"/>
      <c r="BZ44" s="1913"/>
      <c r="CA44" s="1913"/>
      <c r="CB44" s="1913"/>
      <c r="CC44" s="1913"/>
      <c r="CD44" s="1913"/>
      <c r="CE44" s="1912"/>
      <c r="CF44" s="1912"/>
      <c r="CG44" s="1912"/>
      <c r="CH44" s="1912"/>
      <c r="CI44" s="1913"/>
      <c r="CJ44" s="1913"/>
      <c r="CK44" s="1913"/>
      <c r="CL44" s="1913"/>
      <c r="CM44" s="1913"/>
      <c r="CN44" s="1913"/>
      <c r="CO44" s="1913"/>
      <c r="CP44" s="1913"/>
      <c r="CQ44" s="1913"/>
      <c r="CR44" s="1913"/>
      <c r="CS44" s="1913"/>
      <c r="CT44" s="1912"/>
      <c r="CU44" s="1912"/>
      <c r="CV44" s="1912"/>
      <c r="CW44" s="1912"/>
      <c r="CX44" s="1913"/>
      <c r="CY44" s="1913"/>
      <c r="CZ44" s="1913"/>
      <c r="DA44" s="1913"/>
      <c r="DB44" s="1914"/>
      <c r="DC44" s="1913"/>
      <c r="DD44" s="1913"/>
      <c r="DE44" s="1913"/>
      <c r="DF44" s="1913"/>
      <c r="DI44" s="1913"/>
    </row>
    <row r="45" spans="2:113" s="1913" customFormat="1" hidden="1" outlineLevel="1" x14ac:dyDescent="0.25">
      <c r="C45" s="1948"/>
      <c r="D45" s="1296"/>
      <c r="E45" s="1947"/>
      <c r="F45" s="1947"/>
      <c r="G45" s="1947"/>
      <c r="H45" s="1297"/>
      <c r="I45" s="1947"/>
      <c r="J45" s="1947"/>
      <c r="K45" s="1947"/>
      <c r="L45" s="1947"/>
      <c r="M45" s="1947"/>
      <c r="N45" s="1947"/>
      <c r="O45" s="1947"/>
      <c r="P45" s="1947"/>
      <c r="Q45" s="1947"/>
      <c r="R45" s="1947"/>
      <c r="S45" s="1947"/>
      <c r="T45" s="1947"/>
      <c r="U45" s="1947"/>
      <c r="CE45" s="1912"/>
      <c r="CF45" s="1912"/>
      <c r="CG45" s="1912"/>
      <c r="CH45" s="1912"/>
      <c r="CT45" s="1912"/>
      <c r="CU45" s="1912"/>
      <c r="CV45" s="1912"/>
      <c r="CW45" s="1912"/>
      <c r="DB45" s="1914"/>
    </row>
    <row r="46" spans="2:113" s="1913" customFormat="1" hidden="1" outlineLevel="1" x14ac:dyDescent="0.25">
      <c r="C46" s="1948"/>
      <c r="D46" s="1296"/>
      <c r="E46" s="1947"/>
      <c r="F46" s="1947"/>
      <c r="G46" s="1947"/>
      <c r="H46" s="1297"/>
      <c r="I46" s="1947"/>
      <c r="J46" s="1947"/>
      <c r="K46" s="1947"/>
      <c r="L46" s="1947"/>
      <c r="M46" s="1947"/>
      <c r="N46" s="1947"/>
      <c r="O46" s="1947"/>
      <c r="P46" s="1947"/>
      <c r="Q46" s="1947"/>
      <c r="R46" s="1947"/>
      <c r="S46" s="1947"/>
      <c r="T46" s="1947"/>
      <c r="U46" s="1947"/>
      <c r="CE46" s="1912"/>
      <c r="CF46" s="1912"/>
      <c r="CG46" s="1912"/>
      <c r="CH46" s="1912"/>
      <c r="CT46" s="1912"/>
      <c r="CU46" s="1912"/>
      <c r="CV46" s="1912"/>
      <c r="CW46" s="1912"/>
      <c r="DB46" s="1914"/>
    </row>
    <row r="47" spans="2:113" hidden="1" outlineLevel="1" x14ac:dyDescent="0.25">
      <c r="D47" s="1296"/>
      <c r="E47" s="1947"/>
      <c r="F47" s="1947"/>
      <c r="G47" s="1947"/>
      <c r="H47" s="1297"/>
      <c r="I47" s="1947"/>
      <c r="J47" s="1947"/>
      <c r="K47" s="1947"/>
      <c r="L47" s="1947"/>
      <c r="M47" s="1947"/>
      <c r="N47" s="1947" t="s">
        <v>4135</v>
      </c>
      <c r="O47" s="1947"/>
      <c r="P47" s="1947"/>
      <c r="Q47" s="1947"/>
      <c r="R47" s="1947"/>
      <c r="S47" s="1947"/>
      <c r="T47" s="1947"/>
      <c r="U47" s="1947"/>
      <c r="V47" s="1918" t="s">
        <v>44</v>
      </c>
      <c r="W47" s="1919">
        <f>$W$8</f>
        <v>43252</v>
      </c>
      <c r="X47" s="1919">
        <f>$X$8</f>
        <v>43465</v>
      </c>
      <c r="Y47" s="1919">
        <f>$Y$8</f>
        <v>43800</v>
      </c>
      <c r="Z47" s="1919">
        <f>$Z$8</f>
        <v>43862</v>
      </c>
      <c r="AA47" s="1919">
        <f>$AA$8</f>
        <v>44013</v>
      </c>
      <c r="AB47" s="1919">
        <v>44166</v>
      </c>
      <c r="AC47" s="1919">
        <f>$AC$8</f>
        <v>44531</v>
      </c>
      <c r="AD47" s="1919" t="str">
        <f>$AD$8</f>
        <v>-</v>
      </c>
      <c r="AE47" s="1919" t="str">
        <f>$AE$8</f>
        <v>-</v>
      </c>
      <c r="AF47" s="1919" t="str">
        <f>$AF$8</f>
        <v>-</v>
      </c>
      <c r="AG47" s="1919" t="str">
        <f>$AG$8</f>
        <v>-</v>
      </c>
      <c r="AH47" s="1913"/>
      <c r="AI47" s="1918" t="s">
        <v>44</v>
      </c>
      <c r="AJ47" s="1919">
        <f>$W$8</f>
        <v>43252</v>
      </c>
      <c r="AK47" s="1919">
        <f>$X$8</f>
        <v>43465</v>
      </c>
      <c r="AL47" s="1919">
        <f>$Y$8</f>
        <v>43800</v>
      </c>
      <c r="AM47" s="1919">
        <f>$Z$8</f>
        <v>43862</v>
      </c>
      <c r="AN47" s="1919">
        <f>$AA$8</f>
        <v>44013</v>
      </c>
      <c r="AO47" s="1919">
        <f>$AB$8</f>
        <v>44166</v>
      </c>
      <c r="AP47" s="1919">
        <f>$AC$8</f>
        <v>44531</v>
      </c>
      <c r="AQ47" s="1919" t="str">
        <f>$AE$8</f>
        <v>-</v>
      </c>
      <c r="AR47" s="1919" t="str">
        <f>$AF$8</f>
        <v>-</v>
      </c>
      <c r="AS47" s="1919" t="str">
        <f>$AG$8</f>
        <v>-</v>
      </c>
      <c r="AT47" s="1913"/>
      <c r="AU47" s="1918" t="s">
        <v>44</v>
      </c>
      <c r="AV47" s="1919">
        <f>$W$8</f>
        <v>43252</v>
      </c>
      <c r="AW47" s="1919">
        <f>$X$8</f>
        <v>43465</v>
      </c>
      <c r="AX47" s="1919">
        <f>$Y$8</f>
        <v>43800</v>
      </c>
      <c r="AY47" s="1919">
        <f>$Z$8</f>
        <v>43862</v>
      </c>
      <c r="AZ47" s="1919">
        <f>$AA$8</f>
        <v>44013</v>
      </c>
      <c r="BA47" s="1919">
        <f>$AA$8</f>
        <v>44013</v>
      </c>
      <c r="BB47" s="1919">
        <f>$AC$8</f>
        <v>44531</v>
      </c>
      <c r="BC47" s="1919" t="str">
        <f>$AE$8</f>
        <v>-</v>
      </c>
      <c r="BD47" s="1919" t="str">
        <f>$AF$8</f>
        <v>-</v>
      </c>
      <c r="BE47" s="1919" t="str">
        <f>$AG$8</f>
        <v>-</v>
      </c>
      <c r="BF47" s="1913"/>
      <c r="BH47" s="1919">
        <f>$W$8</f>
        <v>43252</v>
      </c>
      <c r="BI47" s="1919">
        <f>$X$8</f>
        <v>43465</v>
      </c>
      <c r="BJ47" s="1919">
        <f>$Y$8</f>
        <v>43800</v>
      </c>
      <c r="BK47" s="1919">
        <f>$Z$8</f>
        <v>43862</v>
      </c>
      <c r="BL47" s="1919">
        <f>$AA$8</f>
        <v>44013</v>
      </c>
      <c r="BM47" s="1919">
        <v>44166</v>
      </c>
      <c r="BN47" s="1919">
        <f>$AC$8</f>
        <v>44531</v>
      </c>
      <c r="BO47" s="1919" t="str">
        <f>$AE$8</f>
        <v>-</v>
      </c>
      <c r="BP47" s="1919" t="str">
        <f>$AF$8</f>
        <v>-</v>
      </c>
      <c r="BQ47" s="1919" t="str">
        <f>$AG$8</f>
        <v>-</v>
      </c>
      <c r="BR47" s="1913"/>
      <c r="BS47" s="1919">
        <f>$W$8</f>
        <v>43252</v>
      </c>
      <c r="BT47" s="1919">
        <f>$X$8</f>
        <v>43465</v>
      </c>
      <c r="BU47" s="1919">
        <f>$Y$8</f>
        <v>43800</v>
      </c>
      <c r="BV47" s="1919">
        <f>$Z$8</f>
        <v>43862</v>
      </c>
      <c r="BW47" s="1919">
        <f>$AA$8</f>
        <v>44013</v>
      </c>
      <c r="BX47" s="1919">
        <f>$AB$8</f>
        <v>44166</v>
      </c>
      <c r="BY47" s="1919">
        <f>$AC$8</f>
        <v>44531</v>
      </c>
      <c r="BZ47" s="1919" t="str">
        <f>$AD$8</f>
        <v>-</v>
      </c>
      <c r="CA47" s="1919" t="str">
        <f>$AE$8</f>
        <v>-</v>
      </c>
      <c r="CB47" s="1919" t="str">
        <f>$AF$8</f>
        <v>-</v>
      </c>
      <c r="CC47" s="1919" t="str">
        <f>$AG$8</f>
        <v>-</v>
      </c>
      <c r="CD47" s="1913"/>
      <c r="CE47" s="1919">
        <f>$W$8</f>
        <v>43252</v>
      </c>
      <c r="CF47" s="1919">
        <f>$X$8</f>
        <v>43465</v>
      </c>
      <c r="CG47" s="1919">
        <f>$Y$8</f>
        <v>43800</v>
      </c>
      <c r="CH47" s="1919">
        <f>$Z$8</f>
        <v>43862</v>
      </c>
      <c r="CI47" s="1919">
        <f>$AA$8</f>
        <v>44013</v>
      </c>
      <c r="CJ47" s="1919">
        <f>$AB$8</f>
        <v>44166</v>
      </c>
      <c r="CK47" s="1919">
        <f>$AC$8</f>
        <v>44531</v>
      </c>
      <c r="CL47" s="1919" t="str">
        <f>$AD$8</f>
        <v>-</v>
      </c>
      <c r="CM47" s="1919" t="str">
        <f>$AE$8</f>
        <v>-</v>
      </c>
      <c r="CN47" s="1919" t="str">
        <f>$AF$8</f>
        <v>-</v>
      </c>
      <c r="CO47" s="1919" t="str">
        <f>$AG$8</f>
        <v>-</v>
      </c>
      <c r="CP47" s="1913"/>
      <c r="CQ47" s="1913"/>
      <c r="CR47" s="1913"/>
      <c r="CS47" s="1913"/>
      <c r="CT47" s="1912"/>
      <c r="CU47" s="1912"/>
      <c r="CV47" s="1912"/>
      <c r="CW47" s="1912"/>
      <c r="CX47" s="1913"/>
      <c r="CY47" s="1913"/>
      <c r="CZ47" s="1913"/>
      <c r="DA47" s="1913"/>
      <c r="DB47" s="1914"/>
      <c r="DC47" s="1913"/>
      <c r="DD47" s="1913"/>
      <c r="DE47" s="1913"/>
      <c r="DF47" s="1913"/>
    </row>
    <row r="48" spans="2:113" s="55" customFormat="1" ht="30" hidden="1" outlineLevel="1" x14ac:dyDescent="0.25">
      <c r="C48" s="151"/>
      <c r="D48" s="46" t="s">
        <v>27</v>
      </c>
      <c r="E48" s="3009" t="s">
        <v>110</v>
      </c>
      <c r="F48" s="3009" t="s">
        <v>2541</v>
      </c>
      <c r="G48" s="3009" t="s">
        <v>2542</v>
      </c>
      <c r="H48" s="47" t="s">
        <v>2543</v>
      </c>
      <c r="I48" s="2069" t="s">
        <v>2544</v>
      </c>
      <c r="J48" s="3070" t="s">
        <v>132</v>
      </c>
      <c r="K48" s="3009" t="s">
        <v>180</v>
      </c>
      <c r="L48" s="3284" t="s">
        <v>4134</v>
      </c>
      <c r="M48" s="401"/>
      <c r="N48" s="3575" t="s">
        <v>4136</v>
      </c>
      <c r="O48" s="3575" t="s">
        <v>4137</v>
      </c>
      <c r="P48" s="3575" t="s">
        <v>4138</v>
      </c>
      <c r="Q48" s="3575" t="s">
        <v>4139</v>
      </c>
      <c r="R48" s="3575" t="s">
        <v>4140</v>
      </c>
      <c r="S48" s="401"/>
      <c r="T48" s="401"/>
      <c r="U48" s="401"/>
      <c r="V48" s="56"/>
      <c r="W48" s="57" t="str">
        <f>$F$48</f>
        <v>Watts Base</v>
      </c>
      <c r="X48" s="57" t="str">
        <f t="shared" ref="X48:AG48" si="23">$F$48</f>
        <v>Watts Base</v>
      </c>
      <c r="Y48" s="57" t="str">
        <f t="shared" si="23"/>
        <v>Watts Base</v>
      </c>
      <c r="Z48" s="57" t="str">
        <f t="shared" si="23"/>
        <v>Watts Base</v>
      </c>
      <c r="AA48" s="57" t="str">
        <f t="shared" si="23"/>
        <v>Watts Base</v>
      </c>
      <c r="AB48" s="57" t="s">
        <v>2541</v>
      </c>
      <c r="AC48" s="57" t="str">
        <f t="shared" si="23"/>
        <v>Watts Base</v>
      </c>
      <c r="AD48" s="57" t="str">
        <f t="shared" si="23"/>
        <v>Watts Base</v>
      </c>
      <c r="AE48" s="57" t="str">
        <f t="shared" si="23"/>
        <v>Watts Base</v>
      </c>
      <c r="AF48" s="57" t="str">
        <f t="shared" si="23"/>
        <v>Watts Base</v>
      </c>
      <c r="AG48" s="57" t="str">
        <f t="shared" si="23"/>
        <v>Watts Base</v>
      </c>
      <c r="AI48" s="3159" t="str">
        <f>D48</f>
        <v>Measure Reference No.</v>
      </c>
      <c r="AJ48" s="57" t="str">
        <f>$G$48</f>
        <v>Watts EE</v>
      </c>
      <c r="AK48" s="57" t="str">
        <f t="shared" ref="AK48:AS48" si="24">$G$48</f>
        <v>Watts EE</v>
      </c>
      <c r="AL48" s="57" t="str">
        <f t="shared" si="24"/>
        <v>Watts EE</v>
      </c>
      <c r="AM48" s="57" t="str">
        <f t="shared" si="24"/>
        <v>Watts EE</v>
      </c>
      <c r="AN48" s="57" t="str">
        <f t="shared" si="24"/>
        <v>Watts EE</v>
      </c>
      <c r="AO48" s="57" t="str">
        <f t="shared" si="24"/>
        <v>Watts EE</v>
      </c>
      <c r="AP48" s="57" t="str">
        <f t="shared" si="24"/>
        <v>Watts EE</v>
      </c>
      <c r="AQ48" s="57" t="str">
        <f t="shared" si="24"/>
        <v>Watts EE</v>
      </c>
      <c r="AR48" s="57" t="str">
        <f t="shared" si="24"/>
        <v>Watts EE</v>
      </c>
      <c r="AS48" s="57" t="str">
        <f t="shared" si="24"/>
        <v>Watts EE</v>
      </c>
      <c r="AU48" s="3159" t="str">
        <f>P48</f>
        <v>HOU Adjustment</v>
      </c>
      <c r="AV48" s="58" t="str">
        <f>$H$48</f>
        <v>HOU</v>
      </c>
      <c r="AW48" s="58" t="str">
        <f t="shared" ref="AW48:BE48" si="25">$H$48</f>
        <v>HOU</v>
      </c>
      <c r="AX48" s="58" t="str">
        <f t="shared" si="25"/>
        <v>HOU</v>
      </c>
      <c r="AY48" s="58" t="str">
        <f t="shared" si="25"/>
        <v>HOU</v>
      </c>
      <c r="AZ48" s="58" t="str">
        <f t="shared" si="25"/>
        <v>HOU</v>
      </c>
      <c r="BA48" s="58" t="s">
        <v>2543</v>
      </c>
      <c r="BB48" s="58" t="str">
        <f t="shared" si="25"/>
        <v>HOU</v>
      </c>
      <c r="BC48" s="58" t="str">
        <f t="shared" si="25"/>
        <v>HOU</v>
      </c>
      <c r="BD48" s="58" t="str">
        <f t="shared" si="25"/>
        <v>HOU</v>
      </c>
      <c r="BE48" s="58" t="str">
        <f t="shared" si="25"/>
        <v>HOU</v>
      </c>
      <c r="BH48" s="58" t="str">
        <f>$I$48</f>
        <v>WHFe + -IFkWh</v>
      </c>
      <c r="BI48" s="58" t="str">
        <f t="shared" ref="BI48:BQ48" si="26">$I$48</f>
        <v>WHFe + -IFkWh</v>
      </c>
      <c r="BJ48" s="58" t="str">
        <f t="shared" si="26"/>
        <v>WHFe + -IFkWh</v>
      </c>
      <c r="BK48" s="58" t="str">
        <f t="shared" si="26"/>
        <v>WHFe + -IFkWh</v>
      </c>
      <c r="BL48" s="58" t="str">
        <f t="shared" si="26"/>
        <v>WHFe + -IFkWh</v>
      </c>
      <c r="BM48" s="58" t="s">
        <v>2544</v>
      </c>
      <c r="BN48" s="58" t="str">
        <f t="shared" si="26"/>
        <v>WHFe + -IFkWh</v>
      </c>
      <c r="BO48" s="58" t="str">
        <f t="shared" si="26"/>
        <v>WHFe + -IFkWh</v>
      </c>
      <c r="BP48" s="58" t="str">
        <f t="shared" si="26"/>
        <v>WHFe + -IFkWh</v>
      </c>
      <c r="BQ48" s="58" t="str">
        <f t="shared" si="26"/>
        <v>WHFe + -IFkWh</v>
      </c>
      <c r="BS48" s="58" t="str">
        <f>$J$48</f>
        <v>ISR</v>
      </c>
      <c r="BT48" s="58" t="str">
        <f t="shared" ref="BT48:CC48" si="27">$J$48</f>
        <v>ISR</v>
      </c>
      <c r="BU48" s="58" t="str">
        <f t="shared" si="27"/>
        <v>ISR</v>
      </c>
      <c r="BV48" s="58" t="str">
        <f t="shared" si="27"/>
        <v>ISR</v>
      </c>
      <c r="BW48" s="58" t="str">
        <f t="shared" si="27"/>
        <v>ISR</v>
      </c>
      <c r="BX48" s="58" t="str">
        <f t="shared" si="27"/>
        <v>ISR</v>
      </c>
      <c r="BY48" s="58" t="str">
        <f t="shared" si="27"/>
        <v>ISR</v>
      </c>
      <c r="BZ48" s="58" t="str">
        <f t="shared" si="27"/>
        <v>ISR</v>
      </c>
      <c r="CA48" s="58" t="str">
        <f t="shared" si="27"/>
        <v>ISR</v>
      </c>
      <c r="CB48" s="58" t="str">
        <f t="shared" si="27"/>
        <v>ISR</v>
      </c>
      <c r="CC48" s="58" t="str">
        <f t="shared" si="27"/>
        <v>ISR</v>
      </c>
      <c r="CE48" s="58" t="str">
        <f>$K$48</f>
        <v>EUL</v>
      </c>
      <c r="CF48" s="58" t="str">
        <f t="shared" ref="CF48:CO48" si="28">$K$48</f>
        <v>EUL</v>
      </c>
      <c r="CG48" s="58" t="str">
        <f t="shared" si="28"/>
        <v>EUL</v>
      </c>
      <c r="CH48" s="58" t="str">
        <f t="shared" si="28"/>
        <v>EUL</v>
      </c>
      <c r="CI48" s="58" t="str">
        <f t="shared" si="28"/>
        <v>EUL</v>
      </c>
      <c r="CJ48" s="58" t="str">
        <f t="shared" si="28"/>
        <v>EUL</v>
      </c>
      <c r="CK48" s="58" t="str">
        <f t="shared" si="28"/>
        <v>EUL</v>
      </c>
      <c r="CL48" s="58" t="str">
        <f t="shared" si="28"/>
        <v>EUL</v>
      </c>
      <c r="CM48" s="58" t="str">
        <f t="shared" si="28"/>
        <v>EUL</v>
      </c>
      <c r="CN48" s="58" t="str">
        <f t="shared" si="28"/>
        <v>EUL</v>
      </c>
      <c r="CO48" s="58" t="str">
        <f t="shared" si="28"/>
        <v>EUL</v>
      </c>
      <c r="DB48" s="1914"/>
      <c r="DC48" s="1913"/>
      <c r="DD48" s="1913"/>
      <c r="DE48" s="1913"/>
    </row>
    <row r="49" spans="3:110" s="55" customFormat="1" hidden="1" outlineLevel="1" x14ac:dyDescent="0.25">
      <c r="C49" s="151"/>
      <c r="D49" s="1298" t="str">
        <f t="shared" ref="D49:D72" si="29">C9</f>
        <v>800050_2019_12_</v>
      </c>
      <c r="E49" s="1298" t="str">
        <f>E9</f>
        <v>LED &lt;=11 Watt Lamp Replacing Interior Halogen A 28-52 Watt Lamp</v>
      </c>
      <c r="F49" s="59">
        <v>55.167037861915368</v>
      </c>
      <c r="G49" s="59">
        <v>9.6213808463251667</v>
      </c>
      <c r="H49" s="2622">
        <v>2697.5835189309578</v>
      </c>
      <c r="I49" s="59">
        <v>1.07</v>
      </c>
      <c r="J49" s="59">
        <v>1</v>
      </c>
      <c r="K49" s="2278">
        <v>10</v>
      </c>
      <c r="L49" s="3574">
        <f>$R$52</f>
        <v>0.96940799999999994</v>
      </c>
      <c r="M49" s="401"/>
      <c r="N49" s="3096" t="s">
        <v>4141</v>
      </c>
      <c r="O49" s="3576">
        <v>0.99</v>
      </c>
      <c r="P49" s="3576">
        <v>0.98</v>
      </c>
      <c r="Q49" s="3576">
        <f>O49*P49</f>
        <v>0.97019999999999995</v>
      </c>
      <c r="R49" s="3577">
        <v>0.93</v>
      </c>
      <c r="S49" s="401"/>
      <c r="T49" s="401"/>
      <c r="U49" s="1299"/>
      <c r="V49" s="1981" t="str">
        <f>E49</f>
        <v>LED &lt;=11 Watt Lamp Replacing Interior Halogen A 28-52 Watt Lamp</v>
      </c>
      <c r="W49" s="61">
        <v>36</v>
      </c>
      <c r="X49" s="1933">
        <v>45</v>
      </c>
      <c r="Y49" s="62">
        <v>45</v>
      </c>
      <c r="Z49" s="1131">
        <v>45</v>
      </c>
      <c r="AA49" s="1131">
        <v>45</v>
      </c>
      <c r="AB49" s="2070">
        <v>60.524073707152766</v>
      </c>
      <c r="AC49" s="3110">
        <v>55.17</v>
      </c>
      <c r="AD49" s="2071"/>
      <c r="AE49" s="2071"/>
      <c r="AF49" s="2071"/>
      <c r="AG49" s="2071"/>
      <c r="AH49" s="2072"/>
      <c r="AI49" s="3142"/>
      <c r="AJ49" s="2070">
        <v>8</v>
      </c>
      <c r="AK49" s="366">
        <v>9.1999999999999993</v>
      </c>
      <c r="AL49" s="1131">
        <v>9.1999999999999993</v>
      </c>
      <c r="AM49" s="2070">
        <v>9.1999999999999993</v>
      </c>
      <c r="AN49" s="2070">
        <v>9.1999999999999993</v>
      </c>
      <c r="AO49" s="2070">
        <v>9.2734297602536166</v>
      </c>
      <c r="AP49" s="3110">
        <v>9.6199999999999992</v>
      </c>
      <c r="AQ49" s="2071"/>
      <c r="AR49" s="2071"/>
      <c r="AS49" s="2071"/>
      <c r="AT49" s="2072"/>
      <c r="AU49" s="3142"/>
      <c r="AV49" s="3160">
        <v>2920</v>
      </c>
      <c r="AW49" s="3161">
        <v>2386</v>
      </c>
      <c r="AX49" s="3160">
        <v>2386</v>
      </c>
      <c r="AY49" s="3160">
        <v>2386</v>
      </c>
      <c r="AZ49" s="3160">
        <v>2386</v>
      </c>
      <c r="BA49" s="3160">
        <v>3286.2179512581733</v>
      </c>
      <c r="BB49" s="3160">
        <v>2698</v>
      </c>
      <c r="BC49" s="2071"/>
      <c r="BD49" s="2071"/>
      <c r="BE49" s="2071"/>
      <c r="BF49" s="2072"/>
      <c r="BH49" s="2070">
        <v>1.07</v>
      </c>
      <c r="BI49" s="366">
        <v>1.08</v>
      </c>
      <c r="BJ49" s="2071">
        <v>1.08</v>
      </c>
      <c r="BK49" s="1467">
        <v>1.08</v>
      </c>
      <c r="BL49" s="1131">
        <f>I49</f>
        <v>1.07</v>
      </c>
      <c r="BM49" s="1131">
        <v>1.071</v>
      </c>
      <c r="BN49" s="3110">
        <v>1.071</v>
      </c>
      <c r="BO49" s="2071"/>
      <c r="BP49" s="2071"/>
      <c r="BQ49" s="2071"/>
      <c r="BR49" s="2072"/>
      <c r="BS49" s="2070">
        <v>1</v>
      </c>
      <c r="BT49" s="366">
        <v>0.96</v>
      </c>
      <c r="BU49" s="2070">
        <v>0.96</v>
      </c>
      <c r="BV49" s="2070">
        <v>0.96</v>
      </c>
      <c r="BW49" s="2070">
        <v>0.96</v>
      </c>
      <c r="BX49" s="2070">
        <v>0.96</v>
      </c>
      <c r="BY49" s="3110">
        <v>1</v>
      </c>
      <c r="BZ49" s="2071"/>
      <c r="CA49" s="2071"/>
      <c r="CB49" s="2071"/>
      <c r="CC49" s="2071"/>
      <c r="CD49" s="2072"/>
      <c r="CE49" s="64">
        <v>17</v>
      </c>
      <c r="CF49" s="2073">
        <v>21</v>
      </c>
      <c r="CG49" s="2074">
        <v>21</v>
      </c>
      <c r="CH49" s="2074">
        <v>21</v>
      </c>
      <c r="CI49" s="2074">
        <v>21</v>
      </c>
      <c r="CJ49" s="2074">
        <v>17</v>
      </c>
      <c r="CK49" s="3107">
        <v>10</v>
      </c>
      <c r="CL49" s="2071"/>
      <c r="CM49" s="2071"/>
      <c r="CN49" s="2071"/>
      <c r="CO49" s="2071"/>
      <c r="CP49" s="2075"/>
      <c r="CQ49" s="2075"/>
      <c r="DB49" s="1914"/>
      <c r="DC49" s="1913"/>
      <c r="DD49" s="1913"/>
      <c r="DE49" s="1913"/>
    </row>
    <row r="50" spans="3:110" s="55" customFormat="1" hidden="1" outlineLevel="1" x14ac:dyDescent="0.25">
      <c r="C50" s="151"/>
      <c r="D50" s="1298" t="str">
        <f t="shared" si="29"/>
        <v>800100_2019_12_</v>
      </c>
      <c r="E50" s="1298" t="str">
        <f t="shared" ref="E50:E73" si="30">E10</f>
        <v>LED 7-20 Watt Lamp Replacing Interior Halogen 53-70 Watt Lamp</v>
      </c>
      <c r="F50" s="59">
        <v>65.26772895366544</v>
      </c>
      <c r="G50" s="59">
        <v>9.7030672177507071</v>
      </c>
      <c r="H50" s="2622">
        <v>2122.1204589949966</v>
      </c>
      <c r="I50" s="59">
        <v>1.07</v>
      </c>
      <c r="J50" s="59">
        <v>1</v>
      </c>
      <c r="K50" s="2278">
        <v>10</v>
      </c>
      <c r="L50" s="3574">
        <f t="shared" ref="L50:L74" si="31">$R$52</f>
        <v>0.96940799999999994</v>
      </c>
      <c r="M50" s="401"/>
      <c r="N50" s="3096" t="s">
        <v>4142</v>
      </c>
      <c r="O50" s="3576">
        <v>0.99</v>
      </c>
      <c r="P50" s="3576">
        <v>0.97</v>
      </c>
      <c r="Q50" s="3576">
        <f t="shared" ref="Q50:Q51" si="32">O50*P50</f>
        <v>0.96029999999999993</v>
      </c>
      <c r="R50" s="3577">
        <v>0.06</v>
      </c>
      <c r="S50" s="401"/>
      <c r="T50" s="401"/>
      <c r="U50" s="1299"/>
      <c r="V50" s="1981" t="str">
        <f t="shared" ref="V50:V73" si="33">E50</f>
        <v>LED 7-20 Watt Lamp Replacing Interior Halogen 53-70 Watt Lamp</v>
      </c>
      <c r="W50" s="61">
        <v>63</v>
      </c>
      <c r="X50" s="65">
        <v>63</v>
      </c>
      <c r="Y50" s="65">
        <v>63</v>
      </c>
      <c r="Z50" s="1131">
        <v>63</v>
      </c>
      <c r="AA50" s="1131">
        <v>63</v>
      </c>
      <c r="AB50" s="2070">
        <v>65.553668950451794</v>
      </c>
      <c r="AC50" s="3110">
        <v>65.27</v>
      </c>
      <c r="AD50" s="2071"/>
      <c r="AE50" s="2071"/>
      <c r="AF50" s="2071"/>
      <c r="AG50" s="2071"/>
      <c r="AH50" s="2072"/>
      <c r="AI50" s="3142"/>
      <c r="AJ50" s="2070">
        <v>14</v>
      </c>
      <c r="AK50" s="1131">
        <v>14</v>
      </c>
      <c r="AL50" s="1131">
        <v>14</v>
      </c>
      <c r="AM50" s="2070">
        <v>14</v>
      </c>
      <c r="AN50" s="2070">
        <v>14</v>
      </c>
      <c r="AO50" s="2070">
        <v>9.6557442160659317</v>
      </c>
      <c r="AP50" s="3110">
        <v>9.6999999999999993</v>
      </c>
      <c r="AQ50" s="2071"/>
      <c r="AR50" s="2071"/>
      <c r="AS50" s="2071"/>
      <c r="AT50" s="2072"/>
      <c r="AU50" s="3142"/>
      <c r="AV50" s="3160">
        <v>2920</v>
      </c>
      <c r="AW50" s="3162">
        <v>2920</v>
      </c>
      <c r="AX50" s="3160">
        <v>2920</v>
      </c>
      <c r="AY50" s="3160">
        <v>2920</v>
      </c>
      <c r="AZ50" s="3160">
        <v>2920</v>
      </c>
      <c r="BA50" s="3160">
        <v>2205.5545129579982</v>
      </c>
      <c r="BB50" s="3160">
        <v>2122</v>
      </c>
      <c r="BC50" s="2071"/>
      <c r="BD50" s="2071"/>
      <c r="BE50" s="2071"/>
      <c r="BF50" s="2072"/>
      <c r="BH50" s="2070">
        <v>1.07</v>
      </c>
      <c r="BI50" s="2070">
        <v>1.07</v>
      </c>
      <c r="BJ50" s="2071">
        <v>1.07</v>
      </c>
      <c r="BK50" s="1467">
        <v>1.07</v>
      </c>
      <c r="BL50" s="1467">
        <v>1.07</v>
      </c>
      <c r="BM50" s="1131">
        <v>1.071</v>
      </c>
      <c r="BN50" s="3110">
        <v>1.071</v>
      </c>
      <c r="BO50" s="2071"/>
      <c r="BP50" s="2071"/>
      <c r="BQ50" s="2071"/>
      <c r="BR50" s="2072"/>
      <c r="BS50" s="2070">
        <v>1</v>
      </c>
      <c r="BT50" s="1131">
        <v>1</v>
      </c>
      <c r="BU50" s="2070">
        <v>1</v>
      </c>
      <c r="BV50" s="2070">
        <v>1</v>
      </c>
      <c r="BW50" s="2070">
        <v>1</v>
      </c>
      <c r="BX50" s="2070">
        <v>1</v>
      </c>
      <c r="BY50" s="3110">
        <v>1</v>
      </c>
      <c r="BZ50" s="2071"/>
      <c r="CA50" s="2071"/>
      <c r="CB50" s="2071"/>
      <c r="CC50" s="2071"/>
      <c r="CD50" s="2072"/>
      <c r="CE50" s="64">
        <v>17</v>
      </c>
      <c r="CF50" s="2076">
        <v>17</v>
      </c>
      <c r="CG50" s="2074">
        <v>17</v>
      </c>
      <c r="CH50" s="2074">
        <v>17</v>
      </c>
      <c r="CI50" s="2074">
        <v>17</v>
      </c>
      <c r="CJ50" s="2074">
        <v>17</v>
      </c>
      <c r="CK50" s="3107">
        <v>10</v>
      </c>
      <c r="CL50" s="2071"/>
      <c r="CM50" s="2071"/>
      <c r="CN50" s="2071"/>
      <c r="CO50" s="2071"/>
      <c r="CP50" s="2075"/>
      <c r="CQ50" s="2075"/>
      <c r="DB50" s="1914"/>
      <c r="DC50" s="1913"/>
      <c r="DD50" s="1913"/>
      <c r="DE50" s="1913"/>
    </row>
    <row r="51" spans="3:110" s="55" customFormat="1" ht="30" hidden="1" outlineLevel="1" x14ac:dyDescent="0.25">
      <c r="C51" s="151"/>
      <c r="D51" s="1298" t="str">
        <f t="shared" si="29"/>
        <v>800150_2019_12_</v>
      </c>
      <c r="E51" s="1298" t="str">
        <f t="shared" si="30"/>
        <v>LED &lt;=14 Watt Lamp Replacing Interior Halogen BR/R 45-65 Watt Lamp</v>
      </c>
      <c r="F51" s="59">
        <v>66.87954309449637</v>
      </c>
      <c r="G51" s="59">
        <v>10.484423676012462</v>
      </c>
      <c r="H51" s="2622">
        <v>2552.6661474558673</v>
      </c>
      <c r="I51" s="59">
        <v>1.07</v>
      </c>
      <c r="J51" s="59">
        <v>1</v>
      </c>
      <c r="K51" s="2278">
        <v>10</v>
      </c>
      <c r="L51" s="3574">
        <f t="shared" si="31"/>
        <v>0.96940799999999994</v>
      </c>
      <c r="M51" s="401"/>
      <c r="N51" s="3096" t="s">
        <v>4143</v>
      </c>
      <c r="O51" s="3576">
        <v>0.99</v>
      </c>
      <c r="P51" s="3576">
        <v>0.96</v>
      </c>
      <c r="Q51" s="3576">
        <f t="shared" si="32"/>
        <v>0.95039999999999991</v>
      </c>
      <c r="R51" s="3577">
        <v>0.01</v>
      </c>
      <c r="S51" s="401"/>
      <c r="T51" s="401"/>
      <c r="U51" s="1299"/>
      <c r="V51" s="1981" t="str">
        <f t="shared" si="33"/>
        <v>LED &lt;=14 Watt Lamp Replacing Interior Halogen BR/R 45-65 Watt Lamp</v>
      </c>
      <c r="W51" s="61">
        <v>55</v>
      </c>
      <c r="X51" s="1933">
        <v>62</v>
      </c>
      <c r="Y51" s="62">
        <v>62</v>
      </c>
      <c r="Z51" s="1131">
        <v>62</v>
      </c>
      <c r="AA51" s="1131">
        <v>62</v>
      </c>
      <c r="AB51" s="2070">
        <v>66.525768731052409</v>
      </c>
      <c r="AC51" s="3110">
        <v>66.88</v>
      </c>
      <c r="AD51" s="2071"/>
      <c r="AE51" s="2071"/>
      <c r="AF51" s="2071"/>
      <c r="AG51" s="2071"/>
      <c r="AH51" s="2072"/>
      <c r="AI51" s="3142"/>
      <c r="AJ51" s="2070">
        <v>12</v>
      </c>
      <c r="AK51" s="366">
        <v>9.3000000000000007</v>
      </c>
      <c r="AL51" s="1131">
        <v>9.3000000000000007</v>
      </c>
      <c r="AM51" s="2070">
        <v>9.3000000000000007</v>
      </c>
      <c r="AN51" s="2070">
        <v>9.3000000000000007</v>
      </c>
      <c r="AO51" s="2070">
        <v>10.191857947163275</v>
      </c>
      <c r="AP51" s="3110">
        <v>10.48</v>
      </c>
      <c r="AQ51" s="2071"/>
      <c r="AR51" s="2071"/>
      <c r="AS51" s="2071"/>
      <c r="AT51" s="2072"/>
      <c r="AU51" s="3142"/>
      <c r="AV51" s="3160">
        <v>4380</v>
      </c>
      <c r="AW51" s="3163">
        <v>3583</v>
      </c>
      <c r="AX51" s="3160">
        <v>3583</v>
      </c>
      <c r="AY51" s="3160">
        <v>3583</v>
      </c>
      <c r="AZ51" s="3160">
        <v>3583</v>
      </c>
      <c r="BA51" s="3160">
        <v>2711.439800779558</v>
      </c>
      <c r="BB51" s="3160">
        <v>2553</v>
      </c>
      <c r="BC51" s="2071"/>
      <c r="BD51" s="2071"/>
      <c r="BE51" s="2071"/>
      <c r="BF51" s="2072"/>
      <c r="BH51" s="2070">
        <v>1.07</v>
      </c>
      <c r="BI51" s="366">
        <v>1.0900000000000001</v>
      </c>
      <c r="BJ51" s="2071">
        <v>1.0900000000000001</v>
      </c>
      <c r="BK51" s="1467">
        <v>1.0900000000000001</v>
      </c>
      <c r="BL51" s="1467">
        <v>1.0900000000000001</v>
      </c>
      <c r="BM51" s="1131">
        <v>1.071</v>
      </c>
      <c r="BN51" s="3110">
        <v>1.071</v>
      </c>
      <c r="BO51" s="2071"/>
      <c r="BP51" s="2071"/>
      <c r="BQ51" s="2071"/>
      <c r="BR51" s="2072"/>
      <c r="BS51" s="2070">
        <v>1</v>
      </c>
      <c r="BT51" s="366">
        <v>0.99</v>
      </c>
      <c r="BU51" s="2070">
        <v>0.99</v>
      </c>
      <c r="BV51" s="2070">
        <v>0.99</v>
      </c>
      <c r="BW51" s="2070">
        <v>0.99</v>
      </c>
      <c r="BX51" s="2070">
        <v>0.99</v>
      </c>
      <c r="BY51" s="3110">
        <v>1</v>
      </c>
      <c r="BZ51" s="2071"/>
      <c r="CA51" s="2071"/>
      <c r="CB51" s="2071"/>
      <c r="CC51" s="2071"/>
      <c r="CD51" s="2072"/>
      <c r="CE51" s="64">
        <v>11</v>
      </c>
      <c r="CF51" s="2073">
        <v>14</v>
      </c>
      <c r="CG51" s="2074">
        <v>14</v>
      </c>
      <c r="CH51" s="2074">
        <v>14</v>
      </c>
      <c r="CI51" s="2074">
        <v>14</v>
      </c>
      <c r="CJ51" s="2074">
        <v>11</v>
      </c>
      <c r="CK51" s="3107">
        <v>10</v>
      </c>
      <c r="CL51" s="2071"/>
      <c r="CM51" s="2071"/>
      <c r="CN51" s="2071"/>
      <c r="CO51" s="2071"/>
      <c r="CP51" s="2075"/>
      <c r="CQ51" s="2075"/>
      <c r="DB51" s="1914"/>
      <c r="DC51" s="1913"/>
      <c r="DD51" s="1913"/>
      <c r="DE51" s="1913"/>
    </row>
    <row r="52" spans="3:110" s="55" customFormat="1" ht="30" hidden="1" outlineLevel="1" x14ac:dyDescent="0.25">
      <c r="C52" s="151"/>
      <c r="D52" s="1298" t="str">
        <f t="shared" si="29"/>
        <v>800200_2019_12_</v>
      </c>
      <c r="E52" s="1298" t="str">
        <f t="shared" si="30"/>
        <v>LED &lt;=13 Watt Lamp Replacing Interior Halogen MR-16 35-50 Watt Lamp</v>
      </c>
      <c r="F52" s="59">
        <v>41.617852161785216</v>
      </c>
      <c r="G52" s="59">
        <v>6.3500697350069739</v>
      </c>
      <c r="H52" s="2622">
        <v>2808.4909344490934</v>
      </c>
      <c r="I52" s="59">
        <v>1.07</v>
      </c>
      <c r="J52" s="59">
        <v>1</v>
      </c>
      <c r="K52" s="2278">
        <v>10</v>
      </c>
      <c r="L52" s="3574">
        <f t="shared" si="31"/>
        <v>0.96940799999999994</v>
      </c>
      <c r="M52" s="401"/>
      <c r="N52" s="401"/>
      <c r="O52" s="401"/>
      <c r="P52" s="3096"/>
      <c r="Q52" s="3578" t="s">
        <v>4144</v>
      </c>
      <c r="R52" s="3579">
        <f>SUMPRODUCT(Q49:Q51,R49:R51)</f>
        <v>0.96940799999999994</v>
      </c>
      <c r="S52" s="401"/>
      <c r="T52" s="401"/>
      <c r="U52" s="1300"/>
      <c r="V52" s="1981" t="str">
        <f t="shared" si="33"/>
        <v>LED &lt;=13 Watt Lamp Replacing Interior Halogen MR-16 35-50 Watt Lamp</v>
      </c>
      <c r="W52" s="61">
        <v>50</v>
      </c>
      <c r="X52" s="1933">
        <v>45</v>
      </c>
      <c r="Y52" s="62">
        <v>45</v>
      </c>
      <c r="Z52" s="1131">
        <v>45</v>
      </c>
      <c r="AA52" s="1131">
        <v>45</v>
      </c>
      <c r="AB52" s="2070">
        <v>46.867785939139559</v>
      </c>
      <c r="AC52" s="3110">
        <v>41.62</v>
      </c>
      <c r="AD52" s="2071"/>
      <c r="AE52" s="2071"/>
      <c r="AF52" s="2071"/>
      <c r="AG52" s="2071"/>
      <c r="AH52" s="2072"/>
      <c r="AI52" s="3142"/>
      <c r="AJ52" s="2070">
        <v>12</v>
      </c>
      <c r="AK52" s="366">
        <v>8.5</v>
      </c>
      <c r="AL52" s="1131">
        <v>8.5</v>
      </c>
      <c r="AM52" s="2070">
        <v>8.5</v>
      </c>
      <c r="AN52" s="2070">
        <v>8.5</v>
      </c>
      <c r="AO52" s="2070">
        <v>6.5456453305351525</v>
      </c>
      <c r="AP52" s="3110">
        <v>6.35</v>
      </c>
      <c r="AQ52" s="2071"/>
      <c r="AR52" s="2071"/>
      <c r="AS52" s="2071"/>
      <c r="AT52" s="2072"/>
      <c r="AU52" s="3142"/>
      <c r="AV52" s="3160">
        <v>4380</v>
      </c>
      <c r="AW52" s="3161">
        <v>4120</v>
      </c>
      <c r="AX52" s="3160">
        <v>4120</v>
      </c>
      <c r="AY52" s="3160">
        <v>4120</v>
      </c>
      <c r="AZ52" s="3160">
        <v>4120</v>
      </c>
      <c r="BA52" s="3160">
        <v>3585.087093389297</v>
      </c>
      <c r="BB52" s="3160">
        <v>2808</v>
      </c>
      <c r="BC52" s="2071"/>
      <c r="BD52" s="2071"/>
      <c r="BE52" s="2071"/>
      <c r="BF52" s="2072"/>
      <c r="BH52" s="2070">
        <v>1.07</v>
      </c>
      <c r="BI52" s="366">
        <v>1.1000000000000001</v>
      </c>
      <c r="BJ52" s="2071">
        <v>1.1000000000000001</v>
      </c>
      <c r="BK52" s="1467">
        <v>1.1000000000000001</v>
      </c>
      <c r="BL52" s="1467">
        <v>1.1000000000000001</v>
      </c>
      <c r="BM52" s="1131">
        <v>1.071</v>
      </c>
      <c r="BN52" s="3110">
        <v>1.071</v>
      </c>
      <c r="BO52" s="2071"/>
      <c r="BP52" s="2071"/>
      <c r="BQ52" s="2071"/>
      <c r="BR52" s="2072"/>
      <c r="BS52" s="2070">
        <v>1</v>
      </c>
      <c r="BT52" s="366">
        <v>0.995</v>
      </c>
      <c r="BU52" s="2070">
        <v>0.995</v>
      </c>
      <c r="BV52" s="2070">
        <v>0.995</v>
      </c>
      <c r="BW52" s="2070">
        <v>0.995</v>
      </c>
      <c r="BX52" s="2070">
        <v>0.995</v>
      </c>
      <c r="BY52" s="3110">
        <v>0.995</v>
      </c>
      <c r="BZ52" s="2071"/>
      <c r="CA52" s="2071"/>
      <c r="CB52" s="2071"/>
      <c r="CC52" s="2071"/>
      <c r="CD52" s="2072"/>
      <c r="CE52" s="64">
        <v>11</v>
      </c>
      <c r="CF52" s="2073">
        <v>12</v>
      </c>
      <c r="CG52" s="2074">
        <v>12</v>
      </c>
      <c r="CH52" s="2074">
        <v>12</v>
      </c>
      <c r="CI52" s="2074">
        <v>12</v>
      </c>
      <c r="CJ52" s="2074">
        <v>11</v>
      </c>
      <c r="CK52" s="3107">
        <v>10</v>
      </c>
      <c r="CL52" s="2071"/>
      <c r="CM52" s="2071"/>
      <c r="CN52" s="2071"/>
      <c r="CO52" s="2071"/>
      <c r="CP52" s="2075"/>
      <c r="CQ52" s="2075"/>
      <c r="DB52" s="1914"/>
      <c r="DC52" s="1913"/>
      <c r="DD52" s="1913"/>
      <c r="DE52" s="1913"/>
    </row>
    <row r="53" spans="3:110" ht="15" hidden="1" customHeight="1" outlineLevel="1" x14ac:dyDescent="0.25">
      <c r="C53" s="151"/>
      <c r="D53" s="1298" t="str">
        <f t="shared" si="29"/>
        <v>800250_2019_12_</v>
      </c>
      <c r="E53" s="1298" t="str">
        <f t="shared" si="30"/>
        <v>LED &lt;=20 Watt Lamp Replacing Interior Halogen PAR 48-90 Watt Lamp</v>
      </c>
      <c r="F53" s="59">
        <v>75.624507486209609</v>
      </c>
      <c r="G53" s="59">
        <v>12.350275807722616</v>
      </c>
      <c r="H53" s="2622">
        <v>2956.195035460993</v>
      </c>
      <c r="I53" s="59">
        <v>1.07</v>
      </c>
      <c r="J53" s="59">
        <v>1</v>
      </c>
      <c r="K53" s="2278">
        <v>10</v>
      </c>
      <c r="L53" s="3574">
        <f t="shared" si="31"/>
        <v>0.96940799999999994</v>
      </c>
      <c r="M53" s="1947"/>
      <c r="N53" s="4366" t="s">
        <v>4145</v>
      </c>
      <c r="O53" s="4366"/>
      <c r="P53" s="4366"/>
      <c r="Q53" s="4366"/>
      <c r="R53" s="4366"/>
      <c r="S53" s="1947"/>
      <c r="T53" s="1947"/>
      <c r="U53" s="1301"/>
      <c r="V53" s="1981" t="str">
        <f t="shared" si="33"/>
        <v>LED &lt;=20 Watt Lamp Replacing Interior Halogen PAR 48-90 Watt Lamp</v>
      </c>
      <c r="W53" s="61">
        <v>70</v>
      </c>
      <c r="X53" s="1933">
        <v>72</v>
      </c>
      <c r="Y53" s="62">
        <v>72</v>
      </c>
      <c r="Z53" s="1131">
        <v>72</v>
      </c>
      <c r="AA53" s="1131">
        <v>72</v>
      </c>
      <c r="AB53" s="2070">
        <v>75.836453954910198</v>
      </c>
      <c r="AC53" s="3110">
        <v>75.62</v>
      </c>
      <c r="AD53" s="2071"/>
      <c r="AE53" s="2071"/>
      <c r="AF53" s="2071"/>
      <c r="AG53" s="2071"/>
      <c r="AH53" s="873"/>
      <c r="AI53" s="3142"/>
      <c r="AJ53" s="2070">
        <v>15</v>
      </c>
      <c r="AK53" s="366">
        <v>12.8</v>
      </c>
      <c r="AL53" s="1131">
        <v>12.8</v>
      </c>
      <c r="AM53" s="2070">
        <v>12.8</v>
      </c>
      <c r="AN53" s="2070">
        <v>12.8</v>
      </c>
      <c r="AO53" s="2070">
        <v>12.790026748184944</v>
      </c>
      <c r="AP53" s="3110">
        <v>12.35</v>
      </c>
      <c r="AQ53" s="2071"/>
      <c r="AR53" s="2071"/>
      <c r="AS53" s="2071"/>
      <c r="AT53" s="873"/>
      <c r="AU53" s="3142"/>
      <c r="AV53" s="3160">
        <v>4380</v>
      </c>
      <c r="AW53" s="3161">
        <v>4003</v>
      </c>
      <c r="AX53" s="3160">
        <v>4003</v>
      </c>
      <c r="AY53" s="3160">
        <v>4003</v>
      </c>
      <c r="AZ53" s="3160">
        <v>4003</v>
      </c>
      <c r="BA53" s="3160">
        <v>3397.4975162399696</v>
      </c>
      <c r="BB53" s="3160">
        <v>2956</v>
      </c>
      <c r="BC53" s="2071"/>
      <c r="BD53" s="2071"/>
      <c r="BE53" s="2071"/>
      <c r="BF53" s="873"/>
      <c r="BH53" s="2070">
        <v>1.07</v>
      </c>
      <c r="BI53" s="366">
        <v>1.0900000000000001</v>
      </c>
      <c r="BJ53" s="2071">
        <v>1.0900000000000001</v>
      </c>
      <c r="BK53" s="1467">
        <v>1.0900000000000001</v>
      </c>
      <c r="BL53" s="1467">
        <v>1.0900000000000001</v>
      </c>
      <c r="BM53" s="1131">
        <v>1.071</v>
      </c>
      <c r="BN53" s="3110">
        <v>1.071</v>
      </c>
      <c r="BO53" s="2071"/>
      <c r="BP53" s="2071"/>
      <c r="BQ53" s="2071"/>
      <c r="BR53" s="873"/>
      <c r="BS53" s="2070">
        <v>1</v>
      </c>
      <c r="BT53" s="366">
        <v>0.99</v>
      </c>
      <c r="BU53" s="2070">
        <v>0.99</v>
      </c>
      <c r="BV53" s="2070">
        <v>0.99</v>
      </c>
      <c r="BW53" s="2070">
        <v>0.99</v>
      </c>
      <c r="BX53" s="2070">
        <v>0.99</v>
      </c>
      <c r="BY53" s="3110">
        <v>1</v>
      </c>
      <c r="BZ53" s="2071"/>
      <c r="CA53" s="2071"/>
      <c r="CB53" s="2071"/>
      <c r="CC53" s="2071"/>
      <c r="CD53" s="873"/>
      <c r="CE53" s="64">
        <v>11</v>
      </c>
      <c r="CF53" s="2073">
        <v>12</v>
      </c>
      <c r="CG53" s="2074">
        <v>12</v>
      </c>
      <c r="CH53" s="2074">
        <v>12</v>
      </c>
      <c r="CI53" s="2074">
        <v>12</v>
      </c>
      <c r="CJ53" s="2074">
        <v>11</v>
      </c>
      <c r="CK53" s="3107">
        <v>10</v>
      </c>
      <c r="CL53" s="2071"/>
      <c r="CM53" s="2071"/>
      <c r="CN53" s="2071"/>
      <c r="CO53" s="2071"/>
      <c r="CP53" s="1915"/>
      <c r="CQ53" s="1915"/>
      <c r="CR53" s="1913"/>
      <c r="CS53" s="1913"/>
      <c r="CT53" s="1912"/>
      <c r="CU53" s="1912"/>
      <c r="CV53" s="1912"/>
      <c r="CW53" s="1912"/>
      <c r="CX53" s="1913"/>
      <c r="CY53" s="1913"/>
      <c r="CZ53" s="1913"/>
      <c r="DA53" s="1913"/>
      <c r="DB53" s="1914"/>
      <c r="DC53" s="1913"/>
      <c r="DD53" s="1913"/>
      <c r="DE53" s="1913"/>
      <c r="DF53" s="1913"/>
    </row>
    <row r="54" spans="3:110" ht="30" hidden="1" outlineLevel="1" x14ac:dyDescent="0.25">
      <c r="C54" s="151"/>
      <c r="D54" s="1298" t="str">
        <f t="shared" si="29"/>
        <v>800300_2019_12_</v>
      </c>
      <c r="E54" s="1298" t="str">
        <f t="shared" si="30"/>
        <v>LED &lt;=80 Watt Lamp or Fixture Replacing Interior HID 100-175 Watt Lamp or Fixture</v>
      </c>
      <c r="F54" s="59">
        <v>114.81094527363184</v>
      </c>
      <c r="G54" s="59">
        <v>20.538142620232172</v>
      </c>
      <c r="H54" s="2622">
        <v>6899.7562189054725</v>
      </c>
      <c r="I54" s="59">
        <v>1.07</v>
      </c>
      <c r="J54" s="59">
        <v>1</v>
      </c>
      <c r="K54" s="2278">
        <v>15</v>
      </c>
      <c r="L54" s="3574">
        <f t="shared" si="31"/>
        <v>0.96940799999999994</v>
      </c>
      <c r="M54" s="1947"/>
      <c r="N54" s="4366"/>
      <c r="O54" s="4366"/>
      <c r="P54" s="4366"/>
      <c r="Q54" s="4366"/>
      <c r="R54" s="4366"/>
      <c r="S54" s="1947"/>
      <c r="T54" s="1947"/>
      <c r="U54" s="1301"/>
      <c r="V54" s="1981" t="str">
        <f t="shared" si="33"/>
        <v>LED &lt;=80 Watt Lamp or Fixture Replacing Interior HID 100-175 Watt Lamp or Fixture</v>
      </c>
      <c r="W54" s="61">
        <v>175</v>
      </c>
      <c r="X54" s="1933">
        <v>132</v>
      </c>
      <c r="Y54" s="62">
        <v>132</v>
      </c>
      <c r="Z54" s="1131">
        <v>132</v>
      </c>
      <c r="AA54" s="1131">
        <v>132</v>
      </c>
      <c r="AB54" s="2070">
        <v>459.93313010766639</v>
      </c>
      <c r="AC54" s="3110">
        <v>114.81</v>
      </c>
      <c r="AD54" s="2071"/>
      <c r="AE54" s="2071"/>
      <c r="AF54" s="2071"/>
      <c r="AG54" s="2071"/>
      <c r="AH54" s="873"/>
      <c r="AI54" s="3142"/>
      <c r="AJ54" s="2070">
        <v>52</v>
      </c>
      <c r="AK54" s="366">
        <v>48</v>
      </c>
      <c r="AL54" s="1131">
        <v>48</v>
      </c>
      <c r="AM54" s="2070">
        <v>48</v>
      </c>
      <c r="AN54" s="2070">
        <v>48</v>
      </c>
      <c r="AO54" s="2070">
        <v>141.88500454014789</v>
      </c>
      <c r="AP54" s="3110">
        <v>20.54</v>
      </c>
      <c r="AQ54" s="2071"/>
      <c r="AR54" s="2071"/>
      <c r="AS54" s="2071"/>
      <c r="AT54" s="873"/>
      <c r="AU54" s="3142"/>
      <c r="AV54" s="3160">
        <v>4380</v>
      </c>
      <c r="AW54" s="3161">
        <v>4399</v>
      </c>
      <c r="AX54" s="3160">
        <v>4399</v>
      </c>
      <c r="AY54" s="3160">
        <v>4399</v>
      </c>
      <c r="AZ54" s="3160">
        <v>4399</v>
      </c>
      <c r="BA54" s="3160">
        <v>3517.5659618627578</v>
      </c>
      <c r="BB54" s="3160">
        <v>6900</v>
      </c>
      <c r="BC54" s="2071"/>
      <c r="BD54" s="2071"/>
      <c r="BE54" s="2071"/>
      <c r="BF54" s="873"/>
      <c r="BH54" s="2070">
        <v>1.07</v>
      </c>
      <c r="BI54" s="366">
        <v>1</v>
      </c>
      <c r="BJ54" s="2071">
        <v>1</v>
      </c>
      <c r="BK54" s="1467">
        <v>1</v>
      </c>
      <c r="BL54" s="1467">
        <v>1</v>
      </c>
      <c r="BM54" s="1131">
        <v>1.071</v>
      </c>
      <c r="BN54" s="3110">
        <v>1.071</v>
      </c>
      <c r="BO54" s="2071"/>
      <c r="BP54" s="2071"/>
      <c r="BQ54" s="2071"/>
      <c r="BR54" s="873"/>
      <c r="BS54" s="2070">
        <v>1</v>
      </c>
      <c r="BT54" s="1131">
        <v>1</v>
      </c>
      <c r="BU54" s="2070">
        <v>1</v>
      </c>
      <c r="BV54" s="2070">
        <v>1</v>
      </c>
      <c r="BW54" s="2070">
        <v>1</v>
      </c>
      <c r="BX54" s="2070">
        <v>1</v>
      </c>
      <c r="BY54" s="3110">
        <v>1</v>
      </c>
      <c r="BZ54" s="2071"/>
      <c r="CA54" s="2071"/>
      <c r="CB54" s="2071"/>
      <c r="CC54" s="2071"/>
      <c r="CD54" s="873"/>
      <c r="CE54" s="64">
        <v>11</v>
      </c>
      <c r="CF54" s="2076">
        <v>11</v>
      </c>
      <c r="CG54" s="2074">
        <v>11</v>
      </c>
      <c r="CH54" s="2074">
        <v>11</v>
      </c>
      <c r="CI54" s="2074">
        <v>11</v>
      </c>
      <c r="CJ54" s="2074">
        <v>11</v>
      </c>
      <c r="CK54" s="3107">
        <v>15</v>
      </c>
      <c r="CL54" s="2071"/>
      <c r="CM54" s="2071"/>
      <c r="CN54" s="2071"/>
      <c r="CO54" s="2071"/>
      <c r="CP54" s="1915"/>
      <c r="CQ54" s="1915"/>
      <c r="CR54" s="1913"/>
      <c r="CS54" s="1913"/>
      <c r="CT54" s="1912"/>
      <c r="CU54" s="1912"/>
      <c r="CV54" s="1912"/>
      <c r="CW54" s="1912"/>
      <c r="CX54" s="1913"/>
      <c r="CY54" s="1913"/>
      <c r="CZ54" s="1913"/>
      <c r="DA54" s="1913"/>
      <c r="DB54" s="1914"/>
      <c r="DC54" s="1913"/>
      <c r="DD54" s="1913"/>
      <c r="DE54" s="1913"/>
      <c r="DF54" s="1913"/>
    </row>
    <row r="55" spans="3:110" ht="30" hidden="1" outlineLevel="1" x14ac:dyDescent="0.25">
      <c r="C55" s="151"/>
      <c r="D55" s="1298" t="str">
        <f t="shared" si="29"/>
        <v>800350_2019_12_</v>
      </c>
      <c r="E55" s="1298" t="str">
        <f t="shared" si="30"/>
        <v>LED 62 - 130 Watt Lamp or Fixture Replacing Interior HID 176-300 Watt Lamp or Fixture</v>
      </c>
      <c r="F55" s="59">
        <v>281.02314814814815</v>
      </c>
      <c r="G55" s="59">
        <v>111.92592592592592</v>
      </c>
      <c r="H55" s="2622">
        <v>4768.7638888888887</v>
      </c>
      <c r="I55" s="59">
        <v>1.07</v>
      </c>
      <c r="J55" s="59">
        <v>1</v>
      </c>
      <c r="K55" s="2278">
        <v>15</v>
      </c>
      <c r="L55" s="3574">
        <f t="shared" si="31"/>
        <v>0.96940799999999994</v>
      </c>
      <c r="M55" s="1947"/>
      <c r="N55" s="4366"/>
      <c r="O55" s="4366"/>
      <c r="P55" s="4366"/>
      <c r="Q55" s="4366"/>
      <c r="R55" s="4366"/>
      <c r="S55" s="1947"/>
      <c r="T55" s="1947"/>
      <c r="U55" s="1301"/>
      <c r="V55" s="1981" t="str">
        <f t="shared" si="33"/>
        <v>LED 62 - 130 Watt Lamp or Fixture Replacing Interior HID 176-300 Watt Lamp or Fixture</v>
      </c>
      <c r="W55" s="61">
        <v>250</v>
      </c>
      <c r="X55" s="1933">
        <v>262</v>
      </c>
      <c r="Y55" s="62">
        <v>262</v>
      </c>
      <c r="Z55" s="1131">
        <v>262</v>
      </c>
      <c r="AA55" s="1131">
        <v>262</v>
      </c>
      <c r="AB55" s="2070">
        <v>262</v>
      </c>
      <c r="AC55" s="3110">
        <v>281.02</v>
      </c>
      <c r="AD55" s="2071"/>
      <c r="AE55" s="2071"/>
      <c r="AF55" s="2071"/>
      <c r="AG55" s="2071"/>
      <c r="AH55" s="873"/>
      <c r="AI55" s="3142"/>
      <c r="AJ55" s="2070">
        <v>100</v>
      </c>
      <c r="AK55" s="366">
        <v>92</v>
      </c>
      <c r="AL55" s="1131">
        <v>92</v>
      </c>
      <c r="AM55" s="2070">
        <v>92</v>
      </c>
      <c r="AN55" s="2070">
        <v>92</v>
      </c>
      <c r="AO55" s="2070">
        <v>92</v>
      </c>
      <c r="AP55" s="3110">
        <v>111.93</v>
      </c>
      <c r="AQ55" s="2071"/>
      <c r="AR55" s="2071"/>
      <c r="AS55" s="2071"/>
      <c r="AT55" s="873"/>
      <c r="AU55" s="3142"/>
      <c r="AV55" s="3160">
        <v>4380</v>
      </c>
      <c r="AW55" s="3161">
        <v>4954.4778036070838</v>
      </c>
      <c r="AX55" s="3160">
        <v>4954.4778036070838</v>
      </c>
      <c r="AY55" s="3160">
        <v>4954.4778036070838</v>
      </c>
      <c r="AZ55" s="3160">
        <v>4954.4778036070838</v>
      </c>
      <c r="BA55" s="3160">
        <v>4954.4778036070838</v>
      </c>
      <c r="BB55" s="3160">
        <v>4769</v>
      </c>
      <c r="BC55" s="2071"/>
      <c r="BD55" s="2071"/>
      <c r="BE55" s="2071"/>
      <c r="BF55" s="873"/>
      <c r="BH55" s="2070">
        <v>1.07</v>
      </c>
      <c r="BI55" s="366">
        <v>1.05</v>
      </c>
      <c r="BJ55" s="2071">
        <v>1.05</v>
      </c>
      <c r="BK55" s="1467">
        <v>1.05</v>
      </c>
      <c r="BL55" s="1467">
        <v>1.05</v>
      </c>
      <c r="BM55" s="1131">
        <v>1.071</v>
      </c>
      <c r="BN55" s="3110">
        <v>1.071</v>
      </c>
      <c r="BO55" s="2071"/>
      <c r="BP55" s="2071"/>
      <c r="BQ55" s="2071"/>
      <c r="BR55" s="873"/>
      <c r="BS55" s="2070">
        <v>1</v>
      </c>
      <c r="BT55" s="1131">
        <v>1</v>
      </c>
      <c r="BU55" s="2070">
        <v>1</v>
      </c>
      <c r="BV55" s="2070">
        <v>1</v>
      </c>
      <c r="BW55" s="2070">
        <v>1</v>
      </c>
      <c r="BX55" s="2070">
        <v>1</v>
      </c>
      <c r="BY55" s="3110">
        <v>1</v>
      </c>
      <c r="BZ55" s="2071"/>
      <c r="CA55" s="2071"/>
      <c r="CB55" s="2071"/>
      <c r="CC55" s="2071"/>
      <c r="CD55" s="873"/>
      <c r="CE55" s="64">
        <v>11</v>
      </c>
      <c r="CF55" s="2073">
        <v>10</v>
      </c>
      <c r="CG55" s="2074">
        <v>10</v>
      </c>
      <c r="CH55" s="2074">
        <v>10</v>
      </c>
      <c r="CI55" s="2074">
        <v>10</v>
      </c>
      <c r="CJ55" s="2074">
        <v>11</v>
      </c>
      <c r="CK55" s="3107">
        <v>15</v>
      </c>
      <c r="CL55" s="2071"/>
      <c r="CM55" s="2071"/>
      <c r="CN55" s="2071"/>
      <c r="CO55" s="2071"/>
      <c r="CP55" s="1915"/>
      <c r="CQ55" s="1915"/>
      <c r="CR55" s="1913"/>
      <c r="CS55" s="1913"/>
      <c r="CT55" s="1912"/>
      <c r="CU55" s="1912"/>
      <c r="CV55" s="1912"/>
      <c r="CW55" s="1912"/>
      <c r="CX55" s="1913"/>
      <c r="CY55" s="1913"/>
      <c r="CZ55" s="1913"/>
      <c r="DA55" s="1913"/>
      <c r="DB55" s="1914"/>
      <c r="DC55" s="1913"/>
      <c r="DD55" s="1913"/>
      <c r="DE55" s="1913"/>
      <c r="DF55" s="1913"/>
    </row>
    <row r="56" spans="3:110" ht="30" hidden="1" outlineLevel="1" x14ac:dyDescent="0.25">
      <c r="C56" s="151"/>
      <c r="D56" s="1298" t="str">
        <f t="shared" si="29"/>
        <v>800400_2019_12_</v>
      </c>
      <c r="E56" s="1298" t="str">
        <f t="shared" si="30"/>
        <v>LED 85 - 225 Watt Lamp or Fixture Replacing Interior HID 301-500 Watt Lamp or Fixture</v>
      </c>
      <c r="F56" s="59">
        <v>454.59849024355503</v>
      </c>
      <c r="G56" s="59">
        <v>147.38142714713004</v>
      </c>
      <c r="H56" s="2622">
        <v>3234.7262498219625</v>
      </c>
      <c r="I56" s="59">
        <v>1.07</v>
      </c>
      <c r="J56" s="59">
        <v>1</v>
      </c>
      <c r="K56" s="2278">
        <v>15</v>
      </c>
      <c r="L56" s="3574">
        <f t="shared" si="31"/>
        <v>0.96940799999999994</v>
      </c>
      <c r="M56" s="1947"/>
      <c r="N56" s="4366"/>
      <c r="O56" s="4366"/>
      <c r="P56" s="4366"/>
      <c r="Q56" s="4366"/>
      <c r="R56" s="4366"/>
      <c r="S56" s="1947"/>
      <c r="T56" s="1947"/>
      <c r="U56" s="1301"/>
      <c r="V56" s="1981" t="str">
        <f t="shared" si="33"/>
        <v>LED 85 - 225 Watt Lamp or Fixture Replacing Interior HID 301-500 Watt Lamp or Fixture</v>
      </c>
      <c r="W56" s="61">
        <v>400</v>
      </c>
      <c r="X56" s="1933">
        <v>444</v>
      </c>
      <c r="Y56" s="62">
        <v>444</v>
      </c>
      <c r="Z56" s="1131">
        <v>444</v>
      </c>
      <c r="AA56" s="1131">
        <v>444</v>
      </c>
      <c r="AB56" s="2070">
        <v>444</v>
      </c>
      <c r="AC56" s="3110">
        <v>454.6</v>
      </c>
      <c r="AD56" s="2071"/>
      <c r="AE56" s="2071"/>
      <c r="AF56" s="2071"/>
      <c r="AG56" s="2071"/>
      <c r="AH56" s="873"/>
      <c r="AI56" s="3142"/>
      <c r="AJ56" s="2070">
        <v>142</v>
      </c>
      <c r="AK56" s="366">
        <v>136</v>
      </c>
      <c r="AL56" s="1131">
        <v>136</v>
      </c>
      <c r="AM56" s="2070">
        <v>136</v>
      </c>
      <c r="AN56" s="2070">
        <v>136</v>
      </c>
      <c r="AO56" s="2070">
        <v>136</v>
      </c>
      <c r="AP56" s="3110">
        <v>147.38</v>
      </c>
      <c r="AQ56" s="2071"/>
      <c r="AR56" s="2071"/>
      <c r="AS56" s="2071"/>
      <c r="AT56" s="873"/>
      <c r="AU56" s="3142"/>
      <c r="AV56" s="3160">
        <v>4380</v>
      </c>
      <c r="AW56" s="3161">
        <v>4425.1429410031269</v>
      </c>
      <c r="AX56" s="3160">
        <v>4425.1429410031269</v>
      </c>
      <c r="AY56" s="3160">
        <v>4425.1429410031269</v>
      </c>
      <c r="AZ56" s="3160">
        <v>4425.1429410031269</v>
      </c>
      <c r="BA56" s="3160">
        <v>4425.1429410031269</v>
      </c>
      <c r="BB56" s="3160">
        <v>3235</v>
      </c>
      <c r="BC56" s="2071"/>
      <c r="BD56" s="2071"/>
      <c r="BE56" s="2071"/>
      <c r="BF56" s="873"/>
      <c r="BH56" s="2070">
        <v>1.07</v>
      </c>
      <c r="BI56" s="366">
        <v>1.08</v>
      </c>
      <c r="BJ56" s="2071">
        <v>1.08</v>
      </c>
      <c r="BK56" s="1467">
        <v>1.08</v>
      </c>
      <c r="BL56" s="1467">
        <v>1.08</v>
      </c>
      <c r="BM56" s="1131">
        <v>1.071</v>
      </c>
      <c r="BN56" s="3110">
        <v>1.071</v>
      </c>
      <c r="BO56" s="2071"/>
      <c r="BP56" s="2071"/>
      <c r="BQ56" s="2071"/>
      <c r="BR56" s="873"/>
      <c r="BS56" s="2070">
        <v>1</v>
      </c>
      <c r="BT56" s="1131">
        <v>1</v>
      </c>
      <c r="BU56" s="2070">
        <v>1</v>
      </c>
      <c r="BV56" s="2070">
        <v>1</v>
      </c>
      <c r="BW56" s="2070">
        <v>1</v>
      </c>
      <c r="BX56" s="2070">
        <v>1</v>
      </c>
      <c r="BY56" s="3110">
        <v>1</v>
      </c>
      <c r="BZ56" s="2071"/>
      <c r="CA56" s="2071"/>
      <c r="CB56" s="2071"/>
      <c r="CC56" s="2071"/>
      <c r="CD56" s="873"/>
      <c r="CE56" s="64">
        <v>11</v>
      </c>
      <c r="CF56" s="2076">
        <v>11</v>
      </c>
      <c r="CG56" s="2074">
        <v>11</v>
      </c>
      <c r="CH56" s="2074">
        <v>11</v>
      </c>
      <c r="CI56" s="2074">
        <v>11</v>
      </c>
      <c r="CJ56" s="2074">
        <v>11</v>
      </c>
      <c r="CK56" s="3107">
        <v>15</v>
      </c>
      <c r="CL56" s="2071"/>
      <c r="CM56" s="2071"/>
      <c r="CN56" s="2071"/>
      <c r="CO56" s="2071"/>
      <c r="CP56" s="1915"/>
      <c r="CQ56" s="1915"/>
      <c r="CR56" s="1913"/>
      <c r="CS56" s="1913"/>
      <c r="CT56" s="1912"/>
      <c r="CU56" s="1912"/>
      <c r="CV56" s="1912"/>
      <c r="CW56" s="1912"/>
      <c r="CX56" s="1913"/>
      <c r="CY56" s="1913"/>
      <c r="CZ56" s="1913"/>
      <c r="DA56" s="1913"/>
      <c r="DB56" s="1914"/>
      <c r="DC56" s="1913"/>
      <c r="DD56" s="1913"/>
      <c r="DE56" s="1913"/>
      <c r="DF56" s="1913"/>
    </row>
    <row r="57" spans="3:110" ht="30" hidden="1" outlineLevel="1" x14ac:dyDescent="0.25">
      <c r="C57" s="151"/>
      <c r="D57" s="1298" t="str">
        <f t="shared" si="29"/>
        <v>800450_2019_12_</v>
      </c>
      <c r="E57" s="1298" t="str">
        <f t="shared" si="30"/>
        <v>LED &lt;=80 Watt Lamp or Fixture Replacing Garage or Exterior &lt;24/7 HID 100-175 Watt Lamp or Fixture</v>
      </c>
      <c r="F57" s="59">
        <v>147</v>
      </c>
      <c r="G57" s="59">
        <v>50</v>
      </c>
      <c r="H57" s="2622">
        <v>4600</v>
      </c>
      <c r="I57" s="59">
        <v>1</v>
      </c>
      <c r="J57" s="59">
        <v>1</v>
      </c>
      <c r="K57" s="2278">
        <v>15</v>
      </c>
      <c r="L57" s="3574">
        <f t="shared" si="31"/>
        <v>0.96940799999999994</v>
      </c>
      <c r="M57" s="1947"/>
      <c r="N57" s="4366"/>
      <c r="O57" s="4366"/>
      <c r="P57" s="4366"/>
      <c r="Q57" s="4366"/>
      <c r="R57" s="4366"/>
      <c r="S57" s="1947"/>
      <c r="T57" s="1947"/>
      <c r="U57" s="1301"/>
      <c r="V57" s="1981" t="str">
        <f t="shared" si="33"/>
        <v>LED &lt;=80 Watt Lamp or Fixture Replacing Garage or Exterior &lt;24/7 HID 100-175 Watt Lamp or Fixture</v>
      </c>
      <c r="W57" s="61">
        <v>175</v>
      </c>
      <c r="X57" s="1933">
        <v>147</v>
      </c>
      <c r="Y57" s="62">
        <v>147</v>
      </c>
      <c r="Z57" s="1131">
        <v>147</v>
      </c>
      <c r="AA57" s="1131">
        <v>147</v>
      </c>
      <c r="AB57" s="2070">
        <v>147</v>
      </c>
      <c r="AC57" s="3110">
        <v>147</v>
      </c>
      <c r="AD57" s="2071"/>
      <c r="AE57" s="2071"/>
      <c r="AF57" s="2071"/>
      <c r="AG57" s="2071"/>
      <c r="AH57" s="873"/>
      <c r="AI57" s="3142"/>
      <c r="AJ57" s="2070">
        <v>52</v>
      </c>
      <c r="AK57" s="366">
        <v>50</v>
      </c>
      <c r="AL57" s="1131">
        <v>50</v>
      </c>
      <c r="AM57" s="2070">
        <v>50</v>
      </c>
      <c r="AN57" s="2070">
        <v>50</v>
      </c>
      <c r="AO57" s="2070">
        <v>50</v>
      </c>
      <c r="AP57" s="3110">
        <v>50</v>
      </c>
      <c r="AQ57" s="2071"/>
      <c r="AR57" s="2071"/>
      <c r="AS57" s="2071"/>
      <c r="AT57" s="873"/>
      <c r="AU57" s="3142"/>
      <c r="AV57" s="3160">
        <v>3572.7642276422762</v>
      </c>
      <c r="AW57" s="3161">
        <v>4600</v>
      </c>
      <c r="AX57" s="3160">
        <v>4600</v>
      </c>
      <c r="AY57" s="3160">
        <v>4600</v>
      </c>
      <c r="AZ57" s="3160">
        <v>4600</v>
      </c>
      <c r="BA57" s="3160">
        <v>4600</v>
      </c>
      <c r="BB57" s="3160">
        <v>4600</v>
      </c>
      <c r="BC57" s="2071"/>
      <c r="BD57" s="2071"/>
      <c r="BE57" s="2071"/>
      <c r="BF57" s="873"/>
      <c r="BH57" s="2070">
        <v>1</v>
      </c>
      <c r="BI57" s="366">
        <v>1.02</v>
      </c>
      <c r="BJ57" s="2073">
        <v>1</v>
      </c>
      <c r="BK57" s="2076">
        <v>1</v>
      </c>
      <c r="BL57" s="2076">
        <v>1</v>
      </c>
      <c r="BM57" s="1131">
        <v>1</v>
      </c>
      <c r="BN57" s="3110">
        <v>1</v>
      </c>
      <c r="BO57" s="2071"/>
      <c r="BP57" s="2071"/>
      <c r="BQ57" s="2071"/>
      <c r="BR57" s="873"/>
      <c r="BS57" s="2070">
        <v>1</v>
      </c>
      <c r="BT57" s="1131">
        <v>1</v>
      </c>
      <c r="BU57" s="2070">
        <v>1</v>
      </c>
      <c r="BV57" s="2070">
        <v>1</v>
      </c>
      <c r="BW57" s="2070">
        <v>1</v>
      </c>
      <c r="BX57" s="2070">
        <v>1</v>
      </c>
      <c r="BY57" s="3110">
        <v>1</v>
      </c>
      <c r="BZ57" s="2071"/>
      <c r="CA57" s="2071"/>
      <c r="CB57" s="2071"/>
      <c r="CC57" s="2071"/>
      <c r="CD57" s="873"/>
      <c r="CE57" s="64">
        <v>14</v>
      </c>
      <c r="CF57" s="2073">
        <v>11</v>
      </c>
      <c r="CG57" s="2074">
        <v>11</v>
      </c>
      <c r="CH57" s="2074">
        <v>11</v>
      </c>
      <c r="CI57" s="2074">
        <v>11</v>
      </c>
      <c r="CJ57" s="2074">
        <v>12</v>
      </c>
      <c r="CK57" s="3107">
        <v>15</v>
      </c>
      <c r="CL57" s="2071"/>
      <c r="CM57" s="2071"/>
      <c r="CN57" s="2071"/>
      <c r="CO57" s="2071"/>
      <c r="CP57" s="1915"/>
      <c r="CQ57" s="1915"/>
      <c r="CR57" s="1913"/>
      <c r="CS57" s="1913"/>
      <c r="CT57" s="1912"/>
      <c r="CU57" s="1912"/>
      <c r="CV57" s="1912"/>
      <c r="CW57" s="1912"/>
      <c r="CX57" s="1913"/>
      <c r="CY57" s="1913"/>
      <c r="CZ57" s="1913"/>
      <c r="DA57" s="1913"/>
      <c r="DB57" s="1914"/>
      <c r="DC57" s="1913"/>
      <c r="DD57" s="1913"/>
      <c r="DE57" s="1913"/>
      <c r="DF57" s="1913"/>
    </row>
    <row r="58" spans="3:110" ht="30" hidden="1" outlineLevel="1" x14ac:dyDescent="0.25">
      <c r="C58" s="151"/>
      <c r="D58" s="1298" t="str">
        <f t="shared" si="29"/>
        <v>800500_2019_12_</v>
      </c>
      <c r="E58" s="1298" t="str">
        <f t="shared" si="30"/>
        <v>LED 62 - 130 Watt Lamp or Fixture Replacing Garage or Exterior &lt;24/7 HID 176-300 Watt Lamp or Fixture</v>
      </c>
      <c r="F58" s="59">
        <v>284</v>
      </c>
      <c r="G58" s="59">
        <v>90</v>
      </c>
      <c r="H58" s="2622">
        <v>4380</v>
      </c>
      <c r="I58" s="59">
        <v>1</v>
      </c>
      <c r="J58" s="59">
        <v>1</v>
      </c>
      <c r="K58" s="2278">
        <v>15</v>
      </c>
      <c r="L58" s="3574">
        <f t="shared" si="31"/>
        <v>0.96940799999999994</v>
      </c>
      <c r="M58" s="1947"/>
      <c r="N58" s="4366"/>
      <c r="O58" s="4366"/>
      <c r="P58" s="4366"/>
      <c r="Q58" s="4366"/>
      <c r="R58" s="4366"/>
      <c r="S58" s="1947"/>
      <c r="T58" s="1947"/>
      <c r="U58" s="1301"/>
      <c r="V58" s="1981" t="str">
        <f t="shared" si="33"/>
        <v>LED 62 - 130 Watt Lamp or Fixture Replacing Garage or Exterior &lt;24/7 HID 176-300 Watt Lamp or Fixture</v>
      </c>
      <c r="W58" s="61">
        <v>280</v>
      </c>
      <c r="X58" s="1933">
        <v>262</v>
      </c>
      <c r="Y58" s="62">
        <v>262</v>
      </c>
      <c r="Z58" s="1131">
        <v>262</v>
      </c>
      <c r="AA58" s="1131">
        <v>262</v>
      </c>
      <c r="AB58" s="2070">
        <v>262</v>
      </c>
      <c r="AC58" s="3110">
        <v>284</v>
      </c>
      <c r="AD58" s="2071"/>
      <c r="AE58" s="2071"/>
      <c r="AF58" s="2071"/>
      <c r="AG58" s="2071"/>
      <c r="AH58" s="873"/>
      <c r="AI58" s="3142"/>
      <c r="AJ58" s="2070">
        <v>90</v>
      </c>
      <c r="AK58" s="366">
        <v>95</v>
      </c>
      <c r="AL58" s="1131">
        <v>95</v>
      </c>
      <c r="AM58" s="2070">
        <v>95</v>
      </c>
      <c r="AN58" s="2070">
        <v>95</v>
      </c>
      <c r="AO58" s="2070">
        <v>95</v>
      </c>
      <c r="AP58" s="3110">
        <v>90</v>
      </c>
      <c r="AQ58" s="2071"/>
      <c r="AR58" s="2071"/>
      <c r="AS58" s="2071"/>
      <c r="AT58" s="873"/>
      <c r="AU58" s="3142"/>
      <c r="AV58" s="3160">
        <v>5513.3333333333339</v>
      </c>
      <c r="AW58" s="3161">
        <v>4315.6438177727669</v>
      </c>
      <c r="AX58" s="3160">
        <v>4315.6438177727669</v>
      </c>
      <c r="AY58" s="3160">
        <v>4315.6438177727669</v>
      </c>
      <c r="AZ58" s="3160">
        <v>4315.6438177727669</v>
      </c>
      <c r="BA58" s="3160">
        <v>4315.6438177727669</v>
      </c>
      <c r="BB58" s="3160">
        <v>4380</v>
      </c>
      <c r="BC58" s="2071"/>
      <c r="BD58" s="2071"/>
      <c r="BE58" s="2071"/>
      <c r="BF58" s="873"/>
      <c r="BH58" s="2070">
        <v>1</v>
      </c>
      <c r="BI58" s="366">
        <v>1.07</v>
      </c>
      <c r="BJ58" s="2073">
        <v>1</v>
      </c>
      <c r="BK58" s="2076">
        <v>1</v>
      </c>
      <c r="BL58" s="2076">
        <v>1</v>
      </c>
      <c r="BM58" s="1131">
        <v>1</v>
      </c>
      <c r="BN58" s="3110">
        <v>1</v>
      </c>
      <c r="BO58" s="2071"/>
      <c r="BP58" s="2071"/>
      <c r="BQ58" s="2071"/>
      <c r="BR58" s="873"/>
      <c r="BS58" s="2070">
        <v>1</v>
      </c>
      <c r="BT58" s="366">
        <v>0.99</v>
      </c>
      <c r="BU58" s="2070">
        <v>0.99</v>
      </c>
      <c r="BV58" s="2070">
        <v>0.99</v>
      </c>
      <c r="BW58" s="2070">
        <v>0.99</v>
      </c>
      <c r="BX58" s="2070">
        <v>0.99</v>
      </c>
      <c r="BY58" s="3110">
        <v>1</v>
      </c>
      <c r="BZ58" s="2071"/>
      <c r="CA58" s="2071"/>
      <c r="CB58" s="2071"/>
      <c r="CC58" s="2071"/>
      <c r="CD58" s="873"/>
      <c r="CE58" s="64">
        <v>9</v>
      </c>
      <c r="CF58" s="2073">
        <v>12</v>
      </c>
      <c r="CG58" s="2074">
        <v>12</v>
      </c>
      <c r="CH58" s="2074">
        <v>12</v>
      </c>
      <c r="CI58" s="2074">
        <v>12</v>
      </c>
      <c r="CJ58" s="2074">
        <v>12</v>
      </c>
      <c r="CK58" s="3107">
        <v>15</v>
      </c>
      <c r="CL58" s="2071"/>
      <c r="CM58" s="2071"/>
      <c r="CN58" s="2071"/>
      <c r="CO58" s="2071"/>
      <c r="CP58" s="1915"/>
      <c r="CQ58" s="1915"/>
      <c r="CR58" s="1913"/>
      <c r="CS58" s="1913"/>
      <c r="CT58" s="1912"/>
      <c r="CU58" s="1912"/>
      <c r="CV58" s="1912"/>
      <c r="CW58" s="1912"/>
      <c r="CX58" s="1913"/>
      <c r="CY58" s="1913"/>
      <c r="CZ58" s="1913"/>
      <c r="DA58" s="1913"/>
      <c r="DB58" s="1914"/>
      <c r="DC58" s="1913"/>
      <c r="DD58" s="1913"/>
      <c r="DE58" s="1913"/>
      <c r="DF58" s="1913"/>
    </row>
    <row r="59" spans="3:110" ht="30" hidden="1" outlineLevel="1" x14ac:dyDescent="0.25">
      <c r="C59" s="151"/>
      <c r="D59" s="1298" t="str">
        <f t="shared" si="29"/>
        <v>800550_2019_12_</v>
      </c>
      <c r="E59" s="1298" t="str">
        <f t="shared" si="30"/>
        <v>LED 85 - 225 Watt Lamp or Fixture Replacing Garage or Exterior &lt;24/7 HID 301-500 Watt Lamp or Fixture</v>
      </c>
      <c r="F59" s="59">
        <v>455</v>
      </c>
      <c r="G59" s="59">
        <v>100</v>
      </c>
      <c r="H59" s="2622">
        <v>4380</v>
      </c>
      <c r="I59" s="59">
        <v>1</v>
      </c>
      <c r="J59" s="59">
        <v>1</v>
      </c>
      <c r="K59" s="2278">
        <v>15</v>
      </c>
      <c r="L59" s="3574">
        <f t="shared" si="31"/>
        <v>0.96940799999999994</v>
      </c>
      <c r="M59" s="1947"/>
      <c r="N59" s="1947"/>
      <c r="O59" s="1947"/>
      <c r="P59" s="1947"/>
      <c r="Q59" s="1947"/>
      <c r="R59" s="1947"/>
      <c r="S59" s="1947"/>
      <c r="T59" s="1947"/>
      <c r="U59" s="1301"/>
      <c r="V59" s="1981" t="str">
        <f t="shared" si="33"/>
        <v>LED 85 - 225 Watt Lamp or Fixture Replacing Garage or Exterior &lt;24/7 HID 301-500 Watt Lamp or Fixture</v>
      </c>
      <c r="W59" s="61">
        <v>400</v>
      </c>
      <c r="X59" s="1933">
        <v>410</v>
      </c>
      <c r="Y59" s="62">
        <v>410</v>
      </c>
      <c r="Z59" s="1131">
        <v>410</v>
      </c>
      <c r="AA59" s="1131">
        <v>410</v>
      </c>
      <c r="AB59" s="2070">
        <v>410</v>
      </c>
      <c r="AC59" s="3110">
        <v>455</v>
      </c>
      <c r="AD59" s="2071"/>
      <c r="AE59" s="2071"/>
      <c r="AF59" s="2071"/>
      <c r="AG59" s="2071"/>
      <c r="AH59" s="873"/>
      <c r="AI59" s="3142"/>
      <c r="AJ59" s="2070">
        <v>120</v>
      </c>
      <c r="AK59" s="366">
        <v>178</v>
      </c>
      <c r="AL59" s="1131">
        <v>178</v>
      </c>
      <c r="AM59" s="2070">
        <v>178</v>
      </c>
      <c r="AN59" s="2070">
        <v>178</v>
      </c>
      <c r="AO59" s="2070">
        <v>178</v>
      </c>
      <c r="AP59" s="3110">
        <v>100</v>
      </c>
      <c r="AQ59" s="2071"/>
      <c r="AR59" s="2071"/>
      <c r="AS59" s="2071"/>
      <c r="AT59" s="873"/>
      <c r="AU59" s="3142"/>
      <c r="AV59" s="3160">
        <v>3414.8214285714275</v>
      </c>
      <c r="AW59" s="3161">
        <v>4327.2752333555545</v>
      </c>
      <c r="AX59" s="3160">
        <v>4327.2752333555545</v>
      </c>
      <c r="AY59" s="3160">
        <v>4327.2752333555545</v>
      </c>
      <c r="AZ59" s="3160">
        <v>4327.2752333555545</v>
      </c>
      <c r="BA59" s="3160">
        <v>4327.2752333555545</v>
      </c>
      <c r="BB59" s="3160">
        <v>4380</v>
      </c>
      <c r="BC59" s="2071"/>
      <c r="BD59" s="2071"/>
      <c r="BE59" s="2071"/>
      <c r="BF59" s="873"/>
      <c r="BH59" s="2070">
        <v>1</v>
      </c>
      <c r="BI59" s="366">
        <v>1.07</v>
      </c>
      <c r="BJ59" s="2073">
        <v>1</v>
      </c>
      <c r="BK59" s="2076">
        <v>1</v>
      </c>
      <c r="BL59" s="2076">
        <v>1</v>
      </c>
      <c r="BM59" s="1131">
        <v>1</v>
      </c>
      <c r="BN59" s="3110">
        <v>1</v>
      </c>
      <c r="BO59" s="2071"/>
      <c r="BP59" s="2071"/>
      <c r="BQ59" s="2071"/>
      <c r="BR59" s="873"/>
      <c r="BS59" s="2070">
        <v>1</v>
      </c>
      <c r="BT59" s="1131">
        <v>1</v>
      </c>
      <c r="BU59" s="2070">
        <v>1</v>
      </c>
      <c r="BV59" s="2070">
        <v>1</v>
      </c>
      <c r="BW59" s="2070">
        <v>1</v>
      </c>
      <c r="BX59" s="2070">
        <v>1</v>
      </c>
      <c r="BY59" s="3110">
        <v>1</v>
      </c>
      <c r="BZ59" s="2071"/>
      <c r="CA59" s="2071"/>
      <c r="CB59" s="2071"/>
      <c r="CC59" s="2071"/>
      <c r="CD59" s="873"/>
      <c r="CE59" s="64">
        <v>15</v>
      </c>
      <c r="CF59" s="2073">
        <v>12</v>
      </c>
      <c r="CG59" s="2074">
        <v>12</v>
      </c>
      <c r="CH59" s="2074">
        <v>12</v>
      </c>
      <c r="CI59" s="2074">
        <v>12</v>
      </c>
      <c r="CJ59" s="2074">
        <v>12</v>
      </c>
      <c r="CK59" s="3107">
        <v>15</v>
      </c>
      <c r="CL59" s="2071"/>
      <c r="CM59" s="2071"/>
      <c r="CN59" s="2071"/>
      <c r="CO59" s="2071"/>
      <c r="CP59" s="1915"/>
      <c r="CQ59" s="1915"/>
      <c r="CR59" s="1913"/>
      <c r="CS59" s="1913"/>
      <c r="CT59" s="1912"/>
      <c r="CU59" s="1912"/>
      <c r="CV59" s="1912"/>
      <c r="CW59" s="1912"/>
      <c r="CX59" s="1913"/>
      <c r="CY59" s="1913"/>
      <c r="CZ59" s="1913"/>
      <c r="DA59" s="1913"/>
      <c r="DB59" s="1914"/>
      <c r="DC59" s="1913"/>
      <c r="DD59" s="1913"/>
      <c r="DE59" s="1913"/>
      <c r="DF59" s="1913"/>
    </row>
    <row r="60" spans="3:110" ht="30" hidden="1" outlineLevel="1" x14ac:dyDescent="0.25">
      <c r="C60" s="151"/>
      <c r="D60" s="1298" t="str">
        <f t="shared" si="29"/>
        <v>800600_2019_12_</v>
      </c>
      <c r="E60" s="1298" t="str">
        <f t="shared" si="30"/>
        <v>LED &lt;=80 Watt Lamp or Fixture Replacing Garage or Exterior 24/7 HID 100-175 Watt Lamp or Fixture Misc.</v>
      </c>
      <c r="F60" s="59">
        <v>125</v>
      </c>
      <c r="G60" s="59">
        <v>45</v>
      </c>
      <c r="H60" s="2622">
        <v>8759</v>
      </c>
      <c r="I60" s="59">
        <v>1</v>
      </c>
      <c r="J60" s="59">
        <v>1</v>
      </c>
      <c r="K60" s="2278">
        <v>15</v>
      </c>
      <c r="L60" s="3574">
        <f t="shared" si="31"/>
        <v>0.96940799999999994</v>
      </c>
      <c r="M60" s="1947"/>
      <c r="N60" s="1947"/>
      <c r="O60" s="1947"/>
      <c r="P60" s="1947"/>
      <c r="Q60" s="1947"/>
      <c r="R60" s="1947"/>
      <c r="S60" s="1947"/>
      <c r="T60" s="1947"/>
      <c r="U60" s="1301"/>
      <c r="V60" s="1981" t="str">
        <f t="shared" si="33"/>
        <v>LED &lt;=80 Watt Lamp or Fixture Replacing Garage or Exterior 24/7 HID 100-175 Watt Lamp or Fixture Misc.</v>
      </c>
      <c r="W60" s="61">
        <v>175</v>
      </c>
      <c r="X60" s="1933">
        <v>125</v>
      </c>
      <c r="Y60" s="62">
        <v>125</v>
      </c>
      <c r="Z60" s="1131">
        <v>125</v>
      </c>
      <c r="AA60" s="1131">
        <v>125</v>
      </c>
      <c r="AB60" s="2070">
        <v>125</v>
      </c>
      <c r="AC60" s="3110">
        <v>125</v>
      </c>
      <c r="AD60" s="2071"/>
      <c r="AE60" s="2071"/>
      <c r="AF60" s="2071"/>
      <c r="AG60" s="2071"/>
      <c r="AH60" s="873"/>
      <c r="AI60" s="3142"/>
      <c r="AJ60" s="2070">
        <v>52</v>
      </c>
      <c r="AK60" s="366">
        <v>45</v>
      </c>
      <c r="AL60" s="1131">
        <v>45</v>
      </c>
      <c r="AM60" s="2070">
        <v>45</v>
      </c>
      <c r="AN60" s="2070">
        <v>45</v>
      </c>
      <c r="AO60" s="2070">
        <v>45</v>
      </c>
      <c r="AP60" s="3110">
        <v>45</v>
      </c>
      <c r="AQ60" s="2071"/>
      <c r="AR60" s="2071"/>
      <c r="AS60" s="2071"/>
      <c r="AT60" s="873"/>
      <c r="AU60" s="3142"/>
      <c r="AV60" s="3160">
        <v>8760</v>
      </c>
      <c r="AW60" s="3161">
        <v>8759</v>
      </c>
      <c r="AX60" s="3160">
        <v>8759</v>
      </c>
      <c r="AY60" s="3160">
        <v>8759</v>
      </c>
      <c r="AZ60" s="3160">
        <v>8759</v>
      </c>
      <c r="BA60" s="3160">
        <v>8759</v>
      </c>
      <c r="BB60" s="3160">
        <v>8759</v>
      </c>
      <c r="BC60" s="2071"/>
      <c r="BD60" s="2071"/>
      <c r="BE60" s="2071"/>
      <c r="BF60" s="873"/>
      <c r="BH60" s="2070">
        <v>1</v>
      </c>
      <c r="BI60" s="1131">
        <v>1</v>
      </c>
      <c r="BJ60" s="2073">
        <v>1</v>
      </c>
      <c r="BK60" s="2076">
        <v>1</v>
      </c>
      <c r="BL60" s="2076">
        <v>1</v>
      </c>
      <c r="BM60" s="1131">
        <v>1</v>
      </c>
      <c r="BN60" s="3110">
        <v>1</v>
      </c>
      <c r="BO60" s="2071"/>
      <c r="BP60" s="2071"/>
      <c r="BQ60" s="2071"/>
      <c r="BR60" s="873"/>
      <c r="BS60" s="2070">
        <v>1</v>
      </c>
      <c r="BT60" s="1131">
        <v>1</v>
      </c>
      <c r="BU60" s="2070">
        <v>1</v>
      </c>
      <c r="BV60" s="2070">
        <v>1</v>
      </c>
      <c r="BW60" s="2070">
        <v>1</v>
      </c>
      <c r="BX60" s="2070">
        <v>1</v>
      </c>
      <c r="BY60" s="3110">
        <v>1</v>
      </c>
      <c r="BZ60" s="2071"/>
      <c r="CA60" s="2071"/>
      <c r="CB60" s="2071"/>
      <c r="CC60" s="2071"/>
      <c r="CD60" s="873"/>
      <c r="CE60" s="64">
        <v>6</v>
      </c>
      <c r="CF60" s="2076">
        <v>6</v>
      </c>
      <c r="CG60" s="2074">
        <v>6</v>
      </c>
      <c r="CH60" s="2074">
        <v>6</v>
      </c>
      <c r="CI60" s="2074">
        <v>6</v>
      </c>
      <c r="CJ60" s="2074">
        <v>6</v>
      </c>
      <c r="CK60" s="3107">
        <v>15</v>
      </c>
      <c r="CL60" s="2071"/>
      <c r="CM60" s="2071"/>
      <c r="CN60" s="2071"/>
      <c r="CO60" s="2071"/>
      <c r="CP60" s="1915"/>
      <c r="CQ60" s="1915"/>
      <c r="CR60" s="1913"/>
      <c r="CS60" s="1913"/>
      <c r="CT60" s="1912"/>
      <c r="CU60" s="1912"/>
      <c r="CV60" s="1912"/>
      <c r="CW60" s="1912"/>
      <c r="CX60" s="1913"/>
      <c r="CY60" s="1913"/>
      <c r="CZ60" s="1913"/>
      <c r="DA60" s="1913"/>
      <c r="DB60" s="1914"/>
      <c r="DC60" s="1913"/>
      <c r="DD60" s="1913"/>
      <c r="DE60" s="1913"/>
      <c r="DF60" s="1913"/>
    </row>
    <row r="61" spans="3:110" ht="30" hidden="1" outlineLevel="1" x14ac:dyDescent="0.25">
      <c r="C61" s="151"/>
      <c r="D61" s="1298" t="str">
        <f t="shared" si="29"/>
        <v>800650_2019_12_</v>
      </c>
      <c r="E61" s="1298" t="str">
        <f t="shared" si="30"/>
        <v>LED 62 - 130 Watt Lamp or Fixture Replacing Garage or Exterior 24/7 HID 176-300 Watt Lamp or Fixture Misc.</v>
      </c>
      <c r="F61" s="59">
        <v>262</v>
      </c>
      <c r="G61" s="59">
        <v>92</v>
      </c>
      <c r="H61" s="2622">
        <v>8719</v>
      </c>
      <c r="I61" s="59">
        <v>1</v>
      </c>
      <c r="J61" s="59">
        <v>1</v>
      </c>
      <c r="K61" s="2278">
        <v>15</v>
      </c>
      <c r="L61" s="3574">
        <f t="shared" si="31"/>
        <v>0.96940799999999994</v>
      </c>
      <c r="M61" s="1947"/>
      <c r="N61" s="1947"/>
      <c r="O61" s="1947"/>
      <c r="P61" s="1947"/>
      <c r="Q61" s="1947"/>
      <c r="R61" s="1947"/>
      <c r="S61" s="1947"/>
      <c r="T61" s="1947"/>
      <c r="U61" s="1301"/>
      <c r="V61" s="1981" t="str">
        <f t="shared" si="33"/>
        <v>LED 62 - 130 Watt Lamp or Fixture Replacing Garage or Exterior 24/7 HID 176-300 Watt Lamp or Fixture Misc.</v>
      </c>
      <c r="W61" s="61">
        <v>250</v>
      </c>
      <c r="X61" s="1933">
        <v>262</v>
      </c>
      <c r="Y61" s="62">
        <v>262</v>
      </c>
      <c r="Z61" s="1131">
        <v>262</v>
      </c>
      <c r="AA61" s="1131">
        <v>262</v>
      </c>
      <c r="AB61" s="2070">
        <v>262</v>
      </c>
      <c r="AC61" s="3110">
        <v>262</v>
      </c>
      <c r="AD61" s="2071"/>
      <c r="AE61" s="2071"/>
      <c r="AF61" s="2071"/>
      <c r="AG61" s="2071"/>
      <c r="AH61" s="873"/>
      <c r="AI61" s="3142"/>
      <c r="AJ61" s="2070">
        <v>100</v>
      </c>
      <c r="AK61" s="366">
        <v>92</v>
      </c>
      <c r="AL61" s="1131">
        <v>92</v>
      </c>
      <c r="AM61" s="2070">
        <v>92</v>
      </c>
      <c r="AN61" s="2070">
        <v>92</v>
      </c>
      <c r="AO61" s="2070">
        <v>92</v>
      </c>
      <c r="AP61" s="3110">
        <v>92</v>
      </c>
      <c r="AQ61" s="2071"/>
      <c r="AR61" s="2071"/>
      <c r="AS61" s="2071"/>
      <c r="AT61" s="873"/>
      <c r="AU61" s="3142"/>
      <c r="AV61" s="3160">
        <v>8760</v>
      </c>
      <c r="AW61" s="3161">
        <v>8719.2325790390842</v>
      </c>
      <c r="AX61" s="3160">
        <v>8719.2325790390842</v>
      </c>
      <c r="AY61" s="3160">
        <v>8719.2325790390842</v>
      </c>
      <c r="AZ61" s="3160">
        <v>8719.2325790390842</v>
      </c>
      <c r="BA61" s="3160">
        <v>8719.2325790390842</v>
      </c>
      <c r="BB61" s="3160">
        <v>8719.2325790390842</v>
      </c>
      <c r="BC61" s="2071"/>
      <c r="BD61" s="2071"/>
      <c r="BE61" s="2071"/>
      <c r="BF61" s="873"/>
      <c r="BH61" s="2070">
        <v>1</v>
      </c>
      <c r="BI61" s="366">
        <v>1.05</v>
      </c>
      <c r="BJ61" s="2073">
        <v>1</v>
      </c>
      <c r="BK61" s="2076">
        <v>1</v>
      </c>
      <c r="BL61" s="2076">
        <v>1</v>
      </c>
      <c r="BM61" s="1131">
        <v>1</v>
      </c>
      <c r="BN61" s="3110">
        <v>1</v>
      </c>
      <c r="BO61" s="2071"/>
      <c r="BP61" s="2071"/>
      <c r="BQ61" s="2071"/>
      <c r="BR61" s="873"/>
      <c r="BS61" s="2070">
        <v>1</v>
      </c>
      <c r="BT61" s="1131">
        <v>1</v>
      </c>
      <c r="BU61" s="2070">
        <v>1</v>
      </c>
      <c r="BV61" s="2070">
        <v>1</v>
      </c>
      <c r="BW61" s="2070">
        <v>1</v>
      </c>
      <c r="BX61" s="2070">
        <v>1</v>
      </c>
      <c r="BY61" s="3110">
        <v>1</v>
      </c>
      <c r="BZ61" s="2071"/>
      <c r="CA61" s="2071"/>
      <c r="CB61" s="2071"/>
      <c r="CC61" s="2071"/>
      <c r="CD61" s="873"/>
      <c r="CE61" s="64">
        <v>6</v>
      </c>
      <c r="CF61" s="2076">
        <v>6</v>
      </c>
      <c r="CG61" s="2074">
        <v>6</v>
      </c>
      <c r="CH61" s="2074">
        <v>6</v>
      </c>
      <c r="CI61" s="2074">
        <v>6</v>
      </c>
      <c r="CJ61" s="2074">
        <v>6</v>
      </c>
      <c r="CK61" s="3107">
        <v>15</v>
      </c>
      <c r="CL61" s="2071"/>
      <c r="CM61" s="2071"/>
      <c r="CN61" s="2071"/>
      <c r="CO61" s="2071"/>
      <c r="CP61" s="1915"/>
      <c r="CQ61" s="1915"/>
      <c r="CR61" s="1913"/>
      <c r="CS61" s="1913"/>
      <c r="CT61" s="1912"/>
      <c r="CU61" s="1912"/>
      <c r="CV61" s="1912"/>
      <c r="CW61" s="1912"/>
      <c r="CX61" s="1913"/>
      <c r="CY61" s="1913"/>
      <c r="CZ61" s="1913"/>
      <c r="DA61" s="1913"/>
      <c r="DB61" s="1914"/>
      <c r="DC61" s="1913"/>
      <c r="DD61" s="1913"/>
      <c r="DE61" s="1913"/>
      <c r="DF61" s="1913"/>
    </row>
    <row r="62" spans="3:110" ht="30" hidden="1" outlineLevel="1" x14ac:dyDescent="0.25">
      <c r="C62" s="151"/>
      <c r="D62" s="1298" t="str">
        <f t="shared" si="29"/>
        <v>800700_2019_12_</v>
      </c>
      <c r="E62" s="1298" t="str">
        <f t="shared" si="30"/>
        <v xml:space="preserve">LED 85 - 225 Watt Lamp or Fixture Replacing Garage or Exterior 24/7 HID 301-500 Watt Lamp or Fixture Misc. </v>
      </c>
      <c r="F62" s="59">
        <v>444</v>
      </c>
      <c r="G62" s="59">
        <v>136</v>
      </c>
      <c r="H62" s="2622">
        <v>8628</v>
      </c>
      <c r="I62" s="59">
        <v>1</v>
      </c>
      <c r="J62" s="59">
        <v>1</v>
      </c>
      <c r="K62" s="2278">
        <v>15</v>
      </c>
      <c r="L62" s="3574">
        <f t="shared" si="31"/>
        <v>0.96940799999999994</v>
      </c>
      <c r="M62" s="1947"/>
      <c r="N62" s="1947"/>
      <c r="O62" s="1947"/>
      <c r="P62" s="1947"/>
      <c r="Q62" s="1947"/>
      <c r="R62" s="1947"/>
      <c r="S62" s="1947"/>
      <c r="T62" s="1947"/>
      <c r="U62" s="1301"/>
      <c r="V62" s="1981" t="str">
        <f t="shared" si="33"/>
        <v xml:space="preserve">LED 85 - 225 Watt Lamp or Fixture Replacing Garage or Exterior 24/7 HID 301-500 Watt Lamp or Fixture Misc. </v>
      </c>
      <c r="W62" s="61">
        <v>400</v>
      </c>
      <c r="X62" s="1933">
        <v>444</v>
      </c>
      <c r="Y62" s="62">
        <v>444</v>
      </c>
      <c r="Z62" s="1131">
        <v>444</v>
      </c>
      <c r="AA62" s="1131">
        <v>444</v>
      </c>
      <c r="AB62" s="2070">
        <v>444</v>
      </c>
      <c r="AC62" s="3110">
        <v>444</v>
      </c>
      <c r="AD62" s="2071"/>
      <c r="AE62" s="2071"/>
      <c r="AF62" s="2071"/>
      <c r="AG62" s="2071"/>
      <c r="AH62" s="873"/>
      <c r="AI62" s="3142"/>
      <c r="AJ62" s="2070">
        <v>120</v>
      </c>
      <c r="AK62" s="366">
        <v>136</v>
      </c>
      <c r="AL62" s="1131">
        <v>136</v>
      </c>
      <c r="AM62" s="2070">
        <v>136</v>
      </c>
      <c r="AN62" s="2070">
        <v>136</v>
      </c>
      <c r="AO62" s="2070">
        <v>136</v>
      </c>
      <c r="AP62" s="3110">
        <v>136</v>
      </c>
      <c r="AQ62" s="2071"/>
      <c r="AR62" s="2071"/>
      <c r="AS62" s="2071"/>
      <c r="AT62" s="873"/>
      <c r="AU62" s="3142"/>
      <c r="AV62" s="3160">
        <v>8760</v>
      </c>
      <c r="AW62" s="3161">
        <v>8628.3962689570162</v>
      </c>
      <c r="AX62" s="3160">
        <v>8628.3962689570162</v>
      </c>
      <c r="AY62" s="3160">
        <v>8628.3962689570162</v>
      </c>
      <c r="AZ62" s="3160">
        <v>8628.3962689570162</v>
      </c>
      <c r="BA62" s="3160">
        <v>8628.3962689570162</v>
      </c>
      <c r="BB62" s="3160">
        <v>8628.3962689570162</v>
      </c>
      <c r="BC62" s="2071"/>
      <c r="BD62" s="2071"/>
      <c r="BE62" s="2071"/>
      <c r="BF62" s="873"/>
      <c r="BH62" s="2070">
        <v>1</v>
      </c>
      <c r="BI62" s="366">
        <v>1.08</v>
      </c>
      <c r="BJ62" s="2073">
        <v>1</v>
      </c>
      <c r="BK62" s="2076">
        <v>1</v>
      </c>
      <c r="BL62" s="2076">
        <v>1</v>
      </c>
      <c r="BM62" s="1131">
        <v>1</v>
      </c>
      <c r="BN62" s="3110">
        <v>1</v>
      </c>
      <c r="BO62" s="2071"/>
      <c r="BP62" s="2071"/>
      <c r="BQ62" s="2071"/>
      <c r="BR62" s="873"/>
      <c r="BS62" s="2070">
        <v>1</v>
      </c>
      <c r="BT62" s="1131">
        <v>1</v>
      </c>
      <c r="BU62" s="2070">
        <v>1</v>
      </c>
      <c r="BV62" s="2070">
        <v>1</v>
      </c>
      <c r="BW62" s="2070">
        <v>1</v>
      </c>
      <c r="BX62" s="2070">
        <v>1</v>
      </c>
      <c r="BY62" s="3110">
        <v>1</v>
      </c>
      <c r="BZ62" s="2071"/>
      <c r="CA62" s="2071"/>
      <c r="CB62" s="2071"/>
      <c r="CC62" s="2071"/>
      <c r="CD62" s="873"/>
      <c r="CE62" s="64">
        <v>6</v>
      </c>
      <c r="CF62" s="2076">
        <v>6</v>
      </c>
      <c r="CG62" s="2074">
        <v>6</v>
      </c>
      <c r="CH62" s="2074">
        <v>6</v>
      </c>
      <c r="CI62" s="2074">
        <v>6</v>
      </c>
      <c r="CJ62" s="2074">
        <v>6</v>
      </c>
      <c r="CK62" s="3107">
        <v>15</v>
      </c>
      <c r="CL62" s="2071"/>
      <c r="CM62" s="2071"/>
      <c r="CN62" s="2071"/>
      <c r="CO62" s="2071"/>
      <c r="CP62" s="1915"/>
      <c r="CQ62" s="1915"/>
      <c r="CR62" s="1913"/>
      <c r="CS62" s="1913"/>
      <c r="CT62" s="1912"/>
      <c r="CU62" s="1912"/>
      <c r="CV62" s="1912"/>
      <c r="CW62" s="1912"/>
      <c r="CX62" s="1913"/>
      <c r="CY62" s="1913"/>
      <c r="CZ62" s="1913"/>
      <c r="DA62" s="1913"/>
      <c r="DB62" s="1914"/>
      <c r="DC62" s="1913"/>
      <c r="DD62" s="1913"/>
      <c r="DE62" s="1913"/>
      <c r="DF62" s="1913"/>
    </row>
    <row r="63" spans="3:110" ht="30" hidden="1" outlineLevel="1" x14ac:dyDescent="0.25">
      <c r="C63" s="151"/>
      <c r="D63" s="1118" t="str">
        <f t="shared" si="29"/>
        <v>800750_2019_12_</v>
      </c>
      <c r="E63" s="1298" t="str">
        <f t="shared" si="30"/>
        <v>LED or Electroluminescent Replacing Interior Incandescent/CFL Exit Sign</v>
      </c>
      <c r="F63" s="59">
        <v>28.080816326530613</v>
      </c>
      <c r="G63" s="59">
        <v>2.6146938775510202</v>
      </c>
      <c r="H63" s="2622">
        <v>8759.5493877551016</v>
      </c>
      <c r="I63" s="59">
        <v>1.07</v>
      </c>
      <c r="J63" s="59">
        <v>1</v>
      </c>
      <c r="K63" s="2278">
        <v>7</v>
      </c>
      <c r="L63" s="3574">
        <f t="shared" si="31"/>
        <v>0.96940799999999994</v>
      </c>
      <c r="M63" s="1947"/>
      <c r="N63" s="1947"/>
      <c r="O63" s="1947"/>
      <c r="P63" s="1947"/>
      <c r="Q63" s="1947"/>
      <c r="R63" s="1947"/>
      <c r="S63" s="1947"/>
      <c r="T63" s="1947"/>
      <c r="U63" s="1301"/>
      <c r="V63" s="1981" t="str">
        <f t="shared" si="33"/>
        <v>LED or Electroluminescent Replacing Interior Incandescent/CFL Exit Sign</v>
      </c>
      <c r="W63" s="61">
        <v>30</v>
      </c>
      <c r="X63" s="61">
        <v>30</v>
      </c>
      <c r="Y63" s="62">
        <v>30</v>
      </c>
      <c r="Z63" s="1131">
        <v>30</v>
      </c>
      <c r="AA63" s="1131">
        <v>30</v>
      </c>
      <c r="AB63" s="2070">
        <v>29.015364916773368</v>
      </c>
      <c r="AC63" s="3110">
        <v>28.08</v>
      </c>
      <c r="AD63" s="2071"/>
      <c r="AE63" s="2071"/>
      <c r="AF63" s="2071"/>
      <c r="AG63" s="2071"/>
      <c r="AH63" s="873"/>
      <c r="AI63" s="3142"/>
      <c r="AJ63" s="2070">
        <v>3</v>
      </c>
      <c r="AK63" s="1131">
        <v>3</v>
      </c>
      <c r="AL63" s="1131">
        <v>3</v>
      </c>
      <c r="AM63" s="2070">
        <v>3</v>
      </c>
      <c r="AN63" s="2070">
        <v>3</v>
      </c>
      <c r="AO63" s="2070">
        <v>2.5345710627400768</v>
      </c>
      <c r="AP63" s="3110">
        <v>2.61</v>
      </c>
      <c r="AQ63" s="2071"/>
      <c r="AR63" s="2071"/>
      <c r="AS63" s="2071"/>
      <c r="AT63" s="873"/>
      <c r="AU63" s="3142"/>
      <c r="AV63" s="3160">
        <v>8760</v>
      </c>
      <c r="AW63" s="3162">
        <v>8760</v>
      </c>
      <c r="AX63" s="3160">
        <v>8760</v>
      </c>
      <c r="AY63" s="3160">
        <v>8760</v>
      </c>
      <c r="AZ63" s="3160">
        <v>8760</v>
      </c>
      <c r="BA63" s="3160">
        <v>8760</v>
      </c>
      <c r="BB63" s="3160">
        <v>8760</v>
      </c>
      <c r="BC63" s="2071"/>
      <c r="BD63" s="2071"/>
      <c r="BE63" s="2071"/>
      <c r="BF63" s="873"/>
      <c r="BH63" s="2070">
        <v>1.07</v>
      </c>
      <c r="BI63" s="2070">
        <v>1.07</v>
      </c>
      <c r="BJ63" s="2071">
        <v>1.07</v>
      </c>
      <c r="BK63" s="1467">
        <v>1.07</v>
      </c>
      <c r="BL63" s="1467">
        <v>1.07</v>
      </c>
      <c r="BM63" s="1131">
        <v>1.071</v>
      </c>
      <c r="BN63" s="3110">
        <v>1.071</v>
      </c>
      <c r="BO63" s="2071"/>
      <c r="BP63" s="2071"/>
      <c r="BQ63" s="2071"/>
      <c r="BR63" s="873"/>
      <c r="BS63" s="2070">
        <v>1</v>
      </c>
      <c r="BT63" s="1131">
        <v>1</v>
      </c>
      <c r="BU63" s="2070">
        <v>1</v>
      </c>
      <c r="BV63" s="2070">
        <v>1</v>
      </c>
      <c r="BW63" s="2070">
        <v>1</v>
      </c>
      <c r="BX63" s="2070">
        <v>1</v>
      </c>
      <c r="BY63" s="3110">
        <v>1</v>
      </c>
      <c r="BZ63" s="2071"/>
      <c r="CA63" s="2071"/>
      <c r="CB63" s="2071"/>
      <c r="CC63" s="2071"/>
      <c r="CD63" s="873"/>
      <c r="CE63" s="64">
        <v>16</v>
      </c>
      <c r="CF63" s="2076">
        <v>16</v>
      </c>
      <c r="CG63" s="2074">
        <v>16</v>
      </c>
      <c r="CH63" s="2074">
        <v>16</v>
      </c>
      <c r="CI63" s="2074">
        <v>16</v>
      </c>
      <c r="CJ63" s="2074">
        <v>16</v>
      </c>
      <c r="CK63" s="3107">
        <v>7</v>
      </c>
      <c r="CL63" s="2071"/>
      <c r="CM63" s="2071"/>
      <c r="CN63" s="2071"/>
      <c r="CO63" s="2071"/>
      <c r="CP63" s="1915"/>
      <c r="CQ63" s="1915"/>
      <c r="CR63" s="1913"/>
      <c r="CS63" s="1913"/>
      <c r="CT63" s="1912"/>
      <c r="CU63" s="1912"/>
      <c r="CV63" s="1912"/>
      <c r="CW63" s="1912"/>
      <c r="CX63" s="1913"/>
      <c r="CY63" s="1913"/>
      <c r="CZ63" s="1913"/>
      <c r="DA63" s="1913"/>
      <c r="DB63" s="1914"/>
      <c r="DC63" s="1913"/>
      <c r="DD63" s="1913"/>
      <c r="DE63" s="1913"/>
      <c r="DF63" s="1913"/>
    </row>
    <row r="64" spans="3:110" hidden="1" outlineLevel="1" x14ac:dyDescent="0.25">
      <c r="C64" s="151"/>
      <c r="D64" s="1118" t="str">
        <f t="shared" si="29"/>
        <v>800800_2020_12_</v>
      </c>
      <c r="E64" s="1298" t="str">
        <f t="shared" si="30"/>
        <v xml:space="preserve">LED Replacing Interior T5 Fluorescent (Type A / Hybrid) </v>
      </c>
      <c r="F64" s="59">
        <v>127.06623235613463</v>
      </c>
      <c r="G64" s="59">
        <v>62.352877307274703</v>
      </c>
      <c r="H64" s="2622">
        <v>5216.1786102062979</v>
      </c>
      <c r="I64" s="59">
        <v>1.07</v>
      </c>
      <c r="J64" s="59">
        <v>1</v>
      </c>
      <c r="K64" s="2278">
        <v>10</v>
      </c>
      <c r="L64" s="3574">
        <f t="shared" si="31"/>
        <v>0.96940799999999994</v>
      </c>
      <c r="M64" s="1947"/>
      <c r="N64" s="1947"/>
      <c r="O64" s="1947"/>
      <c r="P64" s="1947"/>
      <c r="Q64" s="1947"/>
      <c r="R64" s="1947"/>
      <c r="S64" s="1947"/>
      <c r="T64" s="1947"/>
      <c r="U64" s="1301"/>
      <c r="V64" s="1981" t="str">
        <f t="shared" si="33"/>
        <v xml:space="preserve">LED Replacing Interior T5 Fluorescent (Type A / Hybrid) </v>
      </c>
      <c r="W64" s="61">
        <v>60</v>
      </c>
      <c r="X64" s="61">
        <v>60</v>
      </c>
      <c r="Y64" s="62">
        <v>60</v>
      </c>
      <c r="Z64" s="1131">
        <v>60</v>
      </c>
      <c r="AA64" s="1131">
        <v>60</v>
      </c>
      <c r="AB64" s="2070">
        <v>57.151731160896134</v>
      </c>
      <c r="AC64" s="3110">
        <v>127.07</v>
      </c>
      <c r="AD64" s="2071"/>
      <c r="AE64" s="2071"/>
      <c r="AF64" s="2071"/>
      <c r="AG64" s="2071"/>
      <c r="AH64" s="873"/>
      <c r="AI64" s="3142"/>
      <c r="AJ64" s="2070">
        <v>28</v>
      </c>
      <c r="AK64" s="1131">
        <v>28</v>
      </c>
      <c r="AL64" s="1131">
        <v>28</v>
      </c>
      <c r="AM64" s="2070">
        <v>28</v>
      </c>
      <c r="AN64" s="2070">
        <v>28</v>
      </c>
      <c r="AO64" s="2070">
        <v>26.891378139850644</v>
      </c>
      <c r="AP64" s="3110">
        <v>62.35</v>
      </c>
      <c r="AQ64" s="2071"/>
      <c r="AR64" s="2071"/>
      <c r="AS64" s="2071"/>
      <c r="AT64" s="873"/>
      <c r="AU64" s="3142"/>
      <c r="AV64" s="3160">
        <v>6500</v>
      </c>
      <c r="AW64" s="3162">
        <v>6500</v>
      </c>
      <c r="AX64" s="3160">
        <v>6500</v>
      </c>
      <c r="AY64" s="3160">
        <v>6500</v>
      </c>
      <c r="AZ64" s="3160">
        <v>6500</v>
      </c>
      <c r="BA64" s="3160">
        <v>4842.3896809232856</v>
      </c>
      <c r="BB64" s="3160">
        <v>5216</v>
      </c>
      <c r="BC64" s="2071"/>
      <c r="BD64" s="2071"/>
      <c r="BE64" s="2071"/>
      <c r="BF64" s="873"/>
      <c r="BH64" s="2070">
        <v>1.07</v>
      </c>
      <c r="BI64" s="2070">
        <v>1.07</v>
      </c>
      <c r="BJ64" s="2071">
        <v>1.07</v>
      </c>
      <c r="BK64" s="1467">
        <v>1.07</v>
      </c>
      <c r="BL64" s="1467">
        <v>1.07</v>
      </c>
      <c r="BM64" s="1131">
        <v>1.071</v>
      </c>
      <c r="BN64" s="3110">
        <v>1.071</v>
      </c>
      <c r="BO64" s="2071"/>
      <c r="BP64" s="2071"/>
      <c r="BQ64" s="2071"/>
      <c r="BR64" s="873"/>
      <c r="BS64" s="2070">
        <v>1</v>
      </c>
      <c r="BT64" s="1131">
        <v>1</v>
      </c>
      <c r="BU64" s="2070">
        <v>1</v>
      </c>
      <c r="BV64" s="2070">
        <v>1</v>
      </c>
      <c r="BW64" s="2070">
        <v>1</v>
      </c>
      <c r="BX64" s="2070">
        <v>1</v>
      </c>
      <c r="BY64" s="3110">
        <v>1</v>
      </c>
      <c r="BZ64" s="2071"/>
      <c r="CA64" s="2071"/>
      <c r="CB64" s="2071"/>
      <c r="CC64" s="2071"/>
      <c r="CD64" s="873"/>
      <c r="CE64" s="64">
        <v>8</v>
      </c>
      <c r="CF64" s="2076">
        <v>8</v>
      </c>
      <c r="CG64" s="2074">
        <v>8</v>
      </c>
      <c r="CH64" s="2074">
        <v>8</v>
      </c>
      <c r="CI64" s="2074">
        <v>8</v>
      </c>
      <c r="CJ64" s="2074">
        <v>10</v>
      </c>
      <c r="CK64" s="3107">
        <v>10</v>
      </c>
      <c r="CL64" s="2071"/>
      <c r="CM64" s="2071"/>
      <c r="CN64" s="2071"/>
      <c r="CO64" s="2071"/>
      <c r="CP64" s="1915"/>
      <c r="CQ64" s="1915"/>
      <c r="CR64" s="1913"/>
      <c r="CS64" s="1913"/>
      <c r="CT64" s="1912"/>
      <c r="CU64" s="1912"/>
      <c r="CV64" s="1912"/>
      <c r="CW64" s="1912"/>
      <c r="CX64" s="1913"/>
      <c r="CY64" s="1913"/>
      <c r="CZ64" s="1913"/>
      <c r="DA64" s="1913"/>
      <c r="DB64" s="1914"/>
      <c r="DC64" s="1913"/>
      <c r="DD64" s="1913"/>
      <c r="DE64" s="1913"/>
      <c r="DF64" s="1913"/>
    </row>
    <row r="65" spans="2:113" s="1913" customFormat="1" hidden="1" outlineLevel="1" x14ac:dyDescent="0.25">
      <c r="C65" s="151"/>
      <c r="D65" s="1118" t="str">
        <f t="shared" si="29"/>
        <v>800801_2020_12_</v>
      </c>
      <c r="E65" s="1298" t="str">
        <f t="shared" si="30"/>
        <v>LED Replacing Interior T5 Fluorescent (Type B, Kits, and Fixtures)</v>
      </c>
      <c r="F65" s="59">
        <v>187.78231576022782</v>
      </c>
      <c r="G65" s="59">
        <v>80.414947558519131</v>
      </c>
      <c r="H65" s="2622">
        <v>4282.6269361672566</v>
      </c>
      <c r="I65" s="59">
        <v>1.07</v>
      </c>
      <c r="J65" s="59">
        <v>1</v>
      </c>
      <c r="K65" s="2278">
        <v>15</v>
      </c>
      <c r="L65" s="3574">
        <f t="shared" si="31"/>
        <v>0.96940799999999994</v>
      </c>
      <c r="M65" s="1947"/>
      <c r="N65" s="1947"/>
      <c r="O65" s="1947"/>
      <c r="P65" s="1947"/>
      <c r="Q65" s="1947"/>
      <c r="R65" s="1947"/>
      <c r="S65" s="1947"/>
      <c r="T65" s="1947"/>
      <c r="U65" s="1301"/>
      <c r="V65" s="1981" t="str">
        <f>E65</f>
        <v>LED Replacing Interior T5 Fluorescent (Type B, Kits, and Fixtures)</v>
      </c>
      <c r="W65" s="3113"/>
      <c r="X65" s="3113"/>
      <c r="Y65" s="3114"/>
      <c r="Z65" s="3114"/>
      <c r="AA65" s="3114"/>
      <c r="AB65" s="2070">
        <v>129.47809753575737</v>
      </c>
      <c r="AC65" s="3110">
        <v>187.49</v>
      </c>
      <c r="AD65" s="2071"/>
      <c r="AE65" s="2071"/>
      <c r="AF65" s="2071"/>
      <c r="AG65" s="2071"/>
      <c r="AH65" s="873"/>
      <c r="AI65" s="536"/>
      <c r="AJ65" s="3113"/>
      <c r="AK65" s="3113"/>
      <c r="AL65" s="3114"/>
      <c r="AM65" s="3113"/>
      <c r="AN65" s="3113"/>
      <c r="AO65" s="2070">
        <v>54.55328661420338</v>
      </c>
      <c r="AP65" s="3110">
        <v>80.180000000000007</v>
      </c>
      <c r="AQ65" s="2071"/>
      <c r="AR65" s="2071"/>
      <c r="AS65" s="2071"/>
      <c r="AT65" s="873"/>
      <c r="AU65" s="536"/>
      <c r="AV65" s="3164"/>
      <c r="AW65" s="3165"/>
      <c r="AX65" s="3164"/>
      <c r="AY65" s="3164"/>
      <c r="AZ65" s="3164"/>
      <c r="BA65" s="3160">
        <v>4551.3067953357458</v>
      </c>
      <c r="BB65" s="3160">
        <f>H65</f>
        <v>4282.6269361672566</v>
      </c>
      <c r="BC65" s="2071"/>
      <c r="BD65" s="2071"/>
      <c r="BE65" s="2071"/>
      <c r="BF65" s="873"/>
      <c r="BH65" s="3103"/>
      <c r="BI65" s="3108"/>
      <c r="BJ65" s="3109"/>
      <c r="BK65" s="3109"/>
      <c r="BL65" s="3109"/>
      <c r="BM65" s="1131">
        <v>1.071</v>
      </c>
      <c r="BN65" s="3110">
        <v>1.071</v>
      </c>
      <c r="BO65" s="2071"/>
      <c r="BP65" s="2071"/>
      <c r="BQ65" s="2071"/>
      <c r="BR65" s="873"/>
      <c r="BS65" s="3103"/>
      <c r="BT65" s="3108"/>
      <c r="BU65" s="3109"/>
      <c r="BV65" s="3109"/>
      <c r="BW65" s="3109"/>
      <c r="BX65" s="2070">
        <v>1</v>
      </c>
      <c r="BY65" s="3110">
        <v>1</v>
      </c>
      <c r="BZ65" s="2071"/>
      <c r="CA65" s="2071"/>
      <c r="CB65" s="2071"/>
      <c r="CC65" s="2071"/>
      <c r="CD65" s="873"/>
      <c r="CE65" s="3103"/>
      <c r="CF65" s="3108"/>
      <c r="CG65" s="3109"/>
      <c r="CH65" s="3109"/>
      <c r="CI65" s="3109"/>
      <c r="CJ65" s="2074">
        <v>15</v>
      </c>
      <c r="CK65" s="3107">
        <v>15</v>
      </c>
      <c r="CL65" s="2071"/>
      <c r="CM65" s="2071"/>
      <c r="CN65" s="2071"/>
      <c r="CO65" s="2071"/>
      <c r="CP65" s="1915"/>
      <c r="CQ65" s="1915"/>
      <c r="CT65" s="1912"/>
      <c r="CU65" s="1912"/>
      <c r="CV65" s="1912"/>
      <c r="CW65" s="1912"/>
      <c r="DB65" s="1914"/>
    </row>
    <row r="66" spans="2:113" s="1913" customFormat="1" hidden="1" outlineLevel="1" x14ac:dyDescent="0.25">
      <c r="C66" s="151"/>
      <c r="D66" s="1118" t="str">
        <f t="shared" si="29"/>
        <v>800802_2021_12_</v>
      </c>
      <c r="E66" s="1298" t="str">
        <f t="shared" si="30"/>
        <v>LED Replacing Interior T5 Fluorescent (Type C)</v>
      </c>
      <c r="F66" s="59">
        <v>120</v>
      </c>
      <c r="G66" s="59">
        <v>26</v>
      </c>
      <c r="H66" s="2622">
        <v>3800</v>
      </c>
      <c r="I66" s="59">
        <v>1.07</v>
      </c>
      <c r="J66" s="59">
        <v>1</v>
      </c>
      <c r="K66" s="2278">
        <v>11</v>
      </c>
      <c r="L66" s="3574">
        <f t="shared" si="31"/>
        <v>0.96940799999999994</v>
      </c>
      <c r="M66" s="1947"/>
      <c r="N66" s="1947"/>
      <c r="O66" s="1947"/>
      <c r="P66" s="1947"/>
      <c r="Q66" s="1947"/>
      <c r="R66" s="1947"/>
      <c r="S66" s="1947"/>
      <c r="T66" s="1947"/>
      <c r="U66" s="1301"/>
      <c r="V66" s="1981" t="str">
        <f>E66</f>
        <v>LED Replacing Interior T5 Fluorescent (Type C)</v>
      </c>
      <c r="W66" s="3113"/>
      <c r="X66" s="3113"/>
      <c r="Y66" s="3114"/>
      <c r="Z66" s="3114"/>
      <c r="AA66" s="3114"/>
      <c r="AB66" s="3114"/>
      <c r="AC66" s="3110">
        <f>F66</f>
        <v>120</v>
      </c>
      <c r="AD66" s="2071"/>
      <c r="AE66" s="2071"/>
      <c r="AF66" s="2071"/>
      <c r="AG66" s="2071"/>
      <c r="AH66" s="873"/>
      <c r="AI66" s="536"/>
      <c r="AJ66" s="3113"/>
      <c r="AK66" s="3113"/>
      <c r="AL66" s="3114"/>
      <c r="AM66" s="3113"/>
      <c r="AN66" s="3113"/>
      <c r="AO66" s="3113"/>
      <c r="AP66" s="3110">
        <f>G66</f>
        <v>26</v>
      </c>
      <c r="AQ66" s="2071"/>
      <c r="AR66" s="2071"/>
      <c r="AS66" s="2071"/>
      <c r="AT66" s="873"/>
      <c r="AU66" s="536"/>
      <c r="AV66" s="3164"/>
      <c r="AW66" s="3165"/>
      <c r="AX66" s="3164"/>
      <c r="AY66" s="3164"/>
      <c r="AZ66" s="3164"/>
      <c r="BA66" s="3164"/>
      <c r="BB66" s="3160">
        <f>H66</f>
        <v>3800</v>
      </c>
      <c r="BC66" s="2071"/>
      <c r="BD66" s="2071"/>
      <c r="BE66" s="2071"/>
      <c r="BF66" s="873"/>
      <c r="BH66" s="3103"/>
      <c r="BI66" s="3108"/>
      <c r="BJ66" s="3109"/>
      <c r="BK66" s="3109"/>
      <c r="BL66" s="3109"/>
      <c r="BM66" s="3109"/>
      <c r="BN66" s="3110">
        <v>1.07</v>
      </c>
      <c r="BO66" s="2071"/>
      <c r="BP66" s="2071"/>
      <c r="BQ66" s="2071"/>
      <c r="BR66" s="873"/>
      <c r="BS66" s="3103"/>
      <c r="BT66" s="3108"/>
      <c r="BU66" s="3109"/>
      <c r="BV66" s="3109"/>
      <c r="BW66" s="3109"/>
      <c r="BX66" s="3109"/>
      <c r="BY66" s="3110">
        <v>1</v>
      </c>
      <c r="BZ66" s="2071"/>
      <c r="CA66" s="2071"/>
      <c r="CB66" s="2071"/>
      <c r="CC66" s="2071"/>
      <c r="CD66" s="873"/>
      <c r="CE66" s="3103"/>
      <c r="CF66" s="3108"/>
      <c r="CG66" s="3109"/>
      <c r="CH66" s="3109"/>
      <c r="CI66" s="3109"/>
      <c r="CJ66" s="3109"/>
      <c r="CK66" s="3107">
        <v>11</v>
      </c>
      <c r="CL66" s="2071"/>
      <c r="CM66" s="2071"/>
      <c r="CN66" s="2071"/>
      <c r="CO66" s="2071"/>
      <c r="CP66" s="1915"/>
      <c r="CQ66" s="1915"/>
      <c r="CT66" s="1912"/>
      <c r="CU66" s="1912"/>
      <c r="CV66" s="1912"/>
      <c r="CW66" s="1912"/>
      <c r="DB66" s="1914"/>
    </row>
    <row r="67" spans="2:113" hidden="1" outlineLevel="1" x14ac:dyDescent="0.25">
      <c r="C67" s="151"/>
      <c r="D67" s="1118" t="str">
        <f t="shared" si="29"/>
        <v>800850_2020_12_</v>
      </c>
      <c r="E67" s="1298" t="str">
        <f t="shared" si="30"/>
        <v xml:space="preserve">LED Replacing Interior T8 Fluorescent (Type A / Hybrid) </v>
      </c>
      <c r="F67" s="59">
        <v>85.477389537431776</v>
      </c>
      <c r="G67" s="59">
        <v>38.905573927248099</v>
      </c>
      <c r="H67" s="2622">
        <v>4312.5738874058725</v>
      </c>
      <c r="I67" s="59">
        <v>1.07</v>
      </c>
      <c r="J67" s="59">
        <v>1</v>
      </c>
      <c r="K67" s="2278">
        <v>10</v>
      </c>
      <c r="L67" s="3574">
        <f t="shared" si="31"/>
        <v>0.96940799999999994</v>
      </c>
      <c r="M67" s="1947"/>
      <c r="N67" s="1947"/>
      <c r="O67" s="1947"/>
      <c r="P67" s="1947"/>
      <c r="Q67" s="1947"/>
      <c r="R67" s="1947"/>
      <c r="S67" s="1947"/>
      <c r="T67" s="1947"/>
      <c r="U67" s="1302"/>
      <c r="V67" s="1981" t="str">
        <f t="shared" si="33"/>
        <v xml:space="preserve">LED Replacing Interior T8 Fluorescent (Type A / Hybrid) </v>
      </c>
      <c r="W67" s="61">
        <v>28</v>
      </c>
      <c r="X67" s="1933">
        <v>28.3</v>
      </c>
      <c r="Y67" s="62">
        <v>28.3</v>
      </c>
      <c r="Z67" s="1131">
        <v>28.3</v>
      </c>
      <c r="AA67" s="1131">
        <v>28.3</v>
      </c>
      <c r="AB67" s="2070">
        <v>34.696581538376684</v>
      </c>
      <c r="AC67" s="3110">
        <v>85.48</v>
      </c>
      <c r="AD67" s="2071"/>
      <c r="AE67" s="2071"/>
      <c r="AF67" s="2071"/>
      <c r="AG67" s="2071"/>
      <c r="AH67" s="873"/>
      <c r="AI67" s="3142"/>
      <c r="AJ67" s="2070">
        <v>14</v>
      </c>
      <c r="AK67" s="366">
        <v>13.7</v>
      </c>
      <c r="AL67" s="1131">
        <v>13.7</v>
      </c>
      <c r="AM67" s="2070">
        <v>13.7</v>
      </c>
      <c r="AN67" s="2070">
        <v>13.7</v>
      </c>
      <c r="AO67" s="2070">
        <v>15.651019976649476</v>
      </c>
      <c r="AP67" s="3110">
        <v>38.909999999999997</v>
      </c>
      <c r="AQ67" s="2071"/>
      <c r="AR67" s="2071"/>
      <c r="AS67" s="2071"/>
      <c r="AT67" s="873"/>
      <c r="AU67" s="3142"/>
      <c r="AV67" s="3160">
        <v>5500</v>
      </c>
      <c r="AW67" s="3161">
        <v>5400</v>
      </c>
      <c r="AX67" s="3160">
        <v>5400</v>
      </c>
      <c r="AY67" s="3160">
        <v>5400</v>
      </c>
      <c r="AZ67" s="3160">
        <v>5400</v>
      </c>
      <c r="BA67" s="3160">
        <v>4232.7285363633855</v>
      </c>
      <c r="BB67" s="3160">
        <f t="shared" ref="BB67:BB74" si="34">H67</f>
        <v>4312.5738874058725</v>
      </c>
      <c r="BC67" s="2071"/>
      <c r="BD67" s="2071"/>
      <c r="BE67" s="2071"/>
      <c r="BF67" s="873"/>
      <c r="BH67" s="2070">
        <v>1.07</v>
      </c>
      <c r="BI67" s="366">
        <v>1.08</v>
      </c>
      <c r="BJ67" s="2071">
        <v>1.08</v>
      </c>
      <c r="BK67" s="1467">
        <v>1.08</v>
      </c>
      <c r="BL67" s="1467">
        <v>1.08</v>
      </c>
      <c r="BM67" s="1131">
        <v>1.071</v>
      </c>
      <c r="BN67" s="3110">
        <v>1.071</v>
      </c>
      <c r="BO67" s="2071"/>
      <c r="BP67" s="2071"/>
      <c r="BQ67" s="2071"/>
      <c r="BR67" s="873"/>
      <c r="BS67" s="2070">
        <v>1</v>
      </c>
      <c r="BT67" s="366">
        <v>0.99614637091058145</v>
      </c>
      <c r="BU67" s="2070">
        <v>0.99614637091058145</v>
      </c>
      <c r="BV67" s="2070">
        <v>0.99614637091058145</v>
      </c>
      <c r="BW67" s="2070">
        <v>0.99614637091058145</v>
      </c>
      <c r="BX67" s="2070">
        <v>0.99614637091058145</v>
      </c>
      <c r="BY67" s="3110">
        <v>0.99614637091058145</v>
      </c>
      <c r="BZ67" s="2071"/>
      <c r="CA67" s="2071"/>
      <c r="CB67" s="2071"/>
      <c r="CC67" s="2071"/>
      <c r="CD67" s="873"/>
      <c r="CE67" s="64">
        <v>9</v>
      </c>
      <c r="CF67" s="2076">
        <v>9</v>
      </c>
      <c r="CG67" s="2074">
        <v>9</v>
      </c>
      <c r="CH67" s="2074">
        <v>9</v>
      </c>
      <c r="CI67" s="2074">
        <v>9</v>
      </c>
      <c r="CJ67" s="2074">
        <v>10</v>
      </c>
      <c r="CK67" s="3107">
        <v>10</v>
      </c>
      <c r="CL67" s="2071"/>
      <c r="CM67" s="2071"/>
      <c r="CN67" s="2071"/>
      <c r="CO67" s="2071"/>
      <c r="CP67" s="1915"/>
      <c r="CQ67" s="1915"/>
      <c r="CR67" s="1913"/>
      <c r="CS67" s="1913"/>
      <c r="CT67" s="1912"/>
      <c r="CU67" s="1912"/>
      <c r="CV67" s="1912"/>
      <c r="CW67" s="1912"/>
      <c r="CX67" s="1913"/>
      <c r="CY67" s="1913"/>
      <c r="CZ67" s="1913"/>
      <c r="DA67" s="1913"/>
      <c r="DB67" s="1914"/>
      <c r="DC67" s="1913"/>
      <c r="DD67" s="1913"/>
      <c r="DE67" s="1913"/>
      <c r="DF67" s="1913"/>
    </row>
    <row r="68" spans="2:113" s="1913" customFormat="1" hidden="1" outlineLevel="1" x14ac:dyDescent="0.25">
      <c r="C68" s="151"/>
      <c r="D68" s="1118" t="str">
        <f t="shared" si="29"/>
        <v>800851_2020_12_</v>
      </c>
      <c r="E68" s="1298" t="str">
        <f t="shared" si="30"/>
        <v>LED Replacting Interior T8 Fluorescent (Type B, Kits, and Fixtures)</v>
      </c>
      <c r="F68" s="59">
        <v>93.264460183273101</v>
      </c>
      <c r="G68" s="59">
        <v>37.486544914816726</v>
      </c>
      <c r="H68" s="2622">
        <v>3612.4490433014971</v>
      </c>
      <c r="I68" s="59">
        <v>1.07</v>
      </c>
      <c r="J68" s="59">
        <v>1</v>
      </c>
      <c r="K68" s="2278">
        <v>15</v>
      </c>
      <c r="L68" s="3574">
        <f t="shared" si="31"/>
        <v>0.96940799999999994</v>
      </c>
      <c r="M68" s="1947"/>
      <c r="N68" s="1947"/>
      <c r="O68" s="1947"/>
      <c r="P68" s="1947"/>
      <c r="Q68" s="1947"/>
      <c r="R68" s="1947"/>
      <c r="S68" s="1947"/>
      <c r="T68" s="1947"/>
      <c r="U68" s="1302"/>
      <c r="V68" s="1981" t="str">
        <f>E68</f>
        <v>LED Replacting Interior T8 Fluorescent (Type B, Kits, and Fixtures)</v>
      </c>
      <c r="W68" s="3113"/>
      <c r="X68" s="3113"/>
      <c r="Y68" s="3114"/>
      <c r="Z68" s="3114"/>
      <c r="AA68" s="3114"/>
      <c r="AB68" s="2070">
        <v>59.772720625328752</v>
      </c>
      <c r="AC68" s="3110">
        <v>92.55</v>
      </c>
      <c r="AD68" s="2071"/>
      <c r="AE68" s="2071"/>
      <c r="AF68" s="2071"/>
      <c r="AG68" s="2071"/>
      <c r="AH68" s="873"/>
      <c r="AI68" s="536"/>
      <c r="AJ68" s="3113"/>
      <c r="AK68" s="3113"/>
      <c r="AL68" s="3114"/>
      <c r="AM68" s="3113"/>
      <c r="AN68" s="3113"/>
      <c r="AO68" s="2070">
        <v>24.753815057906763</v>
      </c>
      <c r="AP68" s="3110">
        <v>37.119999999999997</v>
      </c>
      <c r="AQ68" s="2071"/>
      <c r="AR68" s="2071"/>
      <c r="AS68" s="2071"/>
      <c r="AT68" s="873"/>
      <c r="AU68" s="536"/>
      <c r="AV68" s="3164"/>
      <c r="AW68" s="3165"/>
      <c r="AX68" s="3164"/>
      <c r="AY68" s="3164"/>
      <c r="AZ68" s="3164"/>
      <c r="BA68" s="3160">
        <v>4315.6299709124478</v>
      </c>
      <c r="BB68" s="3160">
        <f t="shared" si="34"/>
        <v>3612.4490433014971</v>
      </c>
      <c r="BC68" s="2071"/>
      <c r="BD68" s="2071"/>
      <c r="BE68" s="2071"/>
      <c r="BF68" s="873"/>
      <c r="BH68" s="3103"/>
      <c r="BI68" s="3108"/>
      <c r="BJ68" s="3109"/>
      <c r="BK68" s="3109"/>
      <c r="BL68" s="3109"/>
      <c r="BM68" s="1131">
        <v>1.071</v>
      </c>
      <c r="BN68" s="3110">
        <v>1.071</v>
      </c>
      <c r="BO68" s="2071"/>
      <c r="BP68" s="2071"/>
      <c r="BQ68" s="2071"/>
      <c r="BR68" s="873"/>
      <c r="BS68" s="3103"/>
      <c r="BT68" s="3108"/>
      <c r="BU68" s="3109"/>
      <c r="BV68" s="3109"/>
      <c r="BW68" s="3109"/>
      <c r="BX68" s="2070">
        <v>0.99614637091058145</v>
      </c>
      <c r="BY68" s="3110">
        <v>0.99614637091058145</v>
      </c>
      <c r="BZ68" s="2071"/>
      <c r="CA68" s="2071"/>
      <c r="CB68" s="2071"/>
      <c r="CC68" s="2071"/>
      <c r="CD68" s="873"/>
      <c r="CE68" s="3103"/>
      <c r="CF68" s="3108"/>
      <c r="CG68" s="3109"/>
      <c r="CH68" s="3109"/>
      <c r="CI68" s="3109"/>
      <c r="CJ68" s="2074">
        <v>15</v>
      </c>
      <c r="CK68" s="3107">
        <v>15</v>
      </c>
      <c r="CL68" s="2071"/>
      <c r="CM68" s="2071"/>
      <c r="CN68" s="2071"/>
      <c r="CO68" s="2071"/>
      <c r="CP68" s="1915"/>
      <c r="CQ68" s="1915"/>
      <c r="CT68" s="1912"/>
      <c r="CU68" s="1912"/>
      <c r="CV68" s="1912"/>
      <c r="CW68" s="1912"/>
      <c r="DB68" s="1914"/>
    </row>
    <row r="69" spans="2:113" s="1913" customFormat="1" hidden="1" outlineLevel="1" x14ac:dyDescent="0.25">
      <c r="C69" s="151"/>
      <c r="D69" s="1118" t="str">
        <f t="shared" si="29"/>
        <v>800852_2021_12_</v>
      </c>
      <c r="E69" s="1298" t="str">
        <f t="shared" si="30"/>
        <v>LED Replacting Interior T8 Fluorescent (Type C)</v>
      </c>
      <c r="F69" s="59">
        <v>81.634859457469005</v>
      </c>
      <c r="G69" s="59">
        <v>31.539953357063951</v>
      </c>
      <c r="H69" s="2622">
        <v>5068.9456241561311</v>
      </c>
      <c r="I69" s="59">
        <v>1.07</v>
      </c>
      <c r="J69" s="59">
        <v>1</v>
      </c>
      <c r="K69" s="2278">
        <v>11</v>
      </c>
      <c r="L69" s="3574">
        <f t="shared" si="31"/>
        <v>0.96940799999999994</v>
      </c>
      <c r="M69" s="1947"/>
      <c r="N69" s="1947"/>
      <c r="O69" s="1947"/>
      <c r="P69" s="1947"/>
      <c r="Q69" s="1947"/>
      <c r="R69" s="1947"/>
      <c r="S69" s="1947"/>
      <c r="T69" s="1947"/>
      <c r="U69" s="1302"/>
      <c r="V69" s="1981" t="str">
        <f>E69</f>
        <v>LED Replacting Interior T8 Fluorescent (Type C)</v>
      </c>
      <c r="W69" s="3113"/>
      <c r="X69" s="3113"/>
      <c r="Y69" s="3114"/>
      <c r="Z69" s="3114"/>
      <c r="AA69" s="3114"/>
      <c r="AB69" s="3114"/>
      <c r="AC69" s="3110">
        <f>F69</f>
        <v>81.634859457469005</v>
      </c>
      <c r="AD69" s="2071"/>
      <c r="AE69" s="2071"/>
      <c r="AF69" s="2071"/>
      <c r="AG69" s="2071"/>
      <c r="AH69" s="873"/>
      <c r="AI69" s="536"/>
      <c r="AJ69" s="3113"/>
      <c r="AK69" s="3113"/>
      <c r="AL69" s="3114"/>
      <c r="AM69" s="3113"/>
      <c r="AN69" s="3113"/>
      <c r="AO69" s="3113"/>
      <c r="AP69" s="3110">
        <f>G69</f>
        <v>31.539953357063951</v>
      </c>
      <c r="AQ69" s="2071"/>
      <c r="AR69" s="2071"/>
      <c r="AS69" s="2071"/>
      <c r="AT69" s="873"/>
      <c r="AU69" s="536"/>
      <c r="AV69" s="3164"/>
      <c r="AW69" s="3165"/>
      <c r="AX69" s="3164"/>
      <c r="AY69" s="3164"/>
      <c r="AZ69" s="3164"/>
      <c r="BA69" s="3164"/>
      <c r="BB69" s="3160">
        <f t="shared" si="34"/>
        <v>5068.9456241561311</v>
      </c>
      <c r="BC69" s="2071"/>
      <c r="BD69" s="2071"/>
      <c r="BE69" s="2071"/>
      <c r="BF69" s="873"/>
      <c r="BH69" s="3103"/>
      <c r="BI69" s="3108"/>
      <c r="BJ69" s="3109"/>
      <c r="BK69" s="3109"/>
      <c r="BL69" s="3109"/>
      <c r="BM69" s="3109"/>
      <c r="BN69" s="3110">
        <v>1.07</v>
      </c>
      <c r="BO69" s="2071"/>
      <c r="BP69" s="2071"/>
      <c r="BQ69" s="2071"/>
      <c r="BR69" s="873"/>
      <c r="BS69" s="3103"/>
      <c r="BT69" s="3108"/>
      <c r="BU69" s="3109"/>
      <c r="BV69" s="3109"/>
      <c r="BW69" s="3109"/>
      <c r="BX69" s="3109"/>
      <c r="BY69" s="3110">
        <v>1</v>
      </c>
      <c r="BZ69" s="2071"/>
      <c r="CA69" s="2071"/>
      <c r="CB69" s="2071"/>
      <c r="CC69" s="2071"/>
      <c r="CD69" s="873"/>
      <c r="CE69" s="3103"/>
      <c r="CF69" s="3108"/>
      <c r="CG69" s="3109"/>
      <c r="CH69" s="3109"/>
      <c r="CI69" s="3109"/>
      <c r="CJ69" s="3109"/>
      <c r="CK69" s="3107">
        <v>11</v>
      </c>
      <c r="CL69" s="2071"/>
      <c r="CM69" s="2071"/>
      <c r="CN69" s="2071"/>
      <c r="CO69" s="2071"/>
      <c r="CP69" s="1915"/>
      <c r="CQ69" s="1915"/>
      <c r="CT69" s="1912"/>
      <c r="CU69" s="1912"/>
      <c r="CV69" s="1912"/>
      <c r="CW69" s="1912"/>
      <c r="DB69" s="1914"/>
    </row>
    <row r="70" spans="2:113" hidden="1" outlineLevel="1" x14ac:dyDescent="0.25">
      <c r="C70" s="151"/>
      <c r="D70" s="1118" t="str">
        <f t="shared" si="29"/>
        <v>800900_2020_12_</v>
      </c>
      <c r="E70" s="1298" t="str">
        <f t="shared" si="30"/>
        <v xml:space="preserve">LED Replacing Interior T12 Fluorescent (Type A / Hybrid) </v>
      </c>
      <c r="F70" s="59">
        <v>89.403349616189814</v>
      </c>
      <c r="G70" s="59">
        <v>33.469644103279833</v>
      </c>
      <c r="H70" s="2622">
        <v>3864.8374040474528</v>
      </c>
      <c r="I70" s="59">
        <v>1.07</v>
      </c>
      <c r="J70" s="59">
        <v>1</v>
      </c>
      <c r="K70" s="2278">
        <v>10</v>
      </c>
      <c r="L70" s="3574">
        <f t="shared" si="31"/>
        <v>0.96940799999999994</v>
      </c>
      <c r="M70" s="1947"/>
      <c r="N70" s="1947"/>
      <c r="O70" s="1947"/>
      <c r="P70" s="1947"/>
      <c r="Q70" s="1947"/>
      <c r="R70" s="1947"/>
      <c r="S70" s="1947"/>
      <c r="T70" s="1947"/>
      <c r="U70" s="1301"/>
      <c r="V70" s="1981" t="str">
        <f t="shared" si="33"/>
        <v xml:space="preserve">LED Replacing Interior T12 Fluorescent (Type A / Hybrid) </v>
      </c>
      <c r="W70" s="61">
        <v>40</v>
      </c>
      <c r="X70" s="1933">
        <v>39.659124009019756</v>
      </c>
      <c r="Y70" s="62">
        <v>39.659124009019756</v>
      </c>
      <c r="Z70" s="1131">
        <v>39.659124009019756</v>
      </c>
      <c r="AA70" s="1131">
        <v>39.659124009019756</v>
      </c>
      <c r="AB70" s="2070">
        <v>51.948940020682521</v>
      </c>
      <c r="AC70" s="3110">
        <v>89.4</v>
      </c>
      <c r="AD70" s="2071"/>
      <c r="AE70" s="2071"/>
      <c r="AF70" s="2071"/>
      <c r="AG70" s="2071"/>
      <c r="AH70" s="873"/>
      <c r="AI70" s="3142"/>
      <c r="AJ70" s="2070">
        <v>14</v>
      </c>
      <c r="AK70" s="366">
        <v>16.024798289519346</v>
      </c>
      <c r="AL70" s="1131">
        <v>16.024798289519346</v>
      </c>
      <c r="AM70" s="2070">
        <v>16.024798289519346</v>
      </c>
      <c r="AN70" s="2070">
        <v>16.024798289519346</v>
      </c>
      <c r="AO70" s="2070">
        <v>16.49767321613237</v>
      </c>
      <c r="AP70" s="3110">
        <v>33.47</v>
      </c>
      <c r="AQ70" s="2071"/>
      <c r="AR70" s="2071"/>
      <c r="AS70" s="2071"/>
      <c r="AT70" s="873"/>
      <c r="AU70" s="3142"/>
      <c r="AV70" s="3160">
        <v>4480</v>
      </c>
      <c r="AW70" s="3161">
        <v>3660</v>
      </c>
      <c r="AX70" s="3160">
        <v>3660</v>
      </c>
      <c r="AY70" s="3160">
        <v>3660</v>
      </c>
      <c r="AZ70" s="3160">
        <v>3660</v>
      </c>
      <c r="BA70" s="3160">
        <v>3950.5788521199588</v>
      </c>
      <c r="BB70" s="3160">
        <f t="shared" si="34"/>
        <v>3864.8374040474528</v>
      </c>
      <c r="BC70" s="2071"/>
      <c r="BD70" s="2071"/>
      <c r="BE70" s="2071"/>
      <c r="BF70" s="873"/>
      <c r="BH70" s="2070">
        <v>1.07</v>
      </c>
      <c r="BI70" s="1131">
        <v>1.07</v>
      </c>
      <c r="BJ70" s="2071">
        <v>1.07</v>
      </c>
      <c r="BK70" s="1467">
        <v>1.07</v>
      </c>
      <c r="BL70" s="1467">
        <v>1.07</v>
      </c>
      <c r="BM70" s="1131">
        <v>1.071</v>
      </c>
      <c r="BN70" s="3110">
        <v>1.071</v>
      </c>
      <c r="BO70" s="2071"/>
      <c r="BP70" s="2071"/>
      <c r="BQ70" s="2071"/>
      <c r="BR70" s="873"/>
      <c r="BS70" s="2070">
        <v>1</v>
      </c>
      <c r="BT70" s="1131">
        <v>1</v>
      </c>
      <c r="BU70" s="2070">
        <v>1</v>
      </c>
      <c r="BV70" s="2070">
        <v>1</v>
      </c>
      <c r="BW70" s="2070">
        <v>1</v>
      </c>
      <c r="BX70" s="2070">
        <v>1</v>
      </c>
      <c r="BY70" s="3110">
        <v>1</v>
      </c>
      <c r="BZ70" s="2071"/>
      <c r="CA70" s="2071"/>
      <c r="CB70" s="2071"/>
      <c r="CC70" s="2071"/>
      <c r="CD70" s="873"/>
      <c r="CE70" s="64">
        <v>11</v>
      </c>
      <c r="CF70" s="2073">
        <v>14</v>
      </c>
      <c r="CG70" s="2074">
        <v>14</v>
      </c>
      <c r="CH70" s="2074">
        <v>14</v>
      </c>
      <c r="CI70" s="2074">
        <v>14</v>
      </c>
      <c r="CJ70" s="2074">
        <v>10</v>
      </c>
      <c r="CK70" s="3107">
        <v>10</v>
      </c>
      <c r="CL70" s="2071"/>
      <c r="CM70" s="2071"/>
      <c r="CN70" s="2071"/>
      <c r="CO70" s="2071"/>
      <c r="CP70" s="1915"/>
      <c r="CQ70" s="1915"/>
      <c r="CR70" s="1913"/>
      <c r="CS70" s="1913"/>
      <c r="CT70" s="1912"/>
      <c r="CU70" s="1912"/>
      <c r="CV70" s="1912"/>
      <c r="CW70" s="1912"/>
      <c r="CX70" s="1913"/>
      <c r="CY70" s="1913"/>
      <c r="CZ70" s="1913"/>
      <c r="DA70" s="1913"/>
      <c r="DB70" s="1914"/>
      <c r="DC70" s="1913"/>
      <c r="DD70" s="1913"/>
      <c r="DE70" s="1913"/>
      <c r="DF70" s="1913"/>
    </row>
    <row r="71" spans="2:113" s="1913" customFormat="1" hidden="1" outlineLevel="1" x14ac:dyDescent="0.25">
      <c r="C71" s="151"/>
      <c r="D71" s="1118" t="str">
        <f t="shared" si="29"/>
        <v>800901_2020_12_</v>
      </c>
      <c r="E71" s="1298" t="str">
        <f t="shared" si="30"/>
        <v xml:space="preserve">LED Replacing Interior T12 Fluorescent (Type B, Kits, and Fixtures) </v>
      </c>
      <c r="F71" s="59">
        <v>136.53163062226349</v>
      </c>
      <c r="G71" s="59">
        <v>39.175096192118879</v>
      </c>
      <c r="H71" s="2622">
        <v>2711.4667506965634</v>
      </c>
      <c r="I71" s="59">
        <v>1.07</v>
      </c>
      <c r="J71" s="59">
        <v>1</v>
      </c>
      <c r="K71" s="2278">
        <v>15</v>
      </c>
      <c r="L71" s="3574">
        <f t="shared" si="31"/>
        <v>0.96940799999999994</v>
      </c>
      <c r="M71" s="1947"/>
      <c r="N71" s="1947"/>
      <c r="O71" s="1947"/>
      <c r="P71" s="1947"/>
      <c r="Q71" s="1947"/>
      <c r="R71" s="1947"/>
      <c r="S71" s="1947"/>
      <c r="T71" s="1947"/>
      <c r="U71" s="1301"/>
      <c r="V71" s="1981" t="str">
        <f>E71</f>
        <v xml:space="preserve">LED Replacing Interior T12 Fluorescent (Type B, Kits, and Fixtures) </v>
      </c>
      <c r="W71" s="3113"/>
      <c r="X71" s="3113"/>
      <c r="Y71" s="3114"/>
      <c r="Z71" s="3114"/>
      <c r="AA71" s="3114"/>
      <c r="AB71" s="2070">
        <v>84.520773254863471</v>
      </c>
      <c r="AC71" s="3110">
        <v>136.32</v>
      </c>
      <c r="AD71" s="2071"/>
      <c r="AE71" s="2071"/>
      <c r="AF71" s="2071"/>
      <c r="AG71" s="2071"/>
      <c r="AH71" s="873"/>
      <c r="AI71" s="536"/>
      <c r="AJ71" s="3113"/>
      <c r="AK71" s="3113"/>
      <c r="AL71" s="3114"/>
      <c r="AM71" s="3113"/>
      <c r="AN71" s="3113"/>
      <c r="AO71" s="2070">
        <v>23.731453326794188</v>
      </c>
      <c r="AP71" s="3110">
        <v>39.130000000000003</v>
      </c>
      <c r="AQ71" s="2071"/>
      <c r="AR71" s="2071"/>
      <c r="AS71" s="2071"/>
      <c r="AT71" s="873"/>
      <c r="AU71" s="536"/>
      <c r="AV71" s="3164"/>
      <c r="AW71" s="3165"/>
      <c r="AX71" s="3164"/>
      <c r="AY71" s="3164"/>
      <c r="AZ71" s="3164"/>
      <c r="BA71" s="3160">
        <v>2782.143658656204</v>
      </c>
      <c r="BB71" s="3160">
        <f t="shared" si="34"/>
        <v>2711.4667506965634</v>
      </c>
      <c r="BC71" s="2071"/>
      <c r="BD71" s="2071"/>
      <c r="BE71" s="2071"/>
      <c r="BF71" s="873"/>
      <c r="BH71" s="3103"/>
      <c r="BI71" s="3108"/>
      <c r="BJ71" s="3109"/>
      <c r="BK71" s="3109"/>
      <c r="BL71" s="3109"/>
      <c r="BM71" s="1131">
        <v>1.071</v>
      </c>
      <c r="BN71" s="3110">
        <v>1.071</v>
      </c>
      <c r="BO71" s="2071"/>
      <c r="BP71" s="2071"/>
      <c r="BQ71" s="2071"/>
      <c r="BR71" s="873"/>
      <c r="BS71" s="3103"/>
      <c r="BT71" s="3108"/>
      <c r="BU71" s="3109"/>
      <c r="BV71" s="3109"/>
      <c r="BW71" s="3109"/>
      <c r="BX71" s="2070">
        <v>1</v>
      </c>
      <c r="BY71" s="3110">
        <v>1</v>
      </c>
      <c r="BZ71" s="2071"/>
      <c r="CA71" s="2071"/>
      <c r="CB71" s="2071"/>
      <c r="CC71" s="2071"/>
      <c r="CD71" s="873"/>
      <c r="CE71" s="3103"/>
      <c r="CF71" s="3108"/>
      <c r="CG71" s="3109"/>
      <c r="CH71" s="3109"/>
      <c r="CI71" s="3109"/>
      <c r="CJ71" s="2074">
        <v>15</v>
      </c>
      <c r="CK71" s="3107">
        <v>15</v>
      </c>
      <c r="CL71" s="2071"/>
      <c r="CM71" s="2071"/>
      <c r="CN71" s="2071"/>
      <c r="CO71" s="2071"/>
      <c r="CP71" s="1915"/>
      <c r="CQ71" s="1915"/>
      <c r="CT71" s="1912"/>
      <c r="CU71" s="1912"/>
      <c r="CV71" s="1912"/>
      <c r="CW71" s="1912"/>
      <c r="DB71" s="1914"/>
    </row>
    <row r="72" spans="2:113" s="1913" customFormat="1" hidden="1" outlineLevel="1" x14ac:dyDescent="0.25">
      <c r="C72" s="151"/>
      <c r="D72" s="1118" t="str">
        <f t="shared" si="29"/>
        <v>800902_2021_12_</v>
      </c>
      <c r="E72" s="1298" t="str">
        <f t="shared" si="30"/>
        <v>LED Replacing Interior T12 Fluorescent (Type C)</v>
      </c>
      <c r="F72" s="59">
        <v>101.18625277161863</v>
      </c>
      <c r="G72" s="59">
        <v>32.257206208425721</v>
      </c>
      <c r="H72" s="2622">
        <v>2447.2283813747226</v>
      </c>
      <c r="I72" s="59">
        <v>1.07</v>
      </c>
      <c r="J72" s="59">
        <v>1</v>
      </c>
      <c r="K72" s="2278">
        <v>11</v>
      </c>
      <c r="L72" s="3574">
        <f t="shared" si="31"/>
        <v>0.96940799999999994</v>
      </c>
      <c r="M72" s="1947"/>
      <c r="N72" s="1947"/>
      <c r="O72" s="1947"/>
      <c r="P72" s="1947"/>
      <c r="Q72" s="1947"/>
      <c r="R72" s="1947"/>
      <c r="S72" s="1947"/>
      <c r="T72" s="1947"/>
      <c r="U72" s="1301"/>
      <c r="V72" s="1981" t="str">
        <f>E72</f>
        <v>LED Replacing Interior T12 Fluorescent (Type C)</v>
      </c>
      <c r="W72" s="3113"/>
      <c r="X72" s="3113"/>
      <c r="Y72" s="3114"/>
      <c r="Z72" s="3114"/>
      <c r="AA72" s="3114"/>
      <c r="AB72" s="3114"/>
      <c r="AC72" s="3110">
        <f>F72</f>
        <v>101.18625277161863</v>
      </c>
      <c r="AD72" s="2071"/>
      <c r="AE72" s="2071"/>
      <c r="AF72" s="2071"/>
      <c r="AG72" s="2071"/>
      <c r="AH72" s="873"/>
      <c r="AI72" s="536"/>
      <c r="AJ72" s="3113"/>
      <c r="AK72" s="3113"/>
      <c r="AL72" s="3114"/>
      <c r="AM72" s="3113"/>
      <c r="AN72" s="3113"/>
      <c r="AO72" s="3113"/>
      <c r="AP72" s="3110">
        <f>G72</f>
        <v>32.257206208425721</v>
      </c>
      <c r="AQ72" s="2071"/>
      <c r="AR72" s="2071"/>
      <c r="AS72" s="2071"/>
      <c r="AT72" s="873"/>
      <c r="AU72" s="536"/>
      <c r="AV72" s="3164"/>
      <c r="AW72" s="3165"/>
      <c r="AX72" s="3164"/>
      <c r="AY72" s="3164"/>
      <c r="AZ72" s="3164"/>
      <c r="BA72" s="3164"/>
      <c r="BB72" s="3160">
        <f t="shared" si="34"/>
        <v>2447.2283813747226</v>
      </c>
      <c r="BC72" s="2071"/>
      <c r="BD72" s="2071"/>
      <c r="BE72" s="2071"/>
      <c r="BF72" s="873"/>
      <c r="BH72" s="3103"/>
      <c r="BI72" s="3108"/>
      <c r="BJ72" s="3109"/>
      <c r="BK72" s="3109"/>
      <c r="BL72" s="3109"/>
      <c r="BM72" s="3109"/>
      <c r="BN72" s="3110">
        <v>1.07</v>
      </c>
      <c r="BO72" s="2071"/>
      <c r="BP72" s="2071"/>
      <c r="BQ72" s="2071"/>
      <c r="BR72" s="873"/>
      <c r="BS72" s="3103"/>
      <c r="BT72" s="3108"/>
      <c r="BU72" s="3109"/>
      <c r="BV72" s="3109"/>
      <c r="BW72" s="3109"/>
      <c r="BX72" s="3109"/>
      <c r="BY72" s="3110">
        <v>1</v>
      </c>
      <c r="BZ72" s="2071"/>
      <c r="CA72" s="2071"/>
      <c r="CB72" s="2071"/>
      <c r="CC72" s="2071"/>
      <c r="CD72" s="873"/>
      <c r="CE72" s="3103"/>
      <c r="CF72" s="3108"/>
      <c r="CG72" s="3109"/>
      <c r="CH72" s="3109"/>
      <c r="CI72" s="3109"/>
      <c r="CJ72" s="3109"/>
      <c r="CK72" s="3107">
        <v>11</v>
      </c>
      <c r="CL72" s="2071"/>
      <c r="CM72" s="2071"/>
      <c r="CN72" s="2071"/>
      <c r="CO72" s="2071"/>
      <c r="CP72" s="1915"/>
      <c r="CQ72" s="1915"/>
      <c r="CT72" s="1912"/>
      <c r="CU72" s="1912"/>
      <c r="CV72" s="1912"/>
      <c r="CW72" s="1912"/>
      <c r="DB72" s="1914"/>
    </row>
    <row r="73" spans="2:113" hidden="1" outlineLevel="1" x14ac:dyDescent="0.25">
      <c r="D73" s="1118" t="str">
        <f t="shared" ref="D73" si="35">C33</f>
        <v>800950_2019_12_</v>
      </c>
      <c r="E73" s="1298" t="str">
        <f t="shared" si="30"/>
        <v>LED Specialty Lamp</v>
      </c>
      <c r="F73" s="59">
        <v>25</v>
      </c>
      <c r="G73" s="59">
        <v>3.2</v>
      </c>
      <c r="H73" s="2622">
        <v>4380</v>
      </c>
      <c r="I73" s="59">
        <v>1.07</v>
      </c>
      <c r="J73" s="59">
        <v>1</v>
      </c>
      <c r="K73" s="2278">
        <v>10</v>
      </c>
      <c r="L73" s="3574">
        <f t="shared" si="31"/>
        <v>0.96940799999999994</v>
      </c>
      <c r="M73" s="1947"/>
      <c r="N73" s="1947"/>
      <c r="O73" s="1947"/>
      <c r="P73" s="1947"/>
      <c r="Q73" s="1947"/>
      <c r="R73" s="1947"/>
      <c r="S73" s="1947"/>
      <c r="T73" s="1947"/>
      <c r="U73" s="1301"/>
      <c r="V73" s="1981" t="str">
        <f t="shared" si="33"/>
        <v>LED Specialty Lamp</v>
      </c>
      <c r="W73" s="61">
        <v>25</v>
      </c>
      <c r="X73" s="61">
        <v>25</v>
      </c>
      <c r="Y73" s="62">
        <v>25</v>
      </c>
      <c r="Z73" s="1131">
        <v>25</v>
      </c>
      <c r="AA73" s="1131">
        <v>25</v>
      </c>
      <c r="AB73" s="2070">
        <v>25</v>
      </c>
      <c r="AC73" s="3110">
        <v>25</v>
      </c>
      <c r="AD73" s="2071"/>
      <c r="AE73" s="2071"/>
      <c r="AF73" s="2071"/>
      <c r="AG73" s="2071"/>
      <c r="AH73" s="873"/>
      <c r="AI73" s="3142"/>
      <c r="AJ73" s="2070">
        <v>3.2</v>
      </c>
      <c r="AK73" s="2070">
        <v>3.2</v>
      </c>
      <c r="AL73" s="1131">
        <v>3.2</v>
      </c>
      <c r="AM73" s="2070">
        <v>3.2</v>
      </c>
      <c r="AN73" s="2070">
        <v>3.2</v>
      </c>
      <c r="AO73" s="2070">
        <v>3.2</v>
      </c>
      <c r="AP73" s="3110">
        <v>3.2</v>
      </c>
      <c r="AQ73" s="2071"/>
      <c r="AR73" s="2071"/>
      <c r="AS73" s="2071"/>
      <c r="AT73" s="873"/>
      <c r="AU73" s="3142"/>
      <c r="AV73" s="3160">
        <v>4380</v>
      </c>
      <c r="AW73" s="3162">
        <v>4380</v>
      </c>
      <c r="AX73" s="3160">
        <v>4380</v>
      </c>
      <c r="AY73" s="3160">
        <v>4380</v>
      </c>
      <c r="AZ73" s="3160">
        <v>4380</v>
      </c>
      <c r="BA73" s="3160">
        <v>4380</v>
      </c>
      <c r="BB73" s="3160">
        <f t="shared" si="34"/>
        <v>4380</v>
      </c>
      <c r="BC73" s="2071"/>
      <c r="BD73" s="2071"/>
      <c r="BE73" s="2071"/>
      <c r="BF73" s="873"/>
      <c r="BH73" s="2070">
        <v>1.07</v>
      </c>
      <c r="BI73" s="2070">
        <v>1.07</v>
      </c>
      <c r="BJ73" s="2071">
        <v>1.07</v>
      </c>
      <c r="BK73" s="1467">
        <v>1.07</v>
      </c>
      <c r="BL73" s="1467">
        <v>1.07</v>
      </c>
      <c r="BM73" s="1131">
        <v>1.071</v>
      </c>
      <c r="BN73" s="3110">
        <v>1.071</v>
      </c>
      <c r="BO73" s="2071"/>
      <c r="BP73" s="2071"/>
      <c r="BQ73" s="2071"/>
      <c r="BR73" s="873"/>
      <c r="BS73" s="2070">
        <v>1</v>
      </c>
      <c r="BT73" s="1131">
        <v>1</v>
      </c>
      <c r="BU73" s="2070">
        <v>1</v>
      </c>
      <c r="BV73" s="2070">
        <v>1</v>
      </c>
      <c r="BW73" s="2070">
        <v>1</v>
      </c>
      <c r="BX73" s="2070">
        <v>1</v>
      </c>
      <c r="BY73" s="3110">
        <v>1</v>
      </c>
      <c r="BZ73" s="2071"/>
      <c r="CA73" s="2071"/>
      <c r="CB73" s="2071"/>
      <c r="CC73" s="2071"/>
      <c r="CD73" s="873"/>
      <c r="CE73" s="64">
        <v>11</v>
      </c>
      <c r="CF73" s="2076">
        <v>11</v>
      </c>
      <c r="CG73" s="2074">
        <v>11</v>
      </c>
      <c r="CH73" s="2074">
        <v>11</v>
      </c>
      <c r="CI73" s="2074">
        <v>11</v>
      </c>
      <c r="CJ73" s="2074">
        <v>11</v>
      </c>
      <c r="CK73" s="3107">
        <v>10</v>
      </c>
      <c r="CL73" s="2071"/>
      <c r="CM73" s="2071"/>
      <c r="CN73" s="2071"/>
      <c r="CO73" s="2071"/>
      <c r="CP73" s="1915"/>
      <c r="CQ73" s="1915"/>
      <c r="CR73" s="1913"/>
      <c r="CS73" s="1913"/>
      <c r="CT73" s="1912"/>
      <c r="CU73" s="1912"/>
      <c r="CV73" s="1912"/>
      <c r="CW73" s="1912"/>
      <c r="CX73" s="1913"/>
      <c r="CY73" s="1913"/>
      <c r="CZ73" s="1913"/>
      <c r="DA73" s="1913"/>
      <c r="DB73" s="1914"/>
      <c r="DC73" s="1913"/>
      <c r="DD73" s="1913"/>
      <c r="DE73" s="1913"/>
      <c r="DF73" s="1913"/>
    </row>
    <row r="74" spans="2:113" s="1913" customFormat="1" hidden="1" outlineLevel="1" x14ac:dyDescent="0.25">
      <c r="C74" s="1948"/>
      <c r="D74" s="1118" t="str">
        <f t="shared" ref="D74" si="36">C34</f>
        <v>800980_2021_12</v>
      </c>
      <c r="E74" s="1118" t="str">
        <f>E34</f>
        <v>LED Lighting Redesign</v>
      </c>
      <c r="F74" s="59">
        <v>30881.184615384616</v>
      </c>
      <c r="G74" s="59">
        <v>11889.092307692308</v>
      </c>
      <c r="H74" s="2622">
        <v>3946.0615384615385</v>
      </c>
      <c r="I74" s="59">
        <v>1.07</v>
      </c>
      <c r="J74" s="59">
        <v>1</v>
      </c>
      <c r="K74" s="2278">
        <v>15</v>
      </c>
      <c r="L74" s="3574">
        <f t="shared" si="31"/>
        <v>0.96940799999999994</v>
      </c>
      <c r="M74" s="1947"/>
      <c r="N74" s="1947"/>
      <c r="O74" s="1947"/>
      <c r="P74" s="1947"/>
      <c r="Q74" s="1947"/>
      <c r="R74" s="1947"/>
      <c r="S74" s="1947"/>
      <c r="T74" s="1947"/>
      <c r="U74" s="1301"/>
      <c r="V74" s="1981" t="str">
        <f t="shared" ref="V74" si="37">E74</f>
        <v>LED Lighting Redesign</v>
      </c>
      <c r="W74" s="3113"/>
      <c r="X74" s="3113"/>
      <c r="Y74" s="3114"/>
      <c r="Z74" s="3114"/>
      <c r="AA74" s="3114"/>
      <c r="AB74" s="3114"/>
      <c r="AC74" s="3110">
        <f>F74</f>
        <v>30881.184615384616</v>
      </c>
      <c r="AD74" s="2071"/>
      <c r="AE74" s="2071"/>
      <c r="AF74" s="2071"/>
      <c r="AG74" s="2071"/>
      <c r="AH74" s="873"/>
      <c r="AI74" s="3142"/>
      <c r="AJ74" s="3113"/>
      <c r="AK74" s="3113"/>
      <c r="AL74" s="3114"/>
      <c r="AM74" s="3113"/>
      <c r="AN74" s="3113"/>
      <c r="AO74" s="3113"/>
      <c r="AP74" s="3110">
        <f>G74</f>
        <v>11889.092307692308</v>
      </c>
      <c r="AQ74" s="2071"/>
      <c r="AR74" s="2071"/>
      <c r="AS74" s="2071"/>
      <c r="AT74" s="3095"/>
      <c r="AU74" s="3142"/>
      <c r="AV74" s="3164"/>
      <c r="AW74" s="3165"/>
      <c r="AX74" s="3164"/>
      <c r="AY74" s="3164"/>
      <c r="AZ74" s="3164"/>
      <c r="BA74" s="3164"/>
      <c r="BB74" s="3160">
        <f t="shared" si="34"/>
        <v>3946.0615384615385</v>
      </c>
      <c r="BC74" s="2071"/>
      <c r="BD74" s="2071"/>
      <c r="BE74" s="2071"/>
      <c r="BF74" s="3095"/>
      <c r="BH74" s="3103"/>
      <c r="BI74" s="3108"/>
      <c r="BJ74" s="3109"/>
      <c r="BK74" s="3109"/>
      <c r="BL74" s="3109"/>
      <c r="BM74" s="3109"/>
      <c r="BN74" s="3110">
        <v>1.071</v>
      </c>
      <c r="BO74" s="2071"/>
      <c r="BP74" s="2071"/>
      <c r="BQ74" s="2071"/>
      <c r="BR74" s="3095"/>
      <c r="BS74" s="3103"/>
      <c r="BT74" s="3108"/>
      <c r="BU74" s="3109"/>
      <c r="BV74" s="3109"/>
      <c r="BW74" s="3109"/>
      <c r="BX74" s="3109"/>
      <c r="BY74" s="3110">
        <v>1</v>
      </c>
      <c r="BZ74" s="2071"/>
      <c r="CA74" s="2071"/>
      <c r="CB74" s="2071"/>
      <c r="CC74" s="2071"/>
      <c r="CD74" s="3095"/>
      <c r="CE74" s="3103"/>
      <c r="CF74" s="3108"/>
      <c r="CG74" s="3109"/>
      <c r="CH74" s="3109"/>
      <c r="CI74" s="3109"/>
      <c r="CJ74" s="3109"/>
      <c r="CK74" s="3107">
        <f>K74</f>
        <v>15</v>
      </c>
      <c r="CL74" s="2071"/>
      <c r="CM74" s="2071"/>
      <c r="CN74" s="2071"/>
      <c r="CO74" s="2071"/>
      <c r="CP74" s="3095"/>
      <c r="CQ74" s="1915"/>
      <c r="CR74" s="1915"/>
      <c r="CU74" s="1912"/>
      <c r="CV74" s="1912"/>
      <c r="CW74" s="1912"/>
      <c r="CX74" s="1912"/>
      <c r="DC74" s="1914"/>
    </row>
    <row r="75" spans="2:113" ht="18.75" customHeight="1" collapsed="1" x14ac:dyDescent="0.25">
      <c r="D75" s="1303"/>
      <c r="E75" s="1947"/>
      <c r="F75" s="1947"/>
      <c r="G75" s="1947"/>
      <c r="H75" s="1297"/>
      <c r="I75" s="1947"/>
      <c r="J75" s="1947"/>
      <c r="K75" s="1947"/>
      <c r="L75" s="1947"/>
      <c r="M75" s="1947"/>
      <c r="N75" s="1947"/>
      <c r="O75" s="1947"/>
      <c r="P75" s="1947"/>
      <c r="Q75" s="1947"/>
      <c r="R75" s="1947"/>
      <c r="S75" s="1947"/>
      <c r="T75" s="1947"/>
      <c r="U75" s="1947"/>
      <c r="V75" s="44"/>
      <c r="W75" s="1913"/>
      <c r="X75" s="1913"/>
      <c r="Y75" s="1913"/>
      <c r="Z75" s="1913"/>
      <c r="AA75" s="1913"/>
      <c r="AB75" s="1913"/>
      <c r="AC75" s="1913"/>
      <c r="AD75" s="1913"/>
      <c r="AE75" s="1913"/>
      <c r="AF75" s="1913"/>
      <c r="AG75" s="1913"/>
      <c r="AH75" s="1913"/>
      <c r="AI75" s="1913"/>
      <c r="AJ75" s="1913"/>
      <c r="AK75" s="1913"/>
      <c r="AL75" s="1913"/>
      <c r="AM75" s="1913"/>
      <c r="AN75" s="1913"/>
      <c r="AO75" s="1913"/>
      <c r="AP75" s="1913"/>
      <c r="AQ75" s="1913"/>
      <c r="AR75" s="1913"/>
      <c r="AS75" s="1913"/>
      <c r="AT75" s="1913"/>
      <c r="AU75" s="1913"/>
      <c r="AV75" s="1913"/>
      <c r="AW75" s="1913"/>
      <c r="AX75" s="1913"/>
      <c r="AY75" s="1913"/>
      <c r="AZ75" s="1913"/>
      <c r="BA75" s="1913"/>
      <c r="BB75" s="1913"/>
      <c r="BC75" s="1913"/>
      <c r="BD75" s="1913"/>
      <c r="BE75" s="1913"/>
      <c r="BF75" s="1913"/>
      <c r="BG75" s="1913"/>
      <c r="BH75" s="1913"/>
      <c r="BI75" s="1913"/>
      <c r="BJ75" s="1913"/>
      <c r="BK75" s="1913"/>
      <c r="BL75" s="1913"/>
      <c r="BM75" s="1913"/>
      <c r="BN75" s="1913"/>
      <c r="BO75" s="1913"/>
      <c r="BP75" s="1913"/>
      <c r="BQ75" s="1913"/>
      <c r="BR75" s="1913"/>
      <c r="BS75" s="1913"/>
      <c r="BT75" s="1913"/>
      <c r="BU75" s="1913"/>
      <c r="BV75" s="1913"/>
      <c r="BW75" s="1913"/>
      <c r="BX75" s="1913"/>
      <c r="BY75" s="1913"/>
      <c r="BZ75" s="1913"/>
      <c r="CA75" s="1913"/>
      <c r="CB75" s="1913"/>
      <c r="CC75" s="1913"/>
      <c r="CD75" s="1913"/>
      <c r="CE75" s="1912"/>
      <c r="CF75" s="1912"/>
      <c r="CG75" s="1912"/>
      <c r="CH75" s="1912"/>
      <c r="CI75" s="1913"/>
      <c r="CJ75" s="1913"/>
      <c r="CK75" s="1913"/>
      <c r="CL75" s="1913"/>
      <c r="CM75" s="1913"/>
      <c r="CN75" s="1913"/>
      <c r="CO75" s="1913"/>
      <c r="CP75" s="1913"/>
      <c r="CQ75" s="1913"/>
      <c r="CR75" s="1913"/>
      <c r="CS75" s="1913"/>
      <c r="CT75" s="1912"/>
      <c r="CU75" s="1912"/>
      <c r="CV75" s="1912"/>
      <c r="CW75" s="1912"/>
      <c r="CX75" s="1913"/>
      <c r="CY75" s="1913"/>
      <c r="CZ75" s="1913"/>
      <c r="DA75" s="1913"/>
      <c r="DB75" s="1914"/>
      <c r="DC75" s="1913"/>
      <c r="DD75" s="1913"/>
      <c r="DE75" s="1913"/>
      <c r="DF75" s="1913"/>
      <c r="DI75" s="1913"/>
    </row>
    <row r="76" spans="2:113" s="1913" customFormat="1" ht="18.75" customHeight="1" x14ac:dyDescent="0.25">
      <c r="C76" s="1948"/>
      <c r="D76" s="1303"/>
      <c r="E76" s="1947"/>
      <c r="F76" s="1947"/>
      <c r="G76" s="1947"/>
      <c r="H76" s="1297"/>
      <c r="I76" s="1947"/>
      <c r="J76" s="1947"/>
      <c r="K76" s="1947"/>
      <c r="L76" s="1947"/>
      <c r="M76" s="1947"/>
      <c r="N76" s="1947"/>
      <c r="O76" s="1947"/>
      <c r="P76" s="1947"/>
      <c r="Q76" s="1947"/>
      <c r="R76" s="1947"/>
      <c r="S76" s="1947"/>
      <c r="T76" s="1947"/>
      <c r="U76" s="1947"/>
      <c r="V76" s="44"/>
      <c r="CE76" s="1912"/>
      <c r="CF76" s="1912"/>
      <c r="CG76" s="1912"/>
      <c r="CH76" s="1912"/>
      <c r="CT76" s="1912"/>
      <c r="CU76" s="1912"/>
      <c r="CV76" s="1912"/>
      <c r="CW76" s="1912"/>
      <c r="DB76" s="1914"/>
    </row>
    <row r="77" spans="2:113" s="1917" customFormat="1" x14ac:dyDescent="0.25">
      <c r="B77" s="4359" t="s">
        <v>4149</v>
      </c>
      <c r="C77" s="4360"/>
      <c r="D77" s="4360"/>
      <c r="E77" s="4360"/>
      <c r="F77" s="4360"/>
      <c r="G77" s="4360"/>
      <c r="H77" s="4360"/>
      <c r="I77" s="4367"/>
      <c r="J77" s="4367"/>
      <c r="K77" s="4367"/>
      <c r="L77" s="4367"/>
      <c r="M77" s="4368"/>
      <c r="N77" s="4368"/>
      <c r="O77" s="4369"/>
      <c r="V77" s="3065" t="str">
        <f>B77</f>
        <v>Lighting - Lighting Power Density (LPD)</v>
      </c>
      <c r="W77" s="3066"/>
      <c r="X77" s="3066"/>
      <c r="Y77" s="3066"/>
      <c r="Z77" s="3066"/>
      <c r="AA77" s="3066"/>
      <c r="AB77" s="3066"/>
      <c r="AC77" s="3066"/>
      <c r="AD77" s="3066"/>
      <c r="AE77" s="3066"/>
      <c r="AF77" s="3066"/>
      <c r="AG77" s="3066"/>
      <c r="AH77" s="3066"/>
      <c r="AI77" s="3067"/>
      <c r="AJ77" s="1913"/>
      <c r="AK77" s="1913"/>
      <c r="AL77" s="1913"/>
      <c r="AM77" s="1913"/>
      <c r="AN77" s="1913"/>
      <c r="AO77" s="1913"/>
      <c r="AP77" s="1913"/>
      <c r="AQ77" s="1913"/>
      <c r="AR77" s="1913"/>
      <c r="AS77" s="1913"/>
      <c r="AT77" s="1913"/>
      <c r="AU77" s="1913"/>
      <c r="CI77" s="1916"/>
      <c r="DB77" s="42"/>
      <c r="DC77" s="1916"/>
      <c r="DD77" s="1916"/>
      <c r="DE77" s="1916"/>
    </row>
    <row r="78" spans="2:113" s="1913" customFormat="1" ht="18.75" customHeight="1" x14ac:dyDescent="0.25">
      <c r="B78" s="1947"/>
      <c r="C78" s="1948"/>
      <c r="D78" s="1303"/>
      <c r="E78" s="1947"/>
      <c r="F78" s="1947"/>
      <c r="G78" s="1947"/>
      <c r="H78" s="1297"/>
      <c r="I78" s="1947"/>
      <c r="J78" s="1947"/>
      <c r="K78" s="1947"/>
      <c r="L78" s="1947"/>
      <c r="M78" s="1947"/>
      <c r="N78" s="1947"/>
      <c r="O78" s="1947"/>
      <c r="P78" s="1947"/>
      <c r="Q78" s="1947"/>
      <c r="R78" s="1947"/>
      <c r="S78" s="1947"/>
      <c r="T78" s="1947"/>
      <c r="U78" s="1947"/>
      <c r="V78" s="44"/>
      <c r="CE78" s="1912"/>
      <c r="CF78" s="1912"/>
      <c r="CG78" s="1912"/>
      <c r="CH78" s="1912"/>
      <c r="CT78" s="1912"/>
      <c r="CU78" s="1912"/>
      <c r="CV78" s="1912"/>
      <c r="CW78" s="1912"/>
      <c r="DB78" s="1914"/>
    </row>
    <row r="79" spans="2:113" s="44" customFormat="1" ht="30" x14ac:dyDescent="0.25">
      <c r="B79" s="170"/>
      <c r="C79" s="46" t="s">
        <v>27</v>
      </c>
      <c r="D79" s="3284" t="s">
        <v>28</v>
      </c>
      <c r="E79" s="3284" t="s">
        <v>29</v>
      </c>
      <c r="F79" s="3284" t="s">
        <v>30</v>
      </c>
      <c r="G79" s="3284" t="s">
        <v>175</v>
      </c>
      <c r="H79" s="47" t="s">
        <v>176</v>
      </c>
      <c r="I79" s="3284" t="s">
        <v>31</v>
      </c>
      <c r="J79" s="3284" t="s">
        <v>180</v>
      </c>
      <c r="K79" s="46" t="s">
        <v>169</v>
      </c>
      <c r="L79" s="46" t="s">
        <v>43</v>
      </c>
      <c r="M79" s="1947"/>
      <c r="N79" s="1947"/>
      <c r="O79" s="1947"/>
      <c r="P79" s="1284"/>
      <c r="Q79" s="1284"/>
      <c r="R79" s="1284"/>
      <c r="S79" s="1284"/>
      <c r="T79" s="1284"/>
      <c r="U79" s="1284"/>
      <c r="V79" s="1918" t="s">
        <v>44</v>
      </c>
      <c r="W79" s="1919">
        <f>$W$8</f>
        <v>43252</v>
      </c>
      <c r="X79" s="1919">
        <f>$X$8</f>
        <v>43465</v>
      </c>
      <c r="Y79" s="1919">
        <f>$Y$8</f>
        <v>43800</v>
      </c>
      <c r="Z79" s="1919">
        <f>$Z$8</f>
        <v>43862</v>
      </c>
      <c r="AA79" s="1919">
        <f>$AA$8</f>
        <v>44013</v>
      </c>
      <c r="AB79" s="1919">
        <v>44166</v>
      </c>
      <c r="AC79" s="1919">
        <f>$AC$8</f>
        <v>44531</v>
      </c>
      <c r="AD79" s="1919" t="str">
        <f>$AD$8</f>
        <v>-</v>
      </c>
      <c r="AE79" s="1919" t="str">
        <f>$AE$8</f>
        <v>-</v>
      </c>
      <c r="AF79" s="1919" t="str">
        <f>$AF$8</f>
        <v>-</v>
      </c>
      <c r="AG79" s="1919" t="str">
        <f>$AG$8</f>
        <v>-</v>
      </c>
      <c r="AI79" s="1918" t="s">
        <v>44</v>
      </c>
      <c r="AJ79" s="1919">
        <f>W79</f>
        <v>43252</v>
      </c>
      <c r="AK79" s="1919">
        <f t="shared" ref="AK79" si="38">X79</f>
        <v>43465</v>
      </c>
      <c r="AL79" s="1919">
        <f t="shared" ref="AL79" si="39">Y79</f>
        <v>43800</v>
      </c>
      <c r="AM79" s="1919">
        <f t="shared" ref="AM79" si="40">Z79</f>
        <v>43862</v>
      </c>
      <c r="AN79" s="1919">
        <f t="shared" ref="AN79" si="41">AA79</f>
        <v>44013</v>
      </c>
      <c r="AO79" s="1919">
        <f t="shared" ref="AO79" si="42">AB79</f>
        <v>44166</v>
      </c>
      <c r="AP79" s="1919">
        <f t="shared" ref="AP79" si="43">AC79</f>
        <v>44531</v>
      </c>
      <c r="AQ79" s="1919" t="str">
        <f t="shared" ref="AQ79" si="44">AD79</f>
        <v>-</v>
      </c>
      <c r="AR79" s="1919" t="str">
        <f t="shared" ref="AR79" si="45">AE79</f>
        <v>-</v>
      </c>
      <c r="AS79" s="1919" t="str">
        <f t="shared" ref="AS79" si="46">AF79</f>
        <v>-</v>
      </c>
      <c r="AT79" s="1915"/>
      <c r="AU79" s="1918" t="s">
        <v>44</v>
      </c>
      <c r="AV79" s="1919">
        <f>W79</f>
        <v>43252</v>
      </c>
      <c r="AW79" s="1919">
        <f t="shared" ref="AW79" si="47">X79</f>
        <v>43465</v>
      </c>
      <c r="AX79" s="1919">
        <f t="shared" ref="AX79" si="48">Y79</f>
        <v>43800</v>
      </c>
      <c r="AY79" s="1919">
        <f t="shared" ref="AY79" si="49">Z79</f>
        <v>43862</v>
      </c>
      <c r="AZ79" s="1919">
        <f t="shared" ref="AZ79" si="50">AA79</f>
        <v>44013</v>
      </c>
      <c r="BA79" s="1919">
        <v>44166</v>
      </c>
      <c r="BB79" s="1919">
        <f t="shared" ref="BB79" si="51">AC79</f>
        <v>44531</v>
      </c>
      <c r="BC79" s="1919" t="str">
        <f t="shared" ref="BC79" si="52">AD79</f>
        <v>-</v>
      </c>
      <c r="BD79" s="1919" t="str">
        <f t="shared" ref="BD79" si="53">AE79</f>
        <v>-</v>
      </c>
      <c r="BE79" s="1919" t="str">
        <f t="shared" ref="BE79" si="54">AF79</f>
        <v>-</v>
      </c>
      <c r="DB79" s="1920" t="str">
        <f>$DB$8</f>
        <v>TRC (2020)</v>
      </c>
      <c r="DC79" s="1935" t="str">
        <f>$DC$8</f>
        <v>Benefit Lookup</v>
      </c>
      <c r="DD79" s="1935" t="str">
        <f>$DD$8</f>
        <v>Benefits (2019 $)</v>
      </c>
      <c r="DE79" s="1935" t="str">
        <f>$DE$8</f>
        <v>Incremental Cost (2019 $)</v>
      </c>
    </row>
    <row r="80" spans="2:113" s="1913" customFormat="1" x14ac:dyDescent="0.25">
      <c r="B80" s="1947"/>
      <c r="C80" s="1979" t="s">
        <v>4150</v>
      </c>
      <c r="D80" s="1285" t="s">
        <v>2497</v>
      </c>
      <c r="E80" s="1304" t="s">
        <v>4151</v>
      </c>
      <c r="F80" s="1941">
        <v>0.71778419999999976</v>
      </c>
      <c r="G80" s="1286" t="s">
        <v>54</v>
      </c>
      <c r="H80" s="1287">
        <v>1.899635E-4</v>
      </c>
      <c r="I80" s="1305">
        <v>1.36E-4</v>
      </c>
      <c r="J80" s="64">
        <v>15</v>
      </c>
      <c r="K80" s="1306">
        <v>0.22</v>
      </c>
      <c r="L80" s="1288" t="s">
        <v>4152</v>
      </c>
      <c r="M80" s="1947"/>
      <c r="N80" s="1947"/>
      <c r="O80" s="1947"/>
      <c r="P80" s="1290"/>
      <c r="Q80" s="1291"/>
      <c r="R80" s="1292"/>
      <c r="S80" s="1292"/>
      <c r="T80" s="1293"/>
      <c r="U80" s="1947"/>
      <c r="V80" s="3068" t="s">
        <v>30</v>
      </c>
      <c r="W80" s="3113"/>
      <c r="X80" s="3113"/>
      <c r="Y80" s="3114"/>
      <c r="Z80" s="3114"/>
      <c r="AA80" s="3114"/>
      <c r="AB80" s="3114"/>
      <c r="AC80" s="3110">
        <v>0.71778419999999976</v>
      </c>
      <c r="AD80" s="1923"/>
      <c r="AE80" s="1923"/>
      <c r="AF80" s="1923"/>
      <c r="AG80" s="1923"/>
      <c r="AI80" s="3068" t="s">
        <v>180</v>
      </c>
      <c r="AJ80" s="3103"/>
      <c r="AK80" s="3103"/>
      <c r="AL80" s="3103"/>
      <c r="AM80" s="3119"/>
      <c r="AN80" s="3120"/>
      <c r="AO80" s="3121"/>
      <c r="AP80" s="801">
        <v>15</v>
      </c>
      <c r="AQ80" s="1923"/>
      <c r="AR80" s="1923"/>
      <c r="AS80" s="1923"/>
      <c r="AT80" s="1915"/>
      <c r="AU80" s="3068" t="s">
        <v>169</v>
      </c>
      <c r="AV80" s="3111"/>
      <c r="AW80" s="3112"/>
      <c r="AX80" s="3111"/>
      <c r="AY80" s="3111"/>
      <c r="AZ80" s="3111"/>
      <c r="BA80" s="3111"/>
      <c r="BB80" s="2368">
        <v>0.22</v>
      </c>
      <c r="BC80" s="1923"/>
      <c r="BD80" s="1923"/>
      <c r="BE80" s="1923"/>
      <c r="CE80" s="1912"/>
      <c r="CF80" s="1912"/>
      <c r="CG80" s="1912"/>
      <c r="CH80" s="1912"/>
      <c r="CT80" s="1912"/>
      <c r="CU80" s="1912"/>
      <c r="CV80" s="1912"/>
      <c r="CW80" s="1912"/>
      <c r="DB80" s="1901">
        <f t="shared" ref="DB80" si="55">(DD80)/(DE80)</f>
        <v>2.0028626397244524</v>
      </c>
      <c r="DC80" s="1902" t="str">
        <f t="shared" ref="DC80" si="56">CONCATENATE(G80," ",J80," Year EUL")</f>
        <v>Lighting BUS 15 Year EUL</v>
      </c>
      <c r="DD80" s="70">
        <f>(INDEX('Avoided Cost Benefits'!$C$4:$C$857,MATCH(DC80,'Avoided Cost Benefits'!$A$4:$A$857,0)))*F80</f>
        <v>0.41588464439771539</v>
      </c>
      <c r="DE80" s="1903">
        <f t="shared" ref="DE80" si="57">K80/(1.0595^(2020-2019))</f>
        <v>0.20764511562057572</v>
      </c>
    </row>
    <row r="81" spans="2:113" s="1913" customFormat="1" hidden="1" outlineLevel="1" x14ac:dyDescent="0.25">
      <c r="B81" s="1947"/>
      <c r="C81" s="1948"/>
      <c r="D81" s="1948"/>
      <c r="E81" s="1948"/>
      <c r="F81" s="1948"/>
      <c r="G81" s="1948"/>
      <c r="H81" s="1295"/>
      <c r="I81" s="1948"/>
      <c r="J81" s="1948"/>
      <c r="K81" s="1948"/>
      <c r="L81" s="1947"/>
      <c r="M81" s="1947"/>
      <c r="N81" s="1947"/>
      <c r="O81" s="1947"/>
      <c r="P81" s="1947"/>
      <c r="Q81" s="1947"/>
      <c r="R81" s="1947"/>
      <c r="S81" s="1947"/>
      <c r="T81" s="1947"/>
      <c r="U81" s="1947"/>
      <c r="CE81" s="1912"/>
      <c r="CF81" s="1912"/>
      <c r="CG81" s="1912"/>
      <c r="CH81" s="1912"/>
      <c r="CT81" s="1912"/>
      <c r="CU81" s="1912"/>
      <c r="CV81" s="1912"/>
      <c r="CW81" s="1912"/>
      <c r="DB81" s="1914"/>
    </row>
    <row r="82" spans="2:113" s="1913" customFormat="1" hidden="1" outlineLevel="1" x14ac:dyDescent="0.25">
      <c r="B82" s="1947"/>
      <c r="C82" s="1948"/>
      <c r="D82" s="1948" t="s">
        <v>2540</v>
      </c>
      <c r="E82" s="1948"/>
      <c r="F82" s="1948"/>
      <c r="G82" s="1948"/>
      <c r="H82" s="1295"/>
      <c r="I82" s="1948"/>
      <c r="J82" s="1948"/>
      <c r="K82" s="1948"/>
      <c r="L82" s="1947"/>
      <c r="M82" s="1947"/>
      <c r="N82" s="1947"/>
      <c r="O82" s="1947"/>
      <c r="P82" s="1947"/>
      <c r="Q82" s="1947"/>
      <c r="R82" s="1947"/>
      <c r="S82" s="1947"/>
      <c r="T82" s="1947"/>
      <c r="U82" s="1947"/>
      <c r="CE82" s="1912"/>
      <c r="CF82" s="1912"/>
      <c r="CG82" s="1912"/>
      <c r="CH82" s="1912"/>
      <c r="CT82" s="1912"/>
      <c r="CU82" s="1912"/>
      <c r="CV82" s="1912"/>
      <c r="CW82" s="1912"/>
      <c r="DB82" s="1914"/>
    </row>
    <row r="83" spans="2:113" s="1913" customFormat="1" hidden="1" outlineLevel="1" x14ac:dyDescent="0.25">
      <c r="B83" s="1947"/>
      <c r="C83" s="1948"/>
      <c r="D83" s="1296"/>
      <c r="E83" s="1947"/>
      <c r="F83" s="1947"/>
      <c r="G83" s="1947"/>
      <c r="H83" s="1297"/>
      <c r="I83" s="1947"/>
      <c r="J83" s="1947"/>
      <c r="K83" s="1947"/>
      <c r="L83" s="1947"/>
      <c r="M83" s="1948"/>
      <c r="N83" s="1947"/>
      <c r="O83" s="1947"/>
      <c r="P83" s="1947"/>
      <c r="Q83" s="1947"/>
      <c r="R83" s="1947"/>
      <c r="S83" s="1947"/>
      <c r="T83" s="1947"/>
      <c r="U83" s="1947"/>
      <c r="CE83" s="1912"/>
      <c r="CF83" s="1912"/>
      <c r="CG83" s="1912"/>
      <c r="CH83" s="1912"/>
      <c r="CT83" s="1912"/>
      <c r="CU83" s="1912"/>
      <c r="CV83" s="1912"/>
      <c r="CW83" s="1912"/>
      <c r="DB83" s="1914"/>
    </row>
    <row r="84" spans="2:113" s="1913" customFormat="1" hidden="1" outlineLevel="1" x14ac:dyDescent="0.25">
      <c r="B84" s="1947"/>
      <c r="C84" s="1948"/>
      <c r="D84" s="1296"/>
      <c r="E84" s="1947"/>
      <c r="F84" s="1947"/>
      <c r="G84" s="1947"/>
      <c r="H84" s="1297"/>
      <c r="I84" s="1947"/>
      <c r="J84" s="1947"/>
      <c r="K84" s="1947"/>
      <c r="L84" s="1947"/>
      <c r="M84" s="1948"/>
      <c r="N84" s="1947"/>
      <c r="O84" s="1947"/>
      <c r="P84" s="1947"/>
      <c r="Q84" s="1947"/>
      <c r="R84" s="1947"/>
      <c r="S84" s="1947"/>
      <c r="T84" s="1947"/>
      <c r="U84" s="1947"/>
      <c r="CE84" s="1912"/>
      <c r="CF84" s="1912"/>
      <c r="CG84" s="1912"/>
      <c r="CH84" s="1912"/>
      <c r="CT84" s="1912"/>
      <c r="CU84" s="1912"/>
      <c r="CV84" s="1912"/>
      <c r="CW84" s="1912"/>
      <c r="DB84" s="1914"/>
    </row>
    <row r="85" spans="2:113" s="1913" customFormat="1" hidden="1" outlineLevel="1" x14ac:dyDescent="0.25">
      <c r="B85" s="1947"/>
      <c r="C85" s="1948"/>
      <c r="D85" s="1296"/>
      <c r="E85" s="1947"/>
      <c r="F85" s="1947"/>
      <c r="G85" s="1947"/>
      <c r="H85" s="1297"/>
      <c r="I85" s="1947"/>
      <c r="J85" s="1947"/>
      <c r="K85" s="1947"/>
      <c r="L85" s="1947"/>
      <c r="M85" s="1948"/>
      <c r="N85" s="1947"/>
      <c r="O85" s="1947"/>
      <c r="P85" s="1947"/>
      <c r="Q85" s="1947"/>
      <c r="R85" s="1947"/>
      <c r="S85" s="1947"/>
      <c r="T85" s="1947"/>
      <c r="U85" s="1947"/>
      <c r="CE85" s="1912"/>
      <c r="CF85" s="1912"/>
      <c r="CG85" s="1912"/>
      <c r="CH85" s="1912"/>
      <c r="CT85" s="1912"/>
      <c r="CU85" s="1912"/>
      <c r="CV85" s="1912"/>
      <c r="CW85" s="1912"/>
      <c r="DB85" s="1914"/>
    </row>
    <row r="86" spans="2:113" s="1913" customFormat="1" hidden="1" outlineLevel="1" x14ac:dyDescent="0.25">
      <c r="B86" s="1947"/>
      <c r="C86" s="1948"/>
      <c r="D86" s="1296"/>
      <c r="E86" s="1947"/>
      <c r="F86" s="1947"/>
      <c r="G86" s="1947"/>
      <c r="H86" s="1297"/>
      <c r="I86" s="1947"/>
      <c r="J86" s="1947"/>
      <c r="K86" s="1947"/>
      <c r="L86" s="1947"/>
      <c r="M86" s="1948"/>
      <c r="N86" s="1947"/>
      <c r="O86" s="1947"/>
      <c r="P86" s="1947"/>
      <c r="Q86" s="1947"/>
      <c r="R86" s="1947"/>
      <c r="S86" s="1947"/>
      <c r="T86" s="1947"/>
      <c r="U86" s="1947"/>
      <c r="CE86" s="1912"/>
      <c r="CF86" s="1912"/>
      <c r="CG86" s="1912"/>
      <c r="CH86" s="1912"/>
      <c r="CT86" s="1912"/>
      <c r="CU86" s="1912"/>
      <c r="CV86" s="1912"/>
      <c r="CW86" s="1912"/>
      <c r="DB86" s="1914"/>
    </row>
    <row r="87" spans="2:113" s="1913" customFormat="1" hidden="1" outlineLevel="1" x14ac:dyDescent="0.25">
      <c r="B87" s="1947"/>
      <c r="C87" s="1948"/>
      <c r="D87" s="1296"/>
      <c r="E87" s="1947"/>
      <c r="F87" s="1947"/>
      <c r="G87" s="1947"/>
      <c r="H87" s="1297"/>
      <c r="I87" s="1947"/>
      <c r="J87" s="1947"/>
      <c r="K87" s="1947"/>
      <c r="L87" s="1947"/>
      <c r="M87" s="1948"/>
      <c r="N87" s="1947"/>
      <c r="O87" s="1947"/>
      <c r="P87" s="1947"/>
      <c r="Q87" s="1947"/>
      <c r="R87" s="1947"/>
      <c r="S87" s="1947"/>
      <c r="T87" s="1947"/>
      <c r="U87" s="1947"/>
      <c r="CE87" s="1912"/>
      <c r="CF87" s="1912"/>
      <c r="CG87" s="1912"/>
      <c r="CH87" s="1912"/>
      <c r="CT87" s="1912"/>
      <c r="CU87" s="1912"/>
      <c r="CV87" s="1912"/>
      <c r="CW87" s="1912"/>
      <c r="DB87" s="1914"/>
    </row>
    <row r="88" spans="2:113" s="1913" customFormat="1" hidden="1" outlineLevel="1" x14ac:dyDescent="0.25">
      <c r="B88" s="1947"/>
      <c r="C88" s="1948"/>
      <c r="D88" s="1296"/>
      <c r="E88" s="1947"/>
      <c r="F88" s="1947"/>
      <c r="G88" s="1947"/>
      <c r="H88" s="1297"/>
      <c r="I88" s="1947"/>
      <c r="J88" s="1947"/>
      <c r="K88" s="1947"/>
      <c r="L88" s="1947"/>
      <c r="M88" s="1948"/>
      <c r="N88" s="1947"/>
      <c r="O88" s="1947"/>
      <c r="P88" s="1947"/>
      <c r="Q88" s="1947"/>
      <c r="R88" s="1947"/>
      <c r="S88" s="1947"/>
      <c r="T88" s="1947"/>
      <c r="U88" s="1947"/>
      <c r="CE88" s="1912"/>
      <c r="CF88" s="1912"/>
      <c r="CG88" s="1912"/>
      <c r="CH88" s="1912"/>
      <c r="CT88" s="1912"/>
      <c r="CU88" s="1912"/>
      <c r="CV88" s="1912"/>
      <c r="CW88" s="1912"/>
      <c r="DB88" s="1914"/>
    </row>
    <row r="89" spans="2:113" s="1913" customFormat="1" hidden="1" outlineLevel="1" x14ac:dyDescent="0.25">
      <c r="B89" s="1947"/>
      <c r="C89" s="1948"/>
      <c r="D89" s="1296"/>
      <c r="E89" s="1947"/>
      <c r="F89" s="1947"/>
      <c r="G89" s="1947"/>
      <c r="H89" s="1297"/>
      <c r="I89" s="1947"/>
      <c r="J89" s="1947"/>
      <c r="K89" s="1947"/>
      <c r="L89" s="1947"/>
      <c r="M89" s="1948"/>
      <c r="N89" s="1947"/>
      <c r="O89" s="1947"/>
      <c r="P89" s="1947"/>
      <c r="Q89" s="1947"/>
      <c r="R89" s="1947"/>
      <c r="S89" s="1947"/>
      <c r="T89" s="1947"/>
      <c r="U89" s="1947"/>
      <c r="CE89" s="1912"/>
      <c r="CF89" s="1912"/>
      <c r="CG89" s="1912"/>
      <c r="CH89" s="1912"/>
      <c r="CT89" s="1912"/>
      <c r="CU89" s="1912"/>
      <c r="CV89" s="1912"/>
      <c r="CW89" s="1912"/>
      <c r="DB89" s="1914"/>
    </row>
    <row r="90" spans="2:113" s="1913" customFormat="1" hidden="1" outlineLevel="1" x14ac:dyDescent="0.25">
      <c r="B90" s="1947"/>
      <c r="C90" s="1948"/>
      <c r="D90" s="1296"/>
      <c r="E90" s="1947"/>
      <c r="F90" s="1947"/>
      <c r="G90" s="1947"/>
      <c r="H90" s="1297"/>
      <c r="I90" s="1947"/>
      <c r="J90" s="1947"/>
      <c r="K90" s="1947"/>
      <c r="L90" s="1947"/>
      <c r="M90" s="1947"/>
      <c r="N90" s="1947"/>
      <c r="O90" s="1947"/>
      <c r="P90" s="1947"/>
      <c r="Q90" s="1947"/>
      <c r="R90" s="1947"/>
      <c r="S90" s="1947"/>
      <c r="T90" s="1947"/>
      <c r="U90" s="1947"/>
      <c r="V90" s="1918" t="s">
        <v>44</v>
      </c>
      <c r="W90" s="1919">
        <f>$W$8</f>
        <v>43252</v>
      </c>
      <c r="X90" s="1919">
        <f>$X$8</f>
        <v>43465</v>
      </c>
      <c r="Y90" s="1919">
        <f>$Y$8</f>
        <v>43800</v>
      </c>
      <c r="Z90" s="1919">
        <f>$Z$8</f>
        <v>43862</v>
      </c>
      <c r="AA90" s="1919">
        <f>$AA$8</f>
        <v>44013</v>
      </c>
      <c r="AB90" s="1919">
        <v>44166</v>
      </c>
      <c r="AC90" s="1919">
        <f>$AC$8</f>
        <v>44531</v>
      </c>
      <c r="AD90" s="1919" t="str">
        <f>$AD$8</f>
        <v>-</v>
      </c>
      <c r="AE90" s="1919" t="str">
        <f>$AE$8</f>
        <v>-</v>
      </c>
      <c r="AF90" s="1919" t="str">
        <f>$AF$8</f>
        <v>-</v>
      </c>
      <c r="AG90" s="1919" t="str">
        <f>$AG$8</f>
        <v>-</v>
      </c>
      <c r="AI90" s="1918" t="s">
        <v>44</v>
      </c>
      <c r="AJ90" s="1919">
        <f t="shared" ref="AJ90:AS90" si="58">W90</f>
        <v>43252</v>
      </c>
      <c r="AK90" s="1919">
        <f t="shared" si="58"/>
        <v>43465</v>
      </c>
      <c r="AL90" s="1919">
        <f t="shared" si="58"/>
        <v>43800</v>
      </c>
      <c r="AM90" s="1919">
        <f t="shared" si="58"/>
        <v>43862</v>
      </c>
      <c r="AN90" s="1919">
        <f t="shared" si="58"/>
        <v>44013</v>
      </c>
      <c r="AO90" s="1919">
        <f t="shared" si="58"/>
        <v>44166</v>
      </c>
      <c r="AP90" s="1919">
        <f t="shared" si="58"/>
        <v>44531</v>
      </c>
      <c r="AQ90" s="1919" t="str">
        <f t="shared" si="58"/>
        <v>-</v>
      </c>
      <c r="AR90" s="1919" t="str">
        <f t="shared" si="58"/>
        <v>-</v>
      </c>
      <c r="AS90" s="1919" t="str">
        <f t="shared" si="58"/>
        <v>-</v>
      </c>
      <c r="AT90" s="1915"/>
      <c r="AU90" s="1918" t="s">
        <v>44</v>
      </c>
      <c r="AV90" s="1919">
        <f>W90</f>
        <v>43252</v>
      </c>
      <c r="AW90" s="1919">
        <f>X90</f>
        <v>43465</v>
      </c>
      <c r="AX90" s="1919">
        <f>Y90</f>
        <v>43800</v>
      </c>
      <c r="AY90" s="1919">
        <f>Z90</f>
        <v>43862</v>
      </c>
      <c r="AZ90" s="1919">
        <f>AA90</f>
        <v>44013</v>
      </c>
      <c r="BA90" s="1919">
        <v>44166</v>
      </c>
      <c r="BB90" s="1919">
        <f>AC90</f>
        <v>44531</v>
      </c>
      <c r="BC90" s="1919" t="str">
        <f>AD90</f>
        <v>-</v>
      </c>
      <c r="BD90" s="1919" t="str">
        <f>AE90</f>
        <v>-</v>
      </c>
      <c r="BE90" s="1919" t="str">
        <f>AF90</f>
        <v>-</v>
      </c>
      <c r="BH90" s="1919">
        <f>$W$8</f>
        <v>43252</v>
      </c>
      <c r="BI90" s="1919">
        <f>$X$8</f>
        <v>43465</v>
      </c>
      <c r="BJ90" s="1919">
        <f>$Y$8</f>
        <v>43800</v>
      </c>
      <c r="BK90" s="1919">
        <f>$Z$8</f>
        <v>43862</v>
      </c>
      <c r="BL90" s="1919">
        <f>$AA$8</f>
        <v>44013</v>
      </c>
      <c r="BM90" s="1919">
        <v>44166</v>
      </c>
      <c r="BN90" s="1919">
        <f>$AC$8</f>
        <v>44531</v>
      </c>
      <c r="BO90" s="1919" t="str">
        <f>$AD$8</f>
        <v>-</v>
      </c>
      <c r="BP90" s="1919" t="str">
        <f>$AE$8</f>
        <v>-</v>
      </c>
      <c r="BQ90" s="1919" t="str">
        <f>$AF$8</f>
        <v>-</v>
      </c>
      <c r="BR90" s="1919" t="str">
        <f>$AG$8</f>
        <v>-</v>
      </c>
      <c r="CF90" s="1912"/>
      <c r="CG90" s="1912"/>
      <c r="CH90" s="1912"/>
      <c r="CI90" s="1912"/>
      <c r="CU90" s="1912"/>
      <c r="CV90" s="1912"/>
      <c r="CW90" s="1912"/>
      <c r="CX90" s="1912"/>
      <c r="DC90" s="1914"/>
    </row>
    <row r="91" spans="2:113" s="55" customFormat="1" ht="30" hidden="1" outlineLevel="1" x14ac:dyDescent="0.25">
      <c r="C91" s="151"/>
      <c r="D91" s="46" t="s">
        <v>27</v>
      </c>
      <c r="E91" s="3284" t="s">
        <v>110</v>
      </c>
      <c r="F91" s="3284" t="s">
        <v>318</v>
      </c>
      <c r="G91" s="3284" t="s">
        <v>4153</v>
      </c>
      <c r="H91" s="47" t="s">
        <v>4154</v>
      </c>
      <c r="I91" s="2069" t="s">
        <v>721</v>
      </c>
      <c r="J91" s="2069" t="s">
        <v>2544</v>
      </c>
      <c r="K91" s="123"/>
      <c r="L91" s="151"/>
      <c r="M91" s="401"/>
      <c r="N91" s="401"/>
      <c r="O91" s="401"/>
      <c r="P91" s="401"/>
      <c r="Q91" s="401"/>
      <c r="R91" s="401"/>
      <c r="S91" s="401"/>
      <c r="T91" s="401"/>
      <c r="U91" s="401"/>
      <c r="V91" s="56"/>
      <c r="W91" s="57" t="s">
        <v>4159</v>
      </c>
      <c r="X91" s="57" t="s">
        <v>4159</v>
      </c>
      <c r="Y91" s="57" t="s">
        <v>4159</v>
      </c>
      <c r="Z91" s="57" t="s">
        <v>4159</v>
      </c>
      <c r="AA91" s="57" t="s">
        <v>4159</v>
      </c>
      <c r="AB91" s="57" t="s">
        <v>4159</v>
      </c>
      <c r="AC91" s="57" t="s">
        <v>4159</v>
      </c>
      <c r="AD91" s="57" t="s">
        <v>4159</v>
      </c>
      <c r="AE91" s="57" t="s">
        <v>4159</v>
      </c>
      <c r="AF91" s="57" t="s">
        <v>4159</v>
      </c>
      <c r="AG91" s="57" t="s">
        <v>4159</v>
      </c>
      <c r="AI91" s="57"/>
      <c r="AJ91" s="57" t="s">
        <v>4199</v>
      </c>
      <c r="AK91" s="57" t="s">
        <v>4199</v>
      </c>
      <c r="AL91" s="57" t="s">
        <v>4199</v>
      </c>
      <c r="AM91" s="57" t="s">
        <v>4199</v>
      </c>
      <c r="AN91" s="57" t="s">
        <v>4199</v>
      </c>
      <c r="AO91" s="57" t="s">
        <v>4199</v>
      </c>
      <c r="AP91" s="57" t="s">
        <v>4199</v>
      </c>
      <c r="AQ91" s="57" t="s">
        <v>4199</v>
      </c>
      <c r="AR91" s="57" t="s">
        <v>4199</v>
      </c>
      <c r="AS91" s="57" t="s">
        <v>4199</v>
      </c>
      <c r="AU91" s="58"/>
      <c r="AV91" s="57" t="str">
        <f t="shared" ref="AV91:BE91" si="59">$G$110</f>
        <v>Hours</v>
      </c>
      <c r="AW91" s="57" t="str">
        <f t="shared" si="59"/>
        <v>Hours</v>
      </c>
      <c r="AX91" s="57" t="str">
        <f t="shared" si="59"/>
        <v>Hours</v>
      </c>
      <c r="AY91" s="57" t="str">
        <f t="shared" si="59"/>
        <v>Hours</v>
      </c>
      <c r="AZ91" s="57" t="str">
        <f t="shared" si="59"/>
        <v>Hours</v>
      </c>
      <c r="BA91" s="57" t="str">
        <f t="shared" si="59"/>
        <v>Hours</v>
      </c>
      <c r="BB91" s="57" t="str">
        <f t="shared" si="59"/>
        <v>Hours</v>
      </c>
      <c r="BC91" s="57" t="str">
        <f t="shared" si="59"/>
        <v>Hours</v>
      </c>
      <c r="BD91" s="57" t="str">
        <f t="shared" si="59"/>
        <v>Hours</v>
      </c>
      <c r="BE91" s="57" t="str">
        <f t="shared" si="59"/>
        <v>Hours</v>
      </c>
      <c r="BH91" s="58" t="str">
        <f>$I$110</f>
        <v>WHFe + -IFkWh</v>
      </c>
      <c r="BI91" s="58" t="str">
        <f t="shared" ref="BI91:BR91" si="60">$I$110</f>
        <v>WHFe + -IFkWh</v>
      </c>
      <c r="BJ91" s="58" t="str">
        <f t="shared" si="60"/>
        <v>WHFe + -IFkWh</v>
      </c>
      <c r="BK91" s="58" t="str">
        <f t="shared" si="60"/>
        <v>WHFe + -IFkWh</v>
      </c>
      <c r="BL91" s="58" t="str">
        <f t="shared" si="60"/>
        <v>WHFe + -IFkWh</v>
      </c>
      <c r="BM91" s="58" t="s">
        <v>2544</v>
      </c>
      <c r="BN91" s="58" t="str">
        <f t="shared" si="60"/>
        <v>WHFe + -IFkWh</v>
      </c>
      <c r="BO91" s="58" t="str">
        <f t="shared" si="60"/>
        <v>WHFe + -IFkWh</v>
      </c>
      <c r="BP91" s="58" t="str">
        <f t="shared" si="60"/>
        <v>WHFe + -IFkWh</v>
      </c>
      <c r="BQ91" s="58" t="str">
        <f t="shared" si="60"/>
        <v>WHFe + -IFkWh</v>
      </c>
      <c r="BR91" s="58" t="str">
        <f t="shared" si="60"/>
        <v>WHFe + -IFkWh</v>
      </c>
      <c r="DC91" s="72"/>
    </row>
    <row r="92" spans="2:113" s="55" customFormat="1" hidden="1" outlineLevel="1" x14ac:dyDescent="0.25">
      <c r="C92" s="151"/>
      <c r="D92" s="1949" t="str">
        <f>C80</f>
        <v>800990_2021_12</v>
      </c>
      <c r="E92" s="1298" t="str">
        <f>E80</f>
        <v>Lighting Power Density</v>
      </c>
      <c r="F92" s="1968">
        <v>1</v>
      </c>
      <c r="G92" s="3580">
        <v>1</v>
      </c>
      <c r="H92" s="3580">
        <v>0.8</v>
      </c>
      <c r="I92" s="3581">
        <v>3351</v>
      </c>
      <c r="J92" s="2623">
        <v>1.071</v>
      </c>
      <c r="K92" s="123"/>
      <c r="L92" s="151"/>
      <c r="M92" s="401"/>
      <c r="N92" s="401"/>
      <c r="O92" s="401"/>
      <c r="P92" s="401"/>
      <c r="Q92" s="401"/>
      <c r="R92" s="401"/>
      <c r="S92" s="401"/>
      <c r="T92" s="401"/>
      <c r="U92" s="401"/>
      <c r="V92" s="60" t="str">
        <f t="shared" ref="V92" si="61">E92</f>
        <v>Lighting Power Density</v>
      </c>
      <c r="W92" s="3113"/>
      <c r="X92" s="3113"/>
      <c r="Y92" s="3114"/>
      <c r="Z92" s="3114"/>
      <c r="AA92" s="3114"/>
      <c r="AB92" s="3114"/>
      <c r="AC92" s="3116">
        <v>1</v>
      </c>
      <c r="AD92" s="1923"/>
      <c r="AE92" s="1923"/>
      <c r="AF92" s="1923"/>
      <c r="AG92" s="1923"/>
      <c r="AH92" s="1913"/>
      <c r="AI92" s="1921"/>
      <c r="AJ92" s="3103"/>
      <c r="AK92" s="3103"/>
      <c r="AL92" s="3103"/>
      <c r="AM92" s="3119"/>
      <c r="AN92" s="3120"/>
      <c r="AO92" s="3121"/>
      <c r="AP92" s="3167">
        <f>H92</f>
        <v>0.8</v>
      </c>
      <c r="AQ92" s="1923"/>
      <c r="AR92" s="1923"/>
      <c r="AS92" s="1923"/>
      <c r="AT92" s="1913"/>
      <c r="AU92" s="1921"/>
      <c r="AV92" s="3111"/>
      <c r="AW92" s="3112"/>
      <c r="AX92" s="3111"/>
      <c r="AY92" s="3111"/>
      <c r="AZ92" s="3111"/>
      <c r="BA92" s="3111"/>
      <c r="BB92" s="3166">
        <f>I92</f>
        <v>3351</v>
      </c>
      <c r="BC92" s="1923"/>
      <c r="BD92" s="1923"/>
      <c r="BE92" s="1923"/>
      <c r="BF92" s="1913"/>
      <c r="BG92" s="1913"/>
      <c r="BH92" s="3103"/>
      <c r="BI92" s="3108"/>
      <c r="BJ92" s="3109"/>
      <c r="BK92" s="3109"/>
      <c r="BL92" s="3109"/>
      <c r="BM92" s="3109"/>
      <c r="BN92" s="1922">
        <v>1.071</v>
      </c>
      <c r="BO92" s="1923"/>
      <c r="BP92" s="1923"/>
      <c r="BQ92" s="1923"/>
      <c r="BR92" s="1923"/>
      <c r="DC92" s="72"/>
    </row>
    <row r="93" spans="2:113" s="55" customFormat="1" collapsed="1" x14ac:dyDescent="0.25">
      <c r="C93" s="151"/>
      <c r="D93" s="151"/>
      <c r="E93" s="151"/>
      <c r="F93" s="151"/>
      <c r="G93" s="1310"/>
      <c r="H93" s="1311"/>
      <c r="I93" s="1310"/>
      <c r="J93" s="1310"/>
      <c r="K93" s="401"/>
      <c r="L93" s="151"/>
      <c r="M93" s="401"/>
      <c r="N93" s="401"/>
      <c r="O93" s="401"/>
      <c r="P93" s="401"/>
      <c r="Q93" s="401"/>
      <c r="R93" s="401"/>
      <c r="S93" s="401"/>
      <c r="T93" s="401"/>
      <c r="U93" s="401"/>
      <c r="DB93" s="72"/>
    </row>
    <row r="94" spans="2:113" s="55" customFormat="1" x14ac:dyDescent="0.25">
      <c r="C94" s="151"/>
      <c r="D94" s="151"/>
      <c r="E94" s="151"/>
      <c r="F94" s="151"/>
      <c r="G94" s="1310"/>
      <c r="H94" s="1311"/>
      <c r="I94" s="1310"/>
      <c r="J94" s="1310"/>
      <c r="K94" s="401"/>
      <c r="L94" s="151"/>
      <c r="M94" s="401"/>
      <c r="N94" s="401"/>
      <c r="O94" s="401"/>
      <c r="P94" s="401"/>
      <c r="Q94" s="401"/>
      <c r="R94" s="401"/>
      <c r="S94" s="401"/>
      <c r="T94" s="401"/>
      <c r="U94" s="401"/>
      <c r="DB94" s="72"/>
    </row>
    <row r="95" spans="2:113" s="1917" customFormat="1" x14ac:dyDescent="0.25">
      <c r="B95" s="4359" t="s">
        <v>2545</v>
      </c>
      <c r="C95" s="4360"/>
      <c r="D95" s="4360"/>
      <c r="E95" s="4360"/>
      <c r="F95" s="4360"/>
      <c r="G95" s="4360"/>
      <c r="H95" s="4360"/>
      <c r="I95" s="4361"/>
      <c r="J95" s="4361"/>
      <c r="K95" s="4361"/>
      <c r="L95" s="4361"/>
      <c r="M95" s="4362"/>
      <c r="N95" s="4362"/>
      <c r="O95" s="4363"/>
      <c r="V95" s="2900" t="str">
        <f>B95</f>
        <v>Lighting - Occupancy Sensor Lighting Controls</v>
      </c>
      <c r="W95" s="2901"/>
      <c r="X95" s="2901"/>
      <c r="Y95" s="2901"/>
      <c r="Z95" s="2901"/>
      <c r="AA95" s="2901"/>
      <c r="AB95" s="2901"/>
      <c r="AC95" s="2901"/>
      <c r="AD95" s="2901"/>
      <c r="AE95" s="2901"/>
      <c r="AF95" s="2901"/>
      <c r="AG95" s="2901"/>
      <c r="AH95" s="2901"/>
      <c r="AI95" s="2985"/>
      <c r="AJ95" s="1913"/>
      <c r="AK95" s="1913"/>
      <c r="AL95" s="1913"/>
      <c r="AM95" s="1913"/>
      <c r="AN95" s="1913"/>
      <c r="AO95" s="1913"/>
      <c r="AP95" s="1913"/>
      <c r="AQ95" s="1913"/>
      <c r="AR95" s="1913"/>
      <c r="AS95" s="1913"/>
      <c r="AT95" s="1913"/>
      <c r="AU95" s="1913"/>
      <c r="CI95" s="1916"/>
      <c r="DB95" s="42"/>
      <c r="DC95" s="1916"/>
      <c r="DD95" s="1916"/>
      <c r="DE95" s="1916"/>
    </row>
    <row r="96" spans="2:113" ht="18.75" customHeight="1" x14ac:dyDescent="0.25">
      <c r="B96" s="1913"/>
      <c r="D96" s="1303"/>
      <c r="E96" s="1947"/>
      <c r="F96" s="1947"/>
      <c r="G96" s="1947"/>
      <c r="H96" s="1297"/>
      <c r="I96" s="1947"/>
      <c r="J96" s="1947"/>
      <c r="K96" s="1947"/>
      <c r="L96" s="1947"/>
      <c r="M96" s="1947"/>
      <c r="N96" s="1947"/>
      <c r="O96" s="1947"/>
      <c r="P96" s="1947"/>
      <c r="Q96" s="1947"/>
      <c r="R96" s="1947"/>
      <c r="S96" s="1947"/>
      <c r="T96" s="1947"/>
      <c r="U96" s="1947"/>
      <c r="V96" s="44"/>
      <c r="W96" s="1913"/>
      <c r="X96" s="1913"/>
      <c r="Y96" s="1913"/>
      <c r="Z96" s="1913"/>
      <c r="AA96" s="1913"/>
      <c r="AB96" s="1913"/>
      <c r="AC96" s="1913"/>
      <c r="AD96" s="1913"/>
      <c r="AE96" s="1913"/>
      <c r="AF96" s="1913"/>
      <c r="AG96" s="1913"/>
      <c r="AH96" s="1913"/>
      <c r="AI96" s="1913"/>
      <c r="AJ96" s="1913"/>
      <c r="AK96" s="1913"/>
      <c r="AL96" s="1913"/>
      <c r="AM96" s="1913"/>
      <c r="AN96" s="1913"/>
      <c r="AO96" s="1913"/>
      <c r="AP96" s="1913"/>
      <c r="AQ96" s="1913"/>
      <c r="AR96" s="1913"/>
      <c r="AS96" s="1913"/>
      <c r="AT96" s="1913"/>
      <c r="AU96" s="1913"/>
      <c r="AV96" s="1913"/>
      <c r="AW96" s="1913"/>
      <c r="AX96" s="1913"/>
      <c r="AY96" s="1913"/>
      <c r="AZ96" s="1913"/>
      <c r="BA96" s="1913"/>
      <c r="BB96" s="1913"/>
      <c r="BC96" s="1913"/>
      <c r="BD96" s="1913"/>
      <c r="BE96" s="1913"/>
      <c r="BF96" s="1913"/>
      <c r="BG96" s="1913"/>
      <c r="BH96" s="1913"/>
      <c r="BI96" s="1913"/>
      <c r="BJ96" s="1913"/>
      <c r="BK96" s="1913"/>
      <c r="BL96" s="1913"/>
      <c r="BM96" s="1913"/>
      <c r="BN96" s="1913"/>
      <c r="BO96" s="1913"/>
      <c r="BP96" s="1913"/>
      <c r="BQ96" s="1913"/>
      <c r="BR96" s="1913"/>
      <c r="BS96" s="1913"/>
      <c r="BT96" s="1913"/>
      <c r="BU96" s="1913"/>
      <c r="BV96" s="1913"/>
      <c r="BW96" s="1913"/>
      <c r="BX96" s="1913"/>
      <c r="BY96" s="1913"/>
      <c r="BZ96" s="1913"/>
      <c r="CA96" s="1913"/>
      <c r="CB96" s="1913"/>
      <c r="CC96" s="1913"/>
      <c r="CD96" s="1913"/>
      <c r="CE96" s="1912"/>
      <c r="CF96" s="1912"/>
      <c r="CG96" s="1912"/>
      <c r="CH96" s="1912"/>
      <c r="CI96" s="1913"/>
      <c r="CJ96" s="1913"/>
      <c r="CK96" s="1913"/>
      <c r="CL96" s="1913"/>
      <c r="CM96" s="1913"/>
      <c r="CN96" s="1913"/>
      <c r="CO96" s="1913"/>
      <c r="CP96" s="1913"/>
      <c r="CQ96" s="1913"/>
      <c r="CR96" s="1913"/>
      <c r="CS96" s="1913"/>
      <c r="CT96" s="1912"/>
      <c r="CU96" s="1912"/>
      <c r="CV96" s="1912"/>
      <c r="CW96" s="1912"/>
      <c r="CX96" s="1913"/>
      <c r="CY96" s="1913"/>
      <c r="CZ96" s="1913"/>
      <c r="DA96" s="1913"/>
      <c r="DB96" s="1914"/>
      <c r="DC96" s="1913"/>
      <c r="DD96" s="1913"/>
      <c r="DE96" s="1913"/>
      <c r="DF96" s="1913"/>
      <c r="DI96" s="1913"/>
    </row>
    <row r="97" spans="2:113" s="44" customFormat="1" ht="30" x14ac:dyDescent="0.25">
      <c r="B97" s="45"/>
      <c r="C97" s="46" t="s">
        <v>27</v>
      </c>
      <c r="D97" s="3009" t="s">
        <v>28</v>
      </c>
      <c r="E97" s="3009" t="s">
        <v>29</v>
      </c>
      <c r="F97" s="3009" t="s">
        <v>30</v>
      </c>
      <c r="G97" s="3009" t="s">
        <v>175</v>
      </c>
      <c r="H97" s="47" t="s">
        <v>176</v>
      </c>
      <c r="I97" s="3009" t="s">
        <v>31</v>
      </c>
      <c r="J97" s="3009" t="s">
        <v>180</v>
      </c>
      <c r="K97" s="46" t="s">
        <v>169</v>
      </c>
      <c r="L97" s="46" t="s">
        <v>43</v>
      </c>
      <c r="M97" s="1947"/>
      <c r="N97" s="1947"/>
      <c r="O97" s="1947"/>
      <c r="P97" s="1284"/>
      <c r="Q97" s="1284"/>
      <c r="R97" s="1284"/>
      <c r="S97" s="1284"/>
      <c r="T97" s="1284"/>
      <c r="U97" s="1284"/>
      <c r="V97" s="1918" t="s">
        <v>44</v>
      </c>
      <c r="W97" s="1919">
        <f>$W$8</f>
        <v>43252</v>
      </c>
      <c r="X97" s="1919">
        <f>$X$8</f>
        <v>43465</v>
      </c>
      <c r="Y97" s="1919">
        <f>$Y$8</f>
        <v>43800</v>
      </c>
      <c r="Z97" s="1919">
        <f>$Z$8</f>
        <v>43862</v>
      </c>
      <c r="AA97" s="1919">
        <f>$AA$8</f>
        <v>44013</v>
      </c>
      <c r="AB97" s="1919">
        <v>44166</v>
      </c>
      <c r="AC97" s="1919">
        <f>$AC$8</f>
        <v>44531</v>
      </c>
      <c r="AD97" s="1919" t="str">
        <f>$AD$8</f>
        <v>-</v>
      </c>
      <c r="AE97" s="1919" t="str">
        <f>$AE$8</f>
        <v>-</v>
      </c>
      <c r="AF97" s="1919" t="str">
        <f>$AF$8</f>
        <v>-</v>
      </c>
      <c r="AG97" s="1919" t="str">
        <f>$AG$8</f>
        <v>-</v>
      </c>
      <c r="AI97" s="1918" t="s">
        <v>44</v>
      </c>
      <c r="AJ97" s="1919">
        <f>W97</f>
        <v>43252</v>
      </c>
      <c r="AK97" s="1919">
        <f t="shared" ref="AK97" si="62">X97</f>
        <v>43465</v>
      </c>
      <c r="AL97" s="1919">
        <f t="shared" ref="AL97" si="63">Y97</f>
        <v>43800</v>
      </c>
      <c r="AM97" s="1919">
        <f t="shared" ref="AM97" si="64">Z97</f>
        <v>43862</v>
      </c>
      <c r="AN97" s="1919">
        <f t="shared" ref="AN97" si="65">AA97</f>
        <v>44013</v>
      </c>
      <c r="AO97" s="1919">
        <f t="shared" ref="AO97" si="66">AB97</f>
        <v>44166</v>
      </c>
      <c r="AP97" s="1919">
        <f t="shared" ref="AP97" si="67">AC97</f>
        <v>44531</v>
      </c>
      <c r="AQ97" s="1919" t="str">
        <f t="shared" ref="AQ97" si="68">AD97</f>
        <v>-</v>
      </c>
      <c r="AR97" s="1919" t="str">
        <f t="shared" ref="AR97" si="69">AE97</f>
        <v>-</v>
      </c>
      <c r="AS97" s="1919" t="str">
        <f t="shared" ref="AS97" si="70">AF97</f>
        <v>-</v>
      </c>
      <c r="AT97" s="1915"/>
      <c r="AU97" s="1918" t="s">
        <v>44</v>
      </c>
      <c r="AV97" s="1919">
        <f>W97</f>
        <v>43252</v>
      </c>
      <c r="AW97" s="1919">
        <f t="shared" ref="AW97" si="71">X97</f>
        <v>43465</v>
      </c>
      <c r="AX97" s="1919">
        <f t="shared" ref="AX97" si="72">Y97</f>
        <v>43800</v>
      </c>
      <c r="AY97" s="1919">
        <f t="shared" ref="AY97" si="73">Z97</f>
        <v>43862</v>
      </c>
      <c r="AZ97" s="1919">
        <f t="shared" ref="AZ97" si="74">AA97</f>
        <v>44013</v>
      </c>
      <c r="BA97" s="1919">
        <v>44166</v>
      </c>
      <c r="BB97" s="1919">
        <f t="shared" ref="BB97" si="75">AC97</f>
        <v>44531</v>
      </c>
      <c r="BC97" s="1919" t="str">
        <f t="shared" ref="BC97" si="76">AD97</f>
        <v>-</v>
      </c>
      <c r="BD97" s="1919" t="str">
        <f t="shared" ref="BD97" si="77">AE97</f>
        <v>-</v>
      </c>
      <c r="BE97" s="1919" t="str">
        <f t="shared" ref="BE97" si="78">AF97</f>
        <v>-</v>
      </c>
      <c r="DB97" s="1920" t="str">
        <f>$DB$8</f>
        <v>TRC (2020)</v>
      </c>
      <c r="DC97" s="1935" t="str">
        <f>$DC$8</f>
        <v>Benefit Lookup</v>
      </c>
      <c r="DD97" s="1935" t="str">
        <f>$DD$8</f>
        <v>Benefits (2019 $)</v>
      </c>
      <c r="DE97" s="1935" t="str">
        <f>$DE$8</f>
        <v>Incremental Cost (2019 $)</v>
      </c>
    </row>
    <row r="98" spans="2:113" x14ac:dyDescent="0.25">
      <c r="B98" s="1913"/>
      <c r="C98" s="1979" t="s">
        <v>2546</v>
      </c>
      <c r="D98" s="1285" t="s">
        <v>2497</v>
      </c>
      <c r="E98" s="1304" t="s">
        <v>2547</v>
      </c>
      <c r="F98" s="1941">
        <f t="shared" ref="F98:F99" si="79">ROUND(F111*G111*H111*I111,2)</f>
        <v>118.87</v>
      </c>
      <c r="G98" s="1286" t="s">
        <v>54</v>
      </c>
      <c r="H98" s="1287">
        <f>VLOOKUP(G98,'CP FACTORS'!$A$26:$B$38,2,FALSE)</f>
        <v>1.899635E-4</v>
      </c>
      <c r="I98" s="1305">
        <f t="shared" ref="I98:I99" si="80">ROUND(H98*F98,6)</f>
        <v>2.2581E-2</v>
      </c>
      <c r="J98" s="64">
        <v>10</v>
      </c>
      <c r="K98" s="1306">
        <v>45</v>
      </c>
      <c r="L98" s="1288" t="s">
        <v>184</v>
      </c>
      <c r="M98" s="1947"/>
      <c r="N98" s="1947"/>
      <c r="O98" s="1947"/>
      <c r="P98" s="1290"/>
      <c r="Q98" s="1291"/>
      <c r="R98" s="1292"/>
      <c r="S98" s="1292"/>
      <c r="T98" s="1293"/>
      <c r="U98" s="1947"/>
      <c r="V98" s="3037" t="s">
        <v>30</v>
      </c>
      <c r="W98" s="1921"/>
      <c r="X98" s="1921"/>
      <c r="Y98" s="1921"/>
      <c r="Z98" s="1923"/>
      <c r="AA98" s="139">
        <v>111.87</v>
      </c>
      <c r="AB98" s="1983">
        <v>118.87</v>
      </c>
      <c r="AC98" s="3110">
        <v>118.87</v>
      </c>
      <c r="AD98" s="1923"/>
      <c r="AE98" s="1923"/>
      <c r="AF98" s="1923"/>
      <c r="AG98" s="1923"/>
      <c r="AH98" s="1913"/>
      <c r="AI98" s="3037" t="s">
        <v>180</v>
      </c>
      <c r="AJ98" s="1925"/>
      <c r="AK98" s="1925"/>
      <c r="AL98" s="1925"/>
      <c r="AM98" s="1923"/>
      <c r="AN98" s="1904">
        <v>15</v>
      </c>
      <c r="AO98" s="2365">
        <v>10</v>
      </c>
      <c r="AP98" s="3118">
        <v>10</v>
      </c>
      <c r="AQ98" s="1923"/>
      <c r="AR98" s="1923"/>
      <c r="AS98" s="1923"/>
      <c r="AT98" s="1915"/>
      <c r="AU98" s="3037" t="s">
        <v>169</v>
      </c>
      <c r="AV98" s="1926"/>
      <c r="AW98" s="1926"/>
      <c r="AX98" s="1926"/>
      <c r="AY98" s="1910"/>
      <c r="AZ98" s="1910">
        <v>45</v>
      </c>
      <c r="BA98" s="1980">
        <v>45</v>
      </c>
      <c r="BB98" s="1980">
        <v>45</v>
      </c>
      <c r="BC98" s="1923"/>
      <c r="BD98" s="1923"/>
      <c r="BE98" s="1923"/>
      <c r="BF98" s="1913"/>
      <c r="BG98" s="1913"/>
      <c r="BH98" s="1913"/>
      <c r="BI98" s="1913"/>
      <c r="BJ98" s="1913"/>
      <c r="BK98" s="1913"/>
      <c r="BL98" s="1913"/>
      <c r="BM98" s="1913"/>
      <c r="BN98" s="1913"/>
      <c r="BO98" s="1913"/>
      <c r="BP98" s="1913"/>
      <c r="BQ98" s="1913"/>
      <c r="BR98" s="1913"/>
      <c r="BS98" s="1913"/>
      <c r="BT98" s="1913"/>
      <c r="BU98" s="1913"/>
      <c r="BV98" s="1913"/>
      <c r="BW98" s="1913"/>
      <c r="BX98" s="1913"/>
      <c r="BY98" s="1913"/>
      <c r="BZ98" s="1913"/>
      <c r="CA98" s="1913"/>
      <c r="CB98" s="1913"/>
      <c r="CC98" s="1913"/>
      <c r="CD98" s="1913"/>
      <c r="CE98" s="1912"/>
      <c r="CF98" s="1912"/>
      <c r="CG98" s="1912"/>
      <c r="CH98" s="1912"/>
      <c r="CI98" s="1913"/>
      <c r="CJ98" s="1913"/>
      <c r="CK98" s="1913"/>
      <c r="CL98" s="1913"/>
      <c r="CM98" s="1913"/>
      <c r="CN98" s="1913"/>
      <c r="CO98" s="1913"/>
      <c r="CP98" s="1913"/>
      <c r="CQ98" s="1913"/>
      <c r="CR98" s="1913"/>
      <c r="CS98" s="1913"/>
      <c r="CT98" s="1912"/>
      <c r="CU98" s="1912"/>
      <c r="CV98" s="1912"/>
      <c r="CW98" s="1912"/>
      <c r="CX98" s="1913"/>
      <c r="CY98" s="1913"/>
      <c r="CZ98" s="1913"/>
      <c r="DA98" s="1913"/>
      <c r="DB98" s="1901">
        <f t="shared" ref="DB98:DB99" si="81">(DD98)/(DE98)</f>
        <v>1.1043852976772599</v>
      </c>
      <c r="DC98" s="1902" t="str">
        <f t="shared" ref="DC98:DC99" si="82">CONCATENATE(G98," ",J98," Year EUL")</f>
        <v>Lighting BUS 10 Year EUL</v>
      </c>
      <c r="DD98" s="70">
        <f>(INDEX('Avoided Cost Benefits'!$C$4:$C$857,MATCH(DC98,'Avoided Cost Benefits'!$A$4:$A$857,0)))*F98</f>
        <v>46.906407168925618</v>
      </c>
      <c r="DE98" s="1903">
        <f t="shared" ref="DE98:DE99" si="83">K98/(1.0595^(2020-2019))</f>
        <v>42.472864558754125</v>
      </c>
      <c r="DF98" s="1913"/>
      <c r="DI98" s="1913"/>
    </row>
    <row r="99" spans="2:113" ht="15.75" thickBot="1" x14ac:dyDescent="0.3">
      <c r="B99" s="1913"/>
      <c r="C99" s="1979" t="s">
        <v>2548</v>
      </c>
      <c r="D99" s="1285" t="s">
        <v>2497</v>
      </c>
      <c r="E99" s="1304" t="s">
        <v>2549</v>
      </c>
      <c r="F99" s="1941">
        <f t="shared" si="79"/>
        <v>291.13</v>
      </c>
      <c r="G99" s="1286" t="s">
        <v>54</v>
      </c>
      <c r="H99" s="1287">
        <f>VLOOKUP(G99,'CP FACTORS'!$A$26:$B$38,2,FALSE)</f>
        <v>1.899635E-4</v>
      </c>
      <c r="I99" s="1305">
        <f t="shared" si="80"/>
        <v>5.5303999999999999E-2</v>
      </c>
      <c r="J99" s="64">
        <v>10</v>
      </c>
      <c r="K99" s="1306">
        <v>105</v>
      </c>
      <c r="L99" s="1288" t="s">
        <v>184</v>
      </c>
      <c r="M99" s="1947"/>
      <c r="N99" s="1947"/>
      <c r="O99" s="1947"/>
      <c r="P99" s="1290"/>
      <c r="Q99" s="1291"/>
      <c r="R99" s="1292"/>
      <c r="S99" s="1292"/>
      <c r="T99" s="1293"/>
      <c r="U99" s="1947"/>
      <c r="V99" s="3037" t="s">
        <v>30</v>
      </c>
      <c r="W99" s="1921"/>
      <c r="X99" s="1921"/>
      <c r="Y99" s="1921"/>
      <c r="Z99" s="1921"/>
      <c r="AA99" s="139">
        <v>290.86</v>
      </c>
      <c r="AB99" s="1983">
        <v>291.13</v>
      </c>
      <c r="AC99" s="3110">
        <v>291.13</v>
      </c>
      <c r="AD99" s="1921"/>
      <c r="AE99" s="1921"/>
      <c r="AF99" s="1921"/>
      <c r="AG99" s="1921"/>
      <c r="AH99" s="1913"/>
      <c r="AI99" s="3037" t="s">
        <v>180</v>
      </c>
      <c r="AJ99" s="1925"/>
      <c r="AK99" s="1925"/>
      <c r="AL99" s="1925"/>
      <c r="AM99" s="1921"/>
      <c r="AN99" s="1904">
        <v>15</v>
      </c>
      <c r="AO99" s="2365">
        <v>10</v>
      </c>
      <c r="AP99" s="3118">
        <v>10</v>
      </c>
      <c r="AQ99" s="1921"/>
      <c r="AR99" s="1921"/>
      <c r="AS99" s="1921"/>
      <c r="AT99" s="1915"/>
      <c r="AU99" s="3037" t="s">
        <v>169</v>
      </c>
      <c r="AV99" s="1926"/>
      <c r="AW99" s="1926"/>
      <c r="AX99" s="1926"/>
      <c r="AY99" s="1910"/>
      <c r="AZ99" s="1910">
        <v>105</v>
      </c>
      <c r="BA99" s="1980">
        <v>105</v>
      </c>
      <c r="BB99" s="1980">
        <v>105</v>
      </c>
      <c r="BC99" s="1921"/>
      <c r="BD99" s="1921"/>
      <c r="BE99" s="1921"/>
      <c r="BF99" s="1913"/>
      <c r="BG99" s="1913"/>
      <c r="BH99" s="1913"/>
      <c r="BI99" s="1913"/>
      <c r="BJ99" s="1913"/>
      <c r="BK99" s="1913"/>
      <c r="BL99" s="1913"/>
      <c r="BM99" s="1913"/>
      <c r="BN99" s="1913"/>
      <c r="BO99" s="1913"/>
      <c r="BP99" s="1913"/>
      <c r="BQ99" s="1913"/>
      <c r="BR99" s="1913"/>
      <c r="BS99" s="1913"/>
      <c r="BT99" s="1913"/>
      <c r="BU99" s="1913"/>
      <c r="BV99" s="1913"/>
      <c r="BW99" s="1913"/>
      <c r="BX99" s="1913"/>
      <c r="BY99" s="1913"/>
      <c r="BZ99" s="1913"/>
      <c r="CA99" s="1913"/>
      <c r="CB99" s="1913"/>
      <c r="CC99" s="1913"/>
      <c r="CD99" s="1913"/>
      <c r="CE99" s="1912"/>
      <c r="CF99" s="1912"/>
      <c r="CG99" s="1912"/>
      <c r="CH99" s="1912"/>
      <c r="CI99" s="1913"/>
      <c r="CJ99" s="1913"/>
      <c r="CK99" s="1913"/>
      <c r="CL99" s="1913"/>
      <c r="CM99" s="1913"/>
      <c r="CN99" s="1913"/>
      <c r="CO99" s="1913"/>
      <c r="CP99" s="1913"/>
      <c r="CQ99" s="1913"/>
      <c r="CR99" s="1913"/>
      <c r="CS99" s="1913"/>
      <c r="CT99" s="1912"/>
      <c r="CU99" s="1912"/>
      <c r="CV99" s="1912"/>
      <c r="CW99" s="1912"/>
      <c r="CX99" s="1913"/>
      <c r="CY99" s="1913"/>
      <c r="CZ99" s="1913"/>
      <c r="DA99" s="1913"/>
      <c r="DB99" s="1905">
        <f t="shared" si="81"/>
        <v>1.1592004171884556</v>
      </c>
      <c r="DC99" s="1906" t="str">
        <f t="shared" si="82"/>
        <v>Lighting BUS 10 Year EUL</v>
      </c>
      <c r="DD99" s="71">
        <f>(INDEX('Avoided Cost Benefits'!$C$4:$C$857,MATCH(DC99,'Avoided Cost Benefits'!$A$4:$A$857,0)))*F99</f>
        <v>114.88064540329195</v>
      </c>
      <c r="DE99" s="1907">
        <f t="shared" si="83"/>
        <v>99.103350637092959</v>
      </c>
      <c r="DF99" s="1913"/>
      <c r="DI99" s="1913"/>
    </row>
    <row r="100" spans="2:113" hidden="1" outlineLevel="1" x14ac:dyDescent="0.25">
      <c r="B100" s="1913"/>
      <c r="D100" s="1948"/>
      <c r="E100" s="1948"/>
      <c r="F100" s="1948"/>
      <c r="G100" s="1948"/>
      <c r="H100" s="1295"/>
      <c r="I100" s="1948"/>
      <c r="J100" s="1948"/>
      <c r="K100" s="1948"/>
      <c r="L100" s="1947"/>
      <c r="M100" s="1947"/>
      <c r="N100" s="1947"/>
      <c r="O100" s="1947"/>
      <c r="P100" s="1947"/>
      <c r="Q100" s="1947"/>
      <c r="R100" s="1947"/>
      <c r="S100" s="1947"/>
      <c r="T100" s="1947"/>
      <c r="U100" s="1947"/>
      <c r="V100" s="1913"/>
      <c r="W100" s="1913"/>
      <c r="X100" s="1913"/>
      <c r="Y100" s="1913"/>
      <c r="Z100" s="1913"/>
      <c r="AA100" s="1913"/>
      <c r="AB100" s="1913"/>
      <c r="AC100" s="1913"/>
      <c r="AD100" s="1913"/>
      <c r="AE100" s="1913"/>
      <c r="AF100" s="1913"/>
      <c r="AG100" s="1913"/>
      <c r="AH100" s="1913"/>
      <c r="AI100" s="1913"/>
      <c r="AJ100" s="1913"/>
      <c r="AK100" s="1913"/>
      <c r="AL100" s="1913"/>
      <c r="AM100" s="1913"/>
      <c r="AN100" s="1913"/>
      <c r="AO100" s="1913"/>
      <c r="AP100" s="1913"/>
      <c r="AQ100" s="1913"/>
      <c r="AR100" s="1913"/>
      <c r="AS100" s="1913"/>
      <c r="AT100" s="1913"/>
      <c r="AU100" s="1913"/>
      <c r="AV100" s="1913"/>
      <c r="AW100" s="1913"/>
      <c r="AX100" s="1913"/>
      <c r="AY100" s="1913"/>
      <c r="AZ100" s="1913"/>
      <c r="BA100" s="1913"/>
      <c r="BB100" s="1913"/>
      <c r="BC100" s="1913"/>
      <c r="BD100" s="1913"/>
      <c r="BE100" s="1913"/>
      <c r="BF100" s="1913"/>
      <c r="BG100" s="1913"/>
      <c r="BH100" s="1913"/>
      <c r="BI100" s="1913"/>
      <c r="BJ100" s="1913"/>
      <c r="BK100" s="1913"/>
      <c r="BL100" s="1913"/>
      <c r="BM100" s="1913"/>
      <c r="BN100" s="1913"/>
      <c r="BO100" s="1913"/>
      <c r="BP100" s="1913"/>
      <c r="BQ100" s="1913"/>
      <c r="BR100" s="1913"/>
      <c r="BS100" s="1913"/>
      <c r="BT100" s="1913"/>
      <c r="BU100" s="1913"/>
      <c r="BV100" s="1913"/>
      <c r="BW100" s="1913"/>
      <c r="BX100" s="1913"/>
      <c r="BY100" s="1913"/>
      <c r="BZ100" s="1913"/>
      <c r="CA100" s="1913"/>
      <c r="CB100" s="1913"/>
      <c r="CC100" s="1913"/>
      <c r="CD100" s="1913"/>
      <c r="CE100" s="1912"/>
      <c r="CF100" s="1912"/>
      <c r="CG100" s="1912"/>
      <c r="CH100" s="1912"/>
      <c r="CI100" s="1913"/>
      <c r="CJ100" s="1913"/>
      <c r="CK100" s="1913"/>
      <c r="CL100" s="1913"/>
      <c r="CM100" s="1913"/>
      <c r="CN100" s="1913"/>
      <c r="CO100" s="1913"/>
      <c r="CP100" s="1913"/>
      <c r="CQ100" s="1913"/>
      <c r="CR100" s="1913"/>
      <c r="CS100" s="1913"/>
      <c r="CT100" s="1912"/>
      <c r="CU100" s="1912"/>
      <c r="CV100" s="1912"/>
      <c r="CW100" s="1912"/>
      <c r="CX100" s="1913"/>
      <c r="CY100" s="1913"/>
      <c r="CZ100" s="1913"/>
      <c r="DA100" s="1913"/>
      <c r="DB100" s="1914"/>
      <c r="DC100" s="1913"/>
      <c r="DD100" s="1913"/>
      <c r="DE100" s="1913"/>
      <c r="DF100" s="1913"/>
      <c r="DI100" s="1913"/>
    </row>
    <row r="101" spans="2:113" hidden="1" outlineLevel="1" x14ac:dyDescent="0.25">
      <c r="B101" s="1913"/>
      <c r="D101" s="1948" t="s">
        <v>2540</v>
      </c>
      <c r="E101" s="1948"/>
      <c r="F101" s="1948"/>
      <c r="G101" s="1948"/>
      <c r="H101" s="1295"/>
      <c r="I101" s="1948"/>
      <c r="J101" s="1948"/>
      <c r="K101" s="1948"/>
      <c r="L101" s="1947"/>
      <c r="M101" s="1947"/>
      <c r="N101" s="1947"/>
      <c r="O101" s="1947"/>
      <c r="P101" s="1947"/>
      <c r="Q101" s="1947"/>
      <c r="R101" s="1947"/>
      <c r="S101" s="1947"/>
      <c r="T101" s="1947"/>
      <c r="U101" s="1947"/>
      <c r="V101" s="1913"/>
      <c r="W101" s="1913"/>
      <c r="X101" s="1913"/>
      <c r="Y101" s="1913"/>
      <c r="Z101" s="1913"/>
      <c r="AA101" s="1913"/>
      <c r="AB101" s="1913"/>
      <c r="AC101" s="1913"/>
      <c r="AD101" s="1913"/>
      <c r="AE101" s="1913"/>
      <c r="AF101" s="1913"/>
      <c r="AG101" s="1913"/>
      <c r="AH101" s="1913"/>
      <c r="AI101" s="1913"/>
      <c r="AJ101" s="1913"/>
      <c r="AK101" s="1913"/>
      <c r="AL101" s="1913"/>
      <c r="AM101" s="1913"/>
      <c r="AN101" s="1913"/>
      <c r="AO101" s="1913"/>
      <c r="AP101" s="1913"/>
      <c r="AQ101" s="1913"/>
      <c r="AR101" s="1913"/>
      <c r="AS101" s="1913"/>
      <c r="AT101" s="1913"/>
      <c r="AU101" s="1913"/>
      <c r="AV101" s="1913"/>
      <c r="AW101" s="1913"/>
      <c r="AX101" s="1913"/>
      <c r="AY101" s="1913"/>
      <c r="AZ101" s="1913"/>
      <c r="BA101" s="1913"/>
      <c r="BB101" s="1913"/>
      <c r="BC101" s="1913"/>
      <c r="BD101" s="1913"/>
      <c r="BE101" s="1913"/>
      <c r="BF101" s="1913"/>
      <c r="BG101" s="1913"/>
      <c r="BH101" s="1913"/>
      <c r="BI101" s="1913"/>
      <c r="BJ101" s="1913"/>
      <c r="BK101" s="1913"/>
      <c r="BL101" s="1913"/>
      <c r="BM101" s="1913"/>
      <c r="BN101" s="1913"/>
      <c r="BO101" s="1913"/>
      <c r="BP101" s="1913"/>
      <c r="BQ101" s="1913"/>
      <c r="BR101" s="1913"/>
      <c r="BS101" s="1913"/>
      <c r="BT101" s="1913"/>
      <c r="BU101" s="1913"/>
      <c r="BV101" s="1913"/>
      <c r="BW101" s="1913"/>
      <c r="BX101" s="1913"/>
      <c r="BY101" s="1913"/>
      <c r="BZ101" s="1913"/>
      <c r="CA101" s="1913"/>
      <c r="CB101" s="1913"/>
      <c r="CC101" s="1913"/>
      <c r="CD101" s="1913"/>
      <c r="CE101" s="1912"/>
      <c r="CF101" s="1912"/>
      <c r="CG101" s="1912"/>
      <c r="CH101" s="1912"/>
      <c r="CI101" s="1913"/>
      <c r="CJ101" s="1913"/>
      <c r="CK101" s="1913"/>
      <c r="CL101" s="1913"/>
      <c r="CM101" s="1913"/>
      <c r="CN101" s="1913"/>
      <c r="CO101" s="1913"/>
      <c r="CP101" s="1913"/>
      <c r="CQ101" s="1913"/>
      <c r="CR101" s="1913"/>
      <c r="CS101" s="1913"/>
      <c r="CT101" s="1912"/>
      <c r="CU101" s="1912"/>
      <c r="CV101" s="1912"/>
      <c r="CW101" s="1912"/>
      <c r="CX101" s="1913"/>
      <c r="CY101" s="1913"/>
      <c r="CZ101" s="1913"/>
      <c r="DA101" s="1913"/>
      <c r="DB101" s="1914"/>
      <c r="DC101" s="1913"/>
      <c r="DD101" s="1913"/>
      <c r="DE101" s="1913"/>
      <c r="DF101" s="1913"/>
      <c r="DI101" s="1913"/>
    </row>
    <row r="102" spans="2:113" hidden="1" outlineLevel="1" x14ac:dyDescent="0.25">
      <c r="B102" s="1913"/>
      <c r="D102" s="1296"/>
      <c r="E102" s="1947"/>
      <c r="F102" s="1947"/>
      <c r="G102" s="1947"/>
      <c r="H102" s="1297"/>
      <c r="I102" s="1947"/>
      <c r="J102" s="1947"/>
      <c r="K102" s="1947"/>
      <c r="L102" s="1947"/>
      <c r="M102" s="1948"/>
      <c r="N102" s="1947"/>
      <c r="O102" s="1947"/>
      <c r="P102" s="1947"/>
      <c r="Q102" s="1947"/>
      <c r="R102" s="1947"/>
      <c r="S102" s="1947"/>
      <c r="T102" s="1947"/>
      <c r="U102" s="1947"/>
      <c r="V102" s="1913"/>
      <c r="W102" s="1913"/>
      <c r="X102" s="1913"/>
      <c r="Y102" s="1913"/>
      <c r="Z102" s="1913"/>
      <c r="AA102" s="1913"/>
      <c r="AB102" s="1913"/>
      <c r="AC102" s="1913"/>
      <c r="AD102" s="1913"/>
      <c r="AE102" s="1913"/>
      <c r="AF102" s="1913"/>
      <c r="AG102" s="1913"/>
      <c r="AH102" s="1913"/>
      <c r="AI102" s="1913"/>
      <c r="AJ102" s="1913"/>
      <c r="AK102" s="1913"/>
      <c r="AL102" s="1913"/>
      <c r="AM102" s="1913"/>
      <c r="AN102" s="1913"/>
      <c r="AO102" s="1913"/>
      <c r="AP102" s="1913"/>
      <c r="AQ102" s="1913"/>
      <c r="AR102" s="1913"/>
      <c r="AS102" s="1913"/>
      <c r="AT102" s="1913"/>
      <c r="AU102" s="1913"/>
      <c r="AV102" s="1913"/>
      <c r="AW102" s="1913"/>
      <c r="AX102" s="1913"/>
      <c r="AY102" s="1913"/>
      <c r="AZ102" s="1913"/>
      <c r="BA102" s="1913"/>
      <c r="BB102" s="1913"/>
      <c r="BC102" s="1913"/>
      <c r="BD102" s="1913"/>
      <c r="BE102" s="1913"/>
      <c r="BF102" s="1913"/>
      <c r="BG102" s="1913"/>
      <c r="BH102" s="1913"/>
      <c r="BI102" s="1913"/>
      <c r="BJ102" s="1913"/>
      <c r="BK102" s="1913"/>
      <c r="BL102" s="1913"/>
      <c r="BM102" s="1913"/>
      <c r="BN102" s="1913"/>
      <c r="BO102" s="1913"/>
      <c r="BP102" s="1913"/>
      <c r="BQ102" s="1913"/>
      <c r="BR102" s="1913"/>
      <c r="BS102" s="1913"/>
      <c r="BT102" s="1913"/>
      <c r="BU102" s="1913"/>
      <c r="BV102" s="1913"/>
      <c r="BW102" s="1913"/>
      <c r="BX102" s="1913"/>
      <c r="BY102" s="1913"/>
      <c r="BZ102" s="1913"/>
      <c r="CA102" s="1913"/>
      <c r="CB102" s="1913"/>
      <c r="CC102" s="1913"/>
      <c r="CD102" s="1913"/>
      <c r="CE102" s="1912"/>
      <c r="CF102" s="1912"/>
      <c r="CG102" s="1912"/>
      <c r="CH102" s="1912"/>
      <c r="CI102" s="1913"/>
      <c r="CJ102" s="1913"/>
      <c r="CK102" s="1913"/>
      <c r="CL102" s="1913"/>
      <c r="CM102" s="1913"/>
      <c r="CN102" s="1913"/>
      <c r="CO102" s="1913"/>
      <c r="CP102" s="1913"/>
      <c r="CQ102" s="1913"/>
      <c r="CR102" s="1913"/>
      <c r="CS102" s="1913"/>
      <c r="CT102" s="1912"/>
      <c r="CU102" s="1912"/>
      <c r="CV102" s="1912"/>
      <c r="CW102" s="1912"/>
      <c r="CX102" s="1913"/>
      <c r="CY102" s="1913"/>
      <c r="CZ102" s="1913"/>
      <c r="DA102" s="1913"/>
      <c r="DB102" s="1914"/>
      <c r="DC102" s="1913"/>
      <c r="DD102" s="1913"/>
      <c r="DE102" s="1913"/>
      <c r="DF102" s="1913"/>
      <c r="DI102" s="1913"/>
    </row>
    <row r="103" spans="2:113" hidden="1" outlineLevel="1" x14ac:dyDescent="0.25">
      <c r="B103" s="1913"/>
      <c r="D103" s="1296"/>
      <c r="E103" s="1947"/>
      <c r="F103" s="1947"/>
      <c r="G103" s="1947"/>
      <c r="H103" s="1297"/>
      <c r="I103" s="1947"/>
      <c r="J103" s="1947"/>
      <c r="K103" s="1947"/>
      <c r="L103" s="1947"/>
      <c r="M103" s="1948"/>
      <c r="N103" s="1947"/>
      <c r="O103" s="1947"/>
      <c r="P103" s="1947"/>
      <c r="Q103" s="1947"/>
      <c r="R103" s="1947"/>
      <c r="S103" s="1947"/>
      <c r="T103" s="1947"/>
      <c r="U103" s="1947"/>
      <c r="V103" s="1913"/>
      <c r="W103" s="1913"/>
      <c r="X103" s="1913"/>
      <c r="Y103" s="1913"/>
      <c r="Z103" s="1913"/>
      <c r="AA103" s="1913"/>
      <c r="AB103" s="1913"/>
      <c r="AC103" s="1913"/>
      <c r="AD103" s="1913"/>
      <c r="AE103" s="1913"/>
      <c r="AF103" s="1913"/>
      <c r="AG103" s="1913"/>
      <c r="AH103" s="1913"/>
      <c r="AI103" s="1913"/>
      <c r="AJ103" s="1913"/>
      <c r="AK103" s="1913"/>
      <c r="AL103" s="1913"/>
      <c r="AM103" s="1913"/>
      <c r="AN103" s="1913"/>
      <c r="AO103" s="1913"/>
      <c r="AP103" s="1913"/>
      <c r="AQ103" s="1913"/>
      <c r="AR103" s="1913"/>
      <c r="AS103" s="1913"/>
      <c r="AT103" s="1913"/>
      <c r="AU103" s="1913"/>
      <c r="AV103" s="1913"/>
      <c r="AW103" s="1913"/>
      <c r="AX103" s="1913"/>
      <c r="AY103" s="1913"/>
      <c r="AZ103" s="1913"/>
      <c r="BA103" s="1913"/>
      <c r="BB103" s="1913"/>
      <c r="BC103" s="1913"/>
      <c r="BD103" s="1913"/>
      <c r="BE103" s="1913"/>
      <c r="BF103" s="1913"/>
      <c r="BG103" s="1913"/>
      <c r="BH103" s="1913"/>
      <c r="BI103" s="1913"/>
      <c r="BJ103" s="1913"/>
      <c r="BK103" s="1913"/>
      <c r="BL103" s="1913"/>
      <c r="BM103" s="1913"/>
      <c r="BN103" s="1913"/>
      <c r="BO103" s="1913"/>
      <c r="BP103" s="1913"/>
      <c r="BQ103" s="1913"/>
      <c r="BR103" s="1913"/>
      <c r="BS103" s="1913"/>
      <c r="BT103" s="1913"/>
      <c r="BU103" s="1913"/>
      <c r="BV103" s="1913"/>
      <c r="BW103" s="1913"/>
      <c r="BX103" s="1913"/>
      <c r="BY103" s="1913"/>
      <c r="BZ103" s="1913"/>
      <c r="CA103" s="1913"/>
      <c r="CB103" s="1913"/>
      <c r="CC103" s="1913"/>
      <c r="CD103" s="1913"/>
      <c r="CE103" s="1912"/>
      <c r="CF103" s="1912"/>
      <c r="CG103" s="1912"/>
      <c r="CH103" s="1912"/>
      <c r="CI103" s="1913"/>
      <c r="CJ103" s="1913"/>
      <c r="CK103" s="1913"/>
      <c r="CL103" s="1913"/>
      <c r="CM103" s="1913"/>
      <c r="CN103" s="1913"/>
      <c r="CO103" s="1913"/>
      <c r="CP103" s="1913"/>
      <c r="CQ103" s="1913"/>
      <c r="CR103" s="1913"/>
      <c r="CS103" s="1913"/>
      <c r="CT103" s="1912"/>
      <c r="CU103" s="1912"/>
      <c r="CV103" s="1912"/>
      <c r="CW103" s="1912"/>
      <c r="CX103" s="1913"/>
      <c r="CY103" s="1913"/>
      <c r="CZ103" s="1913"/>
      <c r="DA103" s="1913"/>
      <c r="DB103" s="1914"/>
      <c r="DC103" s="1913"/>
      <c r="DD103" s="1913"/>
      <c r="DE103" s="1913"/>
      <c r="DF103" s="1913"/>
      <c r="DI103" s="1913"/>
    </row>
    <row r="104" spans="2:113" hidden="1" outlineLevel="1" x14ac:dyDescent="0.25">
      <c r="B104" s="1913"/>
      <c r="D104" s="1296"/>
      <c r="E104" s="1947"/>
      <c r="F104" s="1947"/>
      <c r="G104" s="1947"/>
      <c r="H104" s="1297"/>
      <c r="I104" s="1947"/>
      <c r="J104" s="1947"/>
      <c r="K104" s="1947"/>
      <c r="L104" s="1947"/>
      <c r="M104" s="1948"/>
      <c r="N104" s="1947"/>
      <c r="O104" s="1947"/>
      <c r="P104" s="1947"/>
      <c r="Q104" s="1947"/>
      <c r="R104" s="1947"/>
      <c r="S104" s="1947"/>
      <c r="T104" s="1947"/>
      <c r="U104" s="1947"/>
      <c r="V104" s="1913"/>
      <c r="W104" s="1913"/>
      <c r="X104" s="1913"/>
      <c r="Y104" s="1913"/>
      <c r="Z104" s="1913"/>
      <c r="AA104" s="1913"/>
      <c r="AB104" s="1913"/>
      <c r="AC104" s="1913"/>
      <c r="AD104" s="1913"/>
      <c r="AE104" s="1913"/>
      <c r="AF104" s="1913"/>
      <c r="AG104" s="1913"/>
      <c r="AH104" s="1913"/>
      <c r="AI104" s="1913"/>
      <c r="AJ104" s="1913"/>
      <c r="AK104" s="1913"/>
      <c r="AL104" s="1913"/>
      <c r="AM104" s="1913"/>
      <c r="AN104" s="1913"/>
      <c r="AO104" s="1913"/>
      <c r="AP104" s="1913"/>
      <c r="AQ104" s="1913"/>
      <c r="AR104" s="1913"/>
      <c r="AS104" s="1913"/>
      <c r="AT104" s="1913"/>
      <c r="AU104" s="1913"/>
      <c r="AV104" s="1913"/>
      <c r="AW104" s="1913"/>
      <c r="AX104" s="1913"/>
      <c r="AY104" s="1913"/>
      <c r="AZ104" s="1913"/>
      <c r="BA104" s="1913"/>
      <c r="BB104" s="1913"/>
      <c r="BC104" s="1913"/>
      <c r="BD104" s="1913"/>
      <c r="BE104" s="1913"/>
      <c r="BF104" s="1913"/>
      <c r="BG104" s="1913"/>
      <c r="BH104" s="1913"/>
      <c r="BI104" s="1913"/>
      <c r="BJ104" s="1913"/>
      <c r="BK104" s="1913"/>
      <c r="BL104" s="1913"/>
      <c r="BM104" s="1913"/>
      <c r="BN104" s="1913"/>
      <c r="BO104" s="1913"/>
      <c r="BP104" s="1913"/>
      <c r="BQ104" s="1913"/>
      <c r="BR104" s="1913"/>
      <c r="BS104" s="1913"/>
      <c r="BT104" s="1913"/>
      <c r="BU104" s="1913"/>
      <c r="BV104" s="1913"/>
      <c r="BW104" s="1913"/>
      <c r="BX104" s="1913"/>
      <c r="BY104" s="1913"/>
      <c r="BZ104" s="1913"/>
      <c r="CA104" s="1913"/>
      <c r="CB104" s="1913"/>
      <c r="CC104" s="1913"/>
      <c r="CD104" s="1913"/>
      <c r="CE104" s="1912"/>
      <c r="CF104" s="1912"/>
      <c r="CG104" s="1912"/>
      <c r="CH104" s="1912"/>
      <c r="CI104" s="1913"/>
      <c r="CJ104" s="1913"/>
      <c r="CK104" s="1913"/>
      <c r="CL104" s="1913"/>
      <c r="CM104" s="1913"/>
      <c r="CN104" s="1913"/>
      <c r="CO104" s="1913"/>
      <c r="CP104" s="1913"/>
      <c r="CQ104" s="1913"/>
      <c r="CR104" s="1913"/>
      <c r="CS104" s="1913"/>
      <c r="CT104" s="1912"/>
      <c r="CU104" s="1912"/>
      <c r="CV104" s="1912"/>
      <c r="CW104" s="1912"/>
      <c r="CX104" s="1913"/>
      <c r="CY104" s="1913"/>
      <c r="CZ104" s="1913"/>
      <c r="DA104" s="1913"/>
      <c r="DB104" s="1914"/>
      <c r="DC104" s="1913"/>
      <c r="DD104" s="1913"/>
      <c r="DE104" s="1913"/>
      <c r="DF104" s="1913"/>
      <c r="DI104" s="1913"/>
    </row>
    <row r="105" spans="2:113" hidden="1" outlineLevel="1" x14ac:dyDescent="0.25">
      <c r="B105" s="1913"/>
      <c r="D105" s="1296"/>
      <c r="E105" s="1947"/>
      <c r="F105" s="1947"/>
      <c r="G105" s="1947"/>
      <c r="H105" s="1297"/>
      <c r="I105" s="1947"/>
      <c r="J105" s="1947"/>
      <c r="K105" s="1947"/>
      <c r="L105" s="1947"/>
      <c r="M105" s="1948"/>
      <c r="N105" s="1947"/>
      <c r="O105" s="1947"/>
      <c r="P105" s="1947"/>
      <c r="Q105" s="1947"/>
      <c r="R105" s="1947"/>
      <c r="S105" s="1947"/>
      <c r="T105" s="1947"/>
      <c r="U105" s="1947"/>
      <c r="V105" s="1913"/>
      <c r="W105" s="1913"/>
      <c r="X105" s="1913"/>
      <c r="Y105" s="1913"/>
      <c r="Z105" s="1913"/>
      <c r="AA105" s="1913"/>
      <c r="AB105" s="1913"/>
      <c r="AC105" s="1913"/>
      <c r="AD105" s="1913"/>
      <c r="AE105" s="1913"/>
      <c r="AF105" s="1913"/>
      <c r="AG105" s="1913"/>
      <c r="AH105" s="1913"/>
      <c r="AI105" s="1913"/>
      <c r="AJ105" s="1913"/>
      <c r="AK105" s="1913"/>
      <c r="AL105" s="1913"/>
      <c r="AM105" s="1913"/>
      <c r="AN105" s="1913"/>
      <c r="AO105" s="1913"/>
      <c r="AP105" s="1913"/>
      <c r="AQ105" s="1913"/>
      <c r="AR105" s="1913"/>
      <c r="AS105" s="1913"/>
      <c r="AT105" s="1913"/>
      <c r="AU105" s="1913"/>
      <c r="AV105" s="1913"/>
      <c r="AW105" s="1913"/>
      <c r="AX105" s="1913"/>
      <c r="AY105" s="1913"/>
      <c r="AZ105" s="1913"/>
      <c r="BA105" s="1913"/>
      <c r="BB105" s="1913"/>
      <c r="BC105" s="1913"/>
      <c r="BD105" s="1913"/>
      <c r="BE105" s="1913"/>
      <c r="BF105" s="1913"/>
      <c r="BG105" s="1913"/>
      <c r="BH105" s="1913"/>
      <c r="BI105" s="1913"/>
      <c r="BJ105" s="1913"/>
      <c r="BK105" s="1913"/>
      <c r="BL105" s="1913"/>
      <c r="BM105" s="1913"/>
      <c r="BN105" s="1913"/>
      <c r="BO105" s="1913"/>
      <c r="BP105" s="1913"/>
      <c r="BQ105" s="1913"/>
      <c r="BR105" s="1913"/>
      <c r="BS105" s="1913"/>
      <c r="BT105" s="1913"/>
      <c r="BU105" s="1913"/>
      <c r="BV105" s="1913"/>
      <c r="BW105" s="1913"/>
      <c r="BX105" s="1913"/>
      <c r="BY105" s="1913"/>
      <c r="BZ105" s="1913"/>
      <c r="CA105" s="1913"/>
      <c r="CB105" s="1913"/>
      <c r="CC105" s="1913"/>
      <c r="CD105" s="1913"/>
      <c r="CE105" s="1912"/>
      <c r="CF105" s="1912"/>
      <c r="CG105" s="1912"/>
      <c r="CH105" s="1912"/>
      <c r="CI105" s="1913"/>
      <c r="CJ105" s="1913"/>
      <c r="CK105" s="1913"/>
      <c r="CL105" s="1913"/>
      <c r="CM105" s="1913"/>
      <c r="CN105" s="1913"/>
      <c r="CO105" s="1913"/>
      <c r="CP105" s="1913"/>
      <c r="CQ105" s="1913"/>
      <c r="CR105" s="1913"/>
      <c r="CS105" s="1913"/>
      <c r="CT105" s="1912"/>
      <c r="CU105" s="1912"/>
      <c r="CV105" s="1912"/>
      <c r="CW105" s="1912"/>
      <c r="CX105" s="1913"/>
      <c r="CY105" s="1913"/>
      <c r="CZ105" s="1913"/>
      <c r="DA105" s="1913"/>
      <c r="DB105" s="1914"/>
      <c r="DC105" s="1913"/>
      <c r="DD105" s="1913"/>
      <c r="DE105" s="1913"/>
      <c r="DF105" s="1913"/>
      <c r="DI105" s="1913"/>
    </row>
    <row r="106" spans="2:113" hidden="1" outlineLevel="1" x14ac:dyDescent="0.25">
      <c r="B106" s="1913"/>
      <c r="D106" s="1296"/>
      <c r="E106" s="1947"/>
      <c r="F106" s="1947"/>
      <c r="G106" s="1947"/>
      <c r="H106" s="1297"/>
      <c r="I106" s="1947"/>
      <c r="J106" s="1947"/>
      <c r="K106" s="1947"/>
      <c r="L106" s="1947"/>
      <c r="M106" s="1948"/>
      <c r="N106" s="1947"/>
      <c r="O106" s="1947"/>
      <c r="P106" s="1947"/>
      <c r="Q106" s="1947"/>
      <c r="R106" s="1947"/>
      <c r="S106" s="1947"/>
      <c r="T106" s="1947"/>
      <c r="U106" s="1947"/>
      <c r="V106" s="1913"/>
      <c r="W106" s="1913"/>
      <c r="X106" s="1913"/>
      <c r="Y106" s="1913"/>
      <c r="Z106" s="1913"/>
      <c r="AA106" s="1913"/>
      <c r="AB106" s="1913"/>
      <c r="AC106" s="1913"/>
      <c r="AD106" s="1913"/>
      <c r="AE106" s="1913"/>
      <c r="AF106" s="1913"/>
      <c r="AG106" s="1913"/>
      <c r="AH106" s="1913"/>
      <c r="AI106" s="1913"/>
      <c r="AJ106" s="1913"/>
      <c r="AK106" s="1913"/>
      <c r="AL106" s="1913"/>
      <c r="AM106" s="1913"/>
      <c r="AN106" s="1913"/>
      <c r="AO106" s="1913"/>
      <c r="AP106" s="1913"/>
      <c r="AQ106" s="1913"/>
      <c r="AR106" s="1913"/>
      <c r="AS106" s="1913"/>
      <c r="AT106" s="1913"/>
      <c r="AU106" s="1913"/>
      <c r="AV106" s="1913"/>
      <c r="AW106" s="1913"/>
      <c r="AX106" s="1913"/>
      <c r="AY106" s="1913"/>
      <c r="AZ106" s="1913"/>
      <c r="BA106" s="1913"/>
      <c r="BB106" s="1913"/>
      <c r="BC106" s="1913"/>
      <c r="BD106" s="1913"/>
      <c r="BE106" s="1913"/>
      <c r="BF106" s="1913"/>
      <c r="BG106" s="1913"/>
      <c r="BH106" s="1913"/>
      <c r="BI106" s="1913"/>
      <c r="BJ106" s="1913"/>
      <c r="BK106" s="1913"/>
      <c r="BL106" s="1913"/>
      <c r="BM106" s="1913"/>
      <c r="BN106" s="1913"/>
      <c r="BO106" s="1913"/>
      <c r="BP106" s="1913"/>
      <c r="BQ106" s="1913"/>
      <c r="BR106" s="1913"/>
      <c r="BS106" s="1913"/>
      <c r="BT106" s="1913"/>
      <c r="BU106" s="1913"/>
      <c r="BV106" s="1913"/>
      <c r="BW106" s="1913"/>
      <c r="BX106" s="1913"/>
      <c r="BY106" s="1913"/>
      <c r="BZ106" s="1913"/>
      <c r="CA106" s="1913"/>
      <c r="CB106" s="1913"/>
      <c r="CC106" s="1913"/>
      <c r="CD106" s="1913"/>
      <c r="CE106" s="1912"/>
      <c r="CF106" s="1912"/>
      <c r="CG106" s="1912"/>
      <c r="CH106" s="1912"/>
      <c r="CI106" s="1913"/>
      <c r="CJ106" s="1913"/>
      <c r="CK106" s="1913"/>
      <c r="CL106" s="1913"/>
      <c r="CM106" s="1913"/>
      <c r="CN106" s="1913"/>
      <c r="CO106" s="1913"/>
      <c r="CP106" s="1913"/>
      <c r="CQ106" s="1913"/>
      <c r="CR106" s="1913"/>
      <c r="CS106" s="1913"/>
      <c r="CT106" s="1912"/>
      <c r="CU106" s="1912"/>
      <c r="CV106" s="1912"/>
      <c r="CW106" s="1912"/>
      <c r="CX106" s="1913"/>
      <c r="CY106" s="1913"/>
      <c r="CZ106" s="1913"/>
      <c r="DA106" s="1913"/>
      <c r="DB106" s="1914"/>
      <c r="DC106" s="1913"/>
      <c r="DD106" s="1913"/>
      <c r="DE106" s="1913"/>
      <c r="DF106" s="1913"/>
      <c r="DI106" s="1913"/>
    </row>
    <row r="107" spans="2:113" hidden="1" outlineLevel="1" x14ac:dyDescent="0.25">
      <c r="B107" s="1913"/>
      <c r="D107" s="1296"/>
      <c r="E107" s="1947"/>
      <c r="F107" s="1947"/>
      <c r="G107" s="1947"/>
      <c r="H107" s="1297"/>
      <c r="I107" s="1947"/>
      <c r="J107" s="1947"/>
      <c r="K107" s="1947"/>
      <c r="L107" s="1947"/>
      <c r="M107" s="1948"/>
      <c r="N107" s="1947"/>
      <c r="O107" s="1947"/>
      <c r="P107" s="1947"/>
      <c r="Q107" s="1947"/>
      <c r="R107" s="1947"/>
      <c r="S107" s="1947"/>
      <c r="T107" s="1947"/>
      <c r="U107" s="1947"/>
      <c r="V107" s="1913"/>
      <c r="W107" s="1913"/>
      <c r="X107" s="1913"/>
      <c r="Y107" s="1913"/>
      <c r="Z107" s="1913"/>
      <c r="AA107" s="1913"/>
      <c r="AB107" s="1913"/>
      <c r="AC107" s="1913"/>
      <c r="AD107" s="1913"/>
      <c r="AE107" s="1913"/>
      <c r="AF107" s="1913"/>
      <c r="AG107" s="1913"/>
      <c r="AH107" s="1913"/>
      <c r="AI107" s="1913"/>
      <c r="AJ107" s="1913"/>
      <c r="AK107" s="1913"/>
      <c r="AL107" s="1913"/>
      <c r="AM107" s="1913"/>
      <c r="AN107" s="1913"/>
      <c r="AO107" s="1913"/>
      <c r="AP107" s="1913"/>
      <c r="AQ107" s="1913"/>
      <c r="AR107" s="1913"/>
      <c r="AS107" s="1913"/>
      <c r="AT107" s="1913"/>
      <c r="AU107" s="1913"/>
      <c r="AV107" s="1913"/>
      <c r="AW107" s="1913"/>
      <c r="AX107" s="1913"/>
      <c r="AY107" s="1913"/>
      <c r="AZ107" s="1913"/>
      <c r="BA107" s="1913"/>
      <c r="BB107" s="1913"/>
      <c r="BC107" s="1913"/>
      <c r="BD107" s="1913"/>
      <c r="BE107" s="1913"/>
      <c r="BF107" s="1913"/>
      <c r="BG107" s="1913"/>
      <c r="BH107" s="1913"/>
      <c r="BI107" s="1913"/>
      <c r="BJ107" s="1913"/>
      <c r="BK107" s="1913"/>
      <c r="BL107" s="1913"/>
      <c r="BM107" s="1913"/>
      <c r="BN107" s="1913"/>
      <c r="BO107" s="1913"/>
      <c r="BP107" s="1913"/>
      <c r="BQ107" s="1913"/>
      <c r="BR107" s="1913"/>
      <c r="BS107" s="1913"/>
      <c r="BT107" s="1913"/>
      <c r="BU107" s="1913"/>
      <c r="BV107" s="1913"/>
      <c r="BW107" s="1913"/>
      <c r="BX107" s="1913"/>
      <c r="BY107" s="1913"/>
      <c r="BZ107" s="1913"/>
      <c r="CA107" s="1913"/>
      <c r="CB107" s="1913"/>
      <c r="CC107" s="1913"/>
      <c r="CD107" s="1913"/>
      <c r="CE107" s="1912"/>
      <c r="CF107" s="1912"/>
      <c r="CG107" s="1912"/>
      <c r="CH107" s="1912"/>
      <c r="CI107" s="1913"/>
      <c r="CJ107" s="1913"/>
      <c r="CK107" s="1913"/>
      <c r="CL107" s="1913"/>
      <c r="CM107" s="1913"/>
      <c r="CN107" s="1913"/>
      <c r="CO107" s="1913"/>
      <c r="CP107" s="1913"/>
      <c r="CQ107" s="1913"/>
      <c r="CR107" s="1913"/>
      <c r="CS107" s="1913"/>
      <c r="CT107" s="1912"/>
      <c r="CU107" s="1912"/>
      <c r="CV107" s="1912"/>
      <c r="CW107" s="1912"/>
      <c r="CX107" s="1913"/>
      <c r="CY107" s="1913"/>
      <c r="CZ107" s="1913"/>
      <c r="DA107" s="1913"/>
      <c r="DB107" s="1914"/>
      <c r="DC107" s="1913"/>
      <c r="DD107" s="1913"/>
      <c r="DE107" s="1913"/>
      <c r="DF107" s="1913"/>
      <c r="DI107" s="1913"/>
    </row>
    <row r="108" spans="2:113" hidden="1" outlineLevel="1" x14ac:dyDescent="0.25">
      <c r="B108" s="1913"/>
      <c r="D108" s="1296"/>
      <c r="E108" s="1947"/>
      <c r="F108" s="1947"/>
      <c r="G108" s="1947"/>
      <c r="H108" s="1297"/>
      <c r="I108" s="1947"/>
      <c r="J108" s="1947"/>
      <c r="K108" s="1947"/>
      <c r="L108" s="1947"/>
      <c r="M108" s="1948"/>
      <c r="N108" s="1947"/>
      <c r="O108" s="1947"/>
      <c r="P108" s="1947"/>
      <c r="Q108" s="1947"/>
      <c r="R108" s="1947"/>
      <c r="S108" s="1947"/>
      <c r="T108" s="1947"/>
      <c r="U108" s="1947"/>
      <c r="V108" s="1913"/>
      <c r="W108" s="1913"/>
      <c r="X108" s="1913"/>
      <c r="Y108" s="1913"/>
      <c r="Z108" s="1913"/>
      <c r="AA108" s="1913"/>
      <c r="AB108" s="1913"/>
      <c r="AC108" s="1913"/>
      <c r="AD108" s="1913"/>
      <c r="AE108" s="1913"/>
      <c r="AF108" s="1913"/>
      <c r="AG108" s="1913"/>
      <c r="AH108" s="1913"/>
      <c r="AI108" s="1913"/>
      <c r="AJ108" s="1913"/>
      <c r="AK108" s="1913"/>
      <c r="AL108" s="1913"/>
      <c r="AM108" s="1913"/>
      <c r="AN108" s="1913"/>
      <c r="AO108" s="1913"/>
      <c r="AP108" s="1913"/>
      <c r="AQ108" s="1913"/>
      <c r="AR108" s="1913"/>
      <c r="AS108" s="1913"/>
      <c r="AT108" s="1913"/>
      <c r="AU108" s="1913"/>
      <c r="AV108" s="1913"/>
      <c r="AW108" s="1913"/>
      <c r="AX108" s="1913"/>
      <c r="AY108" s="1913"/>
      <c r="AZ108" s="1913"/>
      <c r="BA108" s="1913"/>
      <c r="BB108" s="1913"/>
      <c r="BC108" s="1913"/>
      <c r="BD108" s="1913"/>
      <c r="BE108" s="1913"/>
      <c r="BF108" s="1913"/>
      <c r="BG108" s="1913"/>
      <c r="BH108" s="1913"/>
      <c r="BI108" s="1913"/>
      <c r="BJ108" s="1913"/>
      <c r="BK108" s="1913"/>
      <c r="BL108" s="1913"/>
      <c r="BM108" s="1913"/>
      <c r="BN108" s="1913"/>
      <c r="BO108" s="1913"/>
      <c r="BP108" s="1913"/>
      <c r="BQ108" s="1913"/>
      <c r="BR108" s="1913"/>
      <c r="BS108" s="1913"/>
      <c r="BT108" s="1913"/>
      <c r="BU108" s="1913"/>
      <c r="BV108" s="1913"/>
      <c r="BW108" s="1913"/>
      <c r="BX108" s="1913"/>
      <c r="BY108" s="1913"/>
      <c r="BZ108" s="1913"/>
      <c r="CA108" s="1913"/>
      <c r="CB108" s="1913"/>
      <c r="CC108" s="1913"/>
      <c r="CD108" s="1913"/>
      <c r="CE108" s="1912"/>
      <c r="CF108" s="1912"/>
      <c r="CG108" s="1912"/>
      <c r="CH108" s="1912"/>
      <c r="CI108" s="1913"/>
      <c r="CJ108" s="1913"/>
      <c r="CK108" s="1913"/>
      <c r="CL108" s="1913"/>
      <c r="CM108" s="1913"/>
      <c r="CN108" s="1913"/>
      <c r="CO108" s="1913"/>
      <c r="CP108" s="1913"/>
      <c r="CQ108" s="1913"/>
      <c r="CR108" s="1913"/>
      <c r="CS108" s="1913"/>
      <c r="CT108" s="1912"/>
      <c r="CU108" s="1912"/>
      <c r="CV108" s="1912"/>
      <c r="CW108" s="1912"/>
      <c r="CX108" s="1913"/>
      <c r="CY108" s="1913"/>
      <c r="CZ108" s="1913"/>
      <c r="DA108" s="1913"/>
      <c r="DB108" s="1914"/>
      <c r="DC108" s="1913"/>
      <c r="DD108" s="1913"/>
      <c r="DE108" s="1913"/>
      <c r="DF108" s="1913"/>
      <c r="DI108" s="1913"/>
    </row>
    <row r="109" spans="2:113" hidden="1" outlineLevel="1" x14ac:dyDescent="0.25">
      <c r="B109" s="1913"/>
      <c r="D109" s="1296"/>
      <c r="E109" s="1947"/>
      <c r="F109" s="1947"/>
      <c r="G109" s="1947"/>
      <c r="H109" s="1297"/>
      <c r="I109" s="1947"/>
      <c r="J109" s="1947"/>
      <c r="K109" s="1947"/>
      <c r="L109" s="1947"/>
      <c r="M109" s="1947"/>
      <c r="N109" s="1947"/>
      <c r="O109" s="1947"/>
      <c r="P109" s="1947"/>
      <c r="Q109" s="1947"/>
      <c r="R109" s="1947"/>
      <c r="S109" s="1947"/>
      <c r="T109" s="1947"/>
      <c r="U109" s="1947"/>
      <c r="V109" s="1918" t="s">
        <v>44</v>
      </c>
      <c r="W109" s="1919">
        <f>$W$8</f>
        <v>43252</v>
      </c>
      <c r="X109" s="1919">
        <f>$X$8</f>
        <v>43465</v>
      </c>
      <c r="Y109" s="1919">
        <f>$Y$8</f>
        <v>43800</v>
      </c>
      <c r="Z109" s="1919">
        <f>$Z$8</f>
        <v>43862</v>
      </c>
      <c r="AA109" s="1919">
        <f>$AA$8</f>
        <v>44013</v>
      </c>
      <c r="AB109" s="1919">
        <v>44166</v>
      </c>
      <c r="AC109" s="1919">
        <f>$AC$8</f>
        <v>44531</v>
      </c>
      <c r="AD109" s="1919" t="str">
        <f>$AD$8</f>
        <v>-</v>
      </c>
      <c r="AE109" s="1919" t="str">
        <f>$AE$8</f>
        <v>-</v>
      </c>
      <c r="AF109" s="1919" t="str">
        <f>$AF$8</f>
        <v>-</v>
      </c>
      <c r="AG109" s="1919" t="str">
        <f>$AG$8</f>
        <v>-</v>
      </c>
      <c r="AH109" s="1913"/>
      <c r="AI109" s="1918" t="s">
        <v>44</v>
      </c>
      <c r="AJ109" s="1919">
        <f>W109</f>
        <v>43252</v>
      </c>
      <c r="AK109" s="1919">
        <f t="shared" ref="AK109" si="84">X109</f>
        <v>43465</v>
      </c>
      <c r="AL109" s="1919">
        <f t="shared" ref="AL109" si="85">Y109</f>
        <v>43800</v>
      </c>
      <c r="AM109" s="1919">
        <f t="shared" ref="AM109" si="86">Z109</f>
        <v>43862</v>
      </c>
      <c r="AN109" s="1919">
        <f t="shared" ref="AN109" si="87">AA109</f>
        <v>44013</v>
      </c>
      <c r="AO109" s="1919">
        <f t="shared" ref="AO109" si="88">AB109</f>
        <v>44166</v>
      </c>
      <c r="AP109" s="1919">
        <f t="shared" ref="AP109" si="89">AC109</f>
        <v>44531</v>
      </c>
      <c r="AQ109" s="1919" t="str">
        <f t="shared" ref="AQ109" si="90">AD109</f>
        <v>-</v>
      </c>
      <c r="AR109" s="1919" t="str">
        <f t="shared" ref="AR109" si="91">AE109</f>
        <v>-</v>
      </c>
      <c r="AS109" s="1919" t="str">
        <f t="shared" ref="AS109" si="92">AF109</f>
        <v>-</v>
      </c>
      <c r="AT109" s="1915"/>
      <c r="AU109" s="1918" t="s">
        <v>44</v>
      </c>
      <c r="AV109" s="1919">
        <f>W109</f>
        <v>43252</v>
      </c>
      <c r="AW109" s="1919">
        <f t="shared" ref="AW109" si="93">X109</f>
        <v>43465</v>
      </c>
      <c r="AX109" s="1919">
        <f t="shared" ref="AX109" si="94">Y109</f>
        <v>43800</v>
      </c>
      <c r="AY109" s="1919">
        <f t="shared" ref="AY109" si="95">Z109</f>
        <v>43862</v>
      </c>
      <c r="AZ109" s="1919">
        <f t="shared" ref="AZ109" si="96">AA109</f>
        <v>44013</v>
      </c>
      <c r="BA109" s="1919">
        <v>44166</v>
      </c>
      <c r="BB109" s="1919">
        <f t="shared" ref="BB109" si="97">AC109</f>
        <v>44531</v>
      </c>
      <c r="BC109" s="1919" t="str">
        <f t="shared" ref="BC109" si="98">AD109</f>
        <v>-</v>
      </c>
      <c r="BD109" s="1919" t="str">
        <f t="shared" ref="BD109" si="99">AE109</f>
        <v>-</v>
      </c>
      <c r="BE109" s="1919" t="str">
        <f t="shared" ref="BE109" si="100">AF109</f>
        <v>-</v>
      </c>
      <c r="BF109" s="1913"/>
      <c r="BG109" s="1913"/>
      <c r="BH109" s="1919">
        <f>$W$8</f>
        <v>43252</v>
      </c>
      <c r="BI109" s="1919">
        <f>$X$8</f>
        <v>43465</v>
      </c>
      <c r="BJ109" s="1919">
        <f>$Y$8</f>
        <v>43800</v>
      </c>
      <c r="BK109" s="1919">
        <f>$Z$8</f>
        <v>43862</v>
      </c>
      <c r="BL109" s="1919">
        <f>$AA$8</f>
        <v>44013</v>
      </c>
      <c r="BM109" s="1919">
        <v>44166</v>
      </c>
      <c r="BN109" s="1919">
        <f>$AC$8</f>
        <v>44531</v>
      </c>
      <c r="BO109" s="1919" t="str">
        <f>$AD$8</f>
        <v>-</v>
      </c>
      <c r="BP109" s="1919" t="str">
        <f>$AE$8</f>
        <v>-</v>
      </c>
      <c r="BQ109" s="1919" t="str">
        <f>$AF$8</f>
        <v>-</v>
      </c>
      <c r="BR109" s="1919" t="str">
        <f>$AG$8</f>
        <v>-</v>
      </c>
      <c r="BS109" s="1913"/>
      <c r="BT109" s="1913"/>
      <c r="BU109" s="1913"/>
      <c r="BV109" s="1913"/>
      <c r="BW109" s="1913"/>
      <c r="BX109" s="1913"/>
      <c r="BY109" s="1913"/>
      <c r="BZ109" s="1913"/>
      <c r="CA109" s="1913"/>
      <c r="CB109" s="1913"/>
      <c r="CC109" s="1913"/>
      <c r="CD109" s="1913"/>
      <c r="CE109" s="1913"/>
      <c r="CF109" s="1912"/>
      <c r="CG109" s="1912"/>
      <c r="CH109" s="1912"/>
      <c r="CI109" s="1912"/>
      <c r="CJ109" s="1913"/>
      <c r="CK109" s="1913"/>
      <c r="CL109" s="1913"/>
      <c r="CM109" s="1913"/>
      <c r="CN109" s="1913"/>
      <c r="CO109" s="1913"/>
      <c r="CP109" s="1913"/>
      <c r="CQ109" s="1913"/>
      <c r="CR109" s="1913"/>
      <c r="CS109" s="1913"/>
      <c r="CT109" s="1913"/>
      <c r="CU109" s="1912"/>
      <c r="CV109" s="1912"/>
      <c r="CW109" s="1912"/>
      <c r="CX109" s="1912"/>
      <c r="CY109" s="1913"/>
      <c r="CZ109" s="1913"/>
      <c r="DA109" s="1913"/>
      <c r="DB109" s="1913"/>
      <c r="DC109" s="1914"/>
      <c r="DD109" s="1913"/>
      <c r="DE109" s="1913"/>
      <c r="DF109" s="1913"/>
      <c r="DI109" s="1913"/>
    </row>
    <row r="110" spans="2:113" s="55" customFormat="1" ht="30" hidden="1" outlineLevel="1" x14ac:dyDescent="0.25">
      <c r="C110" s="151"/>
      <c r="D110" s="46" t="s">
        <v>27</v>
      </c>
      <c r="E110" s="3009" t="s">
        <v>110</v>
      </c>
      <c r="F110" s="3009" t="s">
        <v>2550</v>
      </c>
      <c r="G110" s="3009" t="s">
        <v>721</v>
      </c>
      <c r="H110" s="47" t="s">
        <v>2551</v>
      </c>
      <c r="I110" s="2069" t="str">
        <f>I48</f>
        <v>WHFe + -IFkWh</v>
      </c>
      <c r="J110" s="123"/>
      <c r="K110" s="123"/>
      <c r="L110" s="151"/>
      <c r="M110" s="401"/>
      <c r="N110" s="401"/>
      <c r="O110" s="401"/>
      <c r="P110" s="401"/>
      <c r="Q110" s="401"/>
      <c r="R110" s="401"/>
      <c r="S110" s="401"/>
      <c r="T110" s="401"/>
      <c r="U110" s="401"/>
      <c r="V110" s="56"/>
      <c r="W110" s="57" t="str">
        <f>$F$110</f>
        <v>kWControlled</v>
      </c>
      <c r="X110" s="57" t="str">
        <f t="shared" ref="X110:AG110" si="101">$F$110</f>
        <v>kWControlled</v>
      </c>
      <c r="Y110" s="57" t="str">
        <f t="shared" si="101"/>
        <v>kWControlled</v>
      </c>
      <c r="Z110" s="57" t="str">
        <f t="shared" si="101"/>
        <v>kWControlled</v>
      </c>
      <c r="AA110" s="57" t="str">
        <f t="shared" si="101"/>
        <v>kWControlled</v>
      </c>
      <c r="AB110" s="57" t="s">
        <v>2550</v>
      </c>
      <c r="AC110" s="57" t="str">
        <f t="shared" si="101"/>
        <v>kWControlled</v>
      </c>
      <c r="AD110" s="57" t="str">
        <f t="shared" si="101"/>
        <v>kWControlled</v>
      </c>
      <c r="AE110" s="57" t="str">
        <f t="shared" si="101"/>
        <v>kWControlled</v>
      </c>
      <c r="AF110" s="57" t="str">
        <f t="shared" si="101"/>
        <v>kWControlled</v>
      </c>
      <c r="AG110" s="57" t="str">
        <f t="shared" si="101"/>
        <v>kWControlled</v>
      </c>
      <c r="AI110" s="57" t="str">
        <f>$G$110</f>
        <v>Hours</v>
      </c>
      <c r="AJ110" s="57" t="str">
        <f t="shared" ref="AJ110:AS110" si="102">$G$110</f>
        <v>Hours</v>
      </c>
      <c r="AK110" s="57" t="str">
        <f t="shared" si="102"/>
        <v>Hours</v>
      </c>
      <c r="AL110" s="57" t="str">
        <f t="shared" si="102"/>
        <v>Hours</v>
      </c>
      <c r="AM110" s="57" t="str">
        <f t="shared" si="102"/>
        <v>Hours</v>
      </c>
      <c r="AN110" s="57" t="str">
        <f t="shared" si="102"/>
        <v>Hours</v>
      </c>
      <c r="AO110" s="57" t="str">
        <f t="shared" si="102"/>
        <v>Hours</v>
      </c>
      <c r="AP110" s="57" t="str">
        <f t="shared" si="102"/>
        <v>Hours</v>
      </c>
      <c r="AQ110" s="57" t="str">
        <f t="shared" si="102"/>
        <v>Hours</v>
      </c>
      <c r="AR110" s="57" t="str">
        <f t="shared" si="102"/>
        <v>Hours</v>
      </c>
      <c r="AS110" s="57" t="str">
        <f t="shared" si="102"/>
        <v>Hours</v>
      </c>
      <c r="AU110" s="58" t="str">
        <f>$H$110</f>
        <v>ESF</v>
      </c>
      <c r="AV110" s="58" t="str">
        <f t="shared" ref="AV110:BE110" si="103">$H$110</f>
        <v>ESF</v>
      </c>
      <c r="AW110" s="58" t="str">
        <f t="shared" si="103"/>
        <v>ESF</v>
      </c>
      <c r="AX110" s="58" t="str">
        <f t="shared" si="103"/>
        <v>ESF</v>
      </c>
      <c r="AY110" s="58" t="str">
        <f t="shared" si="103"/>
        <v>ESF</v>
      </c>
      <c r="AZ110" s="58" t="str">
        <f t="shared" si="103"/>
        <v>ESF</v>
      </c>
      <c r="BA110" s="58" t="s">
        <v>2551</v>
      </c>
      <c r="BB110" s="58" t="str">
        <f t="shared" si="103"/>
        <v>ESF</v>
      </c>
      <c r="BC110" s="58" t="str">
        <f t="shared" si="103"/>
        <v>ESF</v>
      </c>
      <c r="BD110" s="58" t="str">
        <f t="shared" si="103"/>
        <v>ESF</v>
      </c>
      <c r="BE110" s="58" t="str">
        <f t="shared" si="103"/>
        <v>ESF</v>
      </c>
      <c r="BH110" s="58" t="str">
        <f>$I$110</f>
        <v>WHFe + -IFkWh</v>
      </c>
      <c r="BI110" s="58" t="str">
        <f t="shared" ref="BI110:BR110" si="104">$I$110</f>
        <v>WHFe + -IFkWh</v>
      </c>
      <c r="BJ110" s="58" t="str">
        <f t="shared" si="104"/>
        <v>WHFe + -IFkWh</v>
      </c>
      <c r="BK110" s="58" t="str">
        <f t="shared" si="104"/>
        <v>WHFe + -IFkWh</v>
      </c>
      <c r="BL110" s="58" t="str">
        <f t="shared" si="104"/>
        <v>WHFe + -IFkWh</v>
      </c>
      <c r="BM110" s="58" t="s">
        <v>2544</v>
      </c>
      <c r="BN110" s="58" t="str">
        <f t="shared" si="104"/>
        <v>WHFe + -IFkWh</v>
      </c>
      <c r="BO110" s="58" t="str">
        <f t="shared" si="104"/>
        <v>WHFe + -IFkWh</v>
      </c>
      <c r="BP110" s="58" t="str">
        <f t="shared" si="104"/>
        <v>WHFe + -IFkWh</v>
      </c>
      <c r="BQ110" s="58" t="str">
        <f t="shared" si="104"/>
        <v>WHFe + -IFkWh</v>
      </c>
      <c r="BR110" s="58" t="str">
        <f t="shared" si="104"/>
        <v>WHFe + -IFkWh</v>
      </c>
      <c r="DC110" s="72"/>
    </row>
    <row r="111" spans="2:113" s="55" customFormat="1" hidden="1" outlineLevel="1" x14ac:dyDescent="0.25">
      <c r="C111" s="151"/>
      <c r="D111" s="1949" t="str">
        <f>C98</f>
        <v>801010_2020_07</v>
      </c>
      <c r="E111" s="1298" t="str">
        <f>E98</f>
        <v>Fixture Mounted Occupancy Sensor Controlling &gt; 60 Watts</v>
      </c>
      <c r="F111" s="1968">
        <v>0.13800000000000001</v>
      </c>
      <c r="G111" s="1307">
        <v>3351</v>
      </c>
      <c r="H111" s="1308">
        <v>0.24</v>
      </c>
      <c r="I111" s="2623">
        <v>1.071</v>
      </c>
      <c r="J111" s="123"/>
      <c r="K111" s="123"/>
      <c r="L111" s="151"/>
      <c r="M111" s="401"/>
      <c r="N111" s="401"/>
      <c r="O111" s="401"/>
      <c r="P111" s="401"/>
      <c r="Q111" s="401"/>
      <c r="R111" s="401"/>
      <c r="S111" s="401"/>
      <c r="T111" s="401"/>
      <c r="U111" s="401"/>
      <c r="V111" s="60" t="str">
        <f t="shared" ref="V111:V112" si="105">E111</f>
        <v>Fixture Mounted Occupancy Sensor Controlling &gt; 60 Watts</v>
      </c>
      <c r="W111" s="1921"/>
      <c r="X111" s="1921"/>
      <c r="Y111" s="1921"/>
      <c r="Z111" s="1923"/>
      <c r="AA111" s="2362">
        <v>0.13</v>
      </c>
      <c r="AB111" s="2361">
        <v>0.13800000000000001</v>
      </c>
      <c r="AC111" s="3115">
        <f t="shared" ref="AC111:AC112" si="106">F111</f>
        <v>0.13800000000000001</v>
      </c>
      <c r="AD111" s="1923"/>
      <c r="AE111" s="1923"/>
      <c r="AF111" s="1923"/>
      <c r="AG111" s="1923"/>
      <c r="AH111" s="1913"/>
      <c r="AI111" s="1921"/>
      <c r="AJ111" s="1921"/>
      <c r="AK111" s="1921"/>
      <c r="AL111" s="1923"/>
      <c r="AM111" s="1923"/>
      <c r="AN111" s="940">
        <v>3351</v>
      </c>
      <c r="AO111" s="2364">
        <v>3351</v>
      </c>
      <c r="AP111" s="3117">
        <f>G111</f>
        <v>3351</v>
      </c>
      <c r="AQ111" s="1923"/>
      <c r="AR111" s="1923"/>
      <c r="AS111" s="1923"/>
      <c r="AT111" s="1913"/>
      <c r="AU111" s="1921"/>
      <c r="AV111" s="1921"/>
      <c r="AW111" s="1921"/>
      <c r="AX111" s="1923"/>
      <c r="AY111" s="1923"/>
      <c r="AZ111" s="1940">
        <v>0.24</v>
      </c>
      <c r="BA111" s="2366">
        <v>0.24</v>
      </c>
      <c r="BB111" s="2366">
        <v>0.24</v>
      </c>
      <c r="BC111" s="1923"/>
      <c r="BD111" s="1923"/>
      <c r="BE111" s="1923"/>
      <c r="BF111" s="1913"/>
      <c r="BG111" s="1913"/>
      <c r="BH111" s="1921"/>
      <c r="BI111" s="1921"/>
      <c r="BJ111" s="1921"/>
      <c r="BK111" s="1923"/>
      <c r="BL111" s="1940">
        <v>1.07</v>
      </c>
      <c r="BM111" s="1813">
        <v>1.071</v>
      </c>
      <c r="BN111" s="1813">
        <v>1.071</v>
      </c>
      <c r="BO111" s="1923"/>
      <c r="BP111" s="1923"/>
      <c r="BQ111" s="1923"/>
      <c r="BR111" s="1923"/>
      <c r="DC111" s="72"/>
    </row>
    <row r="112" spans="2:113" s="55" customFormat="1" hidden="1" outlineLevel="1" x14ac:dyDescent="0.25">
      <c r="C112" s="151"/>
      <c r="D112" s="1949" t="str">
        <f>C99</f>
        <v>801020_2020_07</v>
      </c>
      <c r="E112" s="1298" t="str">
        <f>E99</f>
        <v>Remote Mounted Occupancy Sensor Controlling &gt; 150 Watts</v>
      </c>
      <c r="F112" s="1968">
        <v>0.33800000000000002</v>
      </c>
      <c r="G112" s="1307">
        <v>3351</v>
      </c>
      <c r="H112" s="1308">
        <v>0.24</v>
      </c>
      <c r="I112" s="2623">
        <v>1.071</v>
      </c>
      <c r="J112" s="123"/>
      <c r="K112" s="123"/>
      <c r="L112" s="151"/>
      <c r="M112" s="401"/>
      <c r="N112" s="401"/>
      <c r="O112" s="401"/>
      <c r="P112" s="401"/>
      <c r="Q112" s="401"/>
      <c r="R112" s="401"/>
      <c r="S112" s="401"/>
      <c r="T112" s="401"/>
      <c r="U112" s="401"/>
      <c r="V112" s="60" t="str">
        <f t="shared" si="105"/>
        <v>Remote Mounted Occupancy Sensor Controlling &gt; 150 Watts</v>
      </c>
      <c r="W112" s="1921"/>
      <c r="X112" s="1921"/>
      <c r="Y112" s="1921"/>
      <c r="Z112" s="1923"/>
      <c r="AA112" s="2362">
        <v>0.33800000000000002</v>
      </c>
      <c r="AB112" s="2361">
        <v>0.33800000000000002</v>
      </c>
      <c r="AC112" s="3115">
        <f t="shared" si="106"/>
        <v>0.33800000000000002</v>
      </c>
      <c r="AD112" s="1923"/>
      <c r="AE112" s="1923"/>
      <c r="AF112" s="1923"/>
      <c r="AG112" s="1923"/>
      <c r="AH112" s="1913"/>
      <c r="AI112" s="1921"/>
      <c r="AJ112" s="1921"/>
      <c r="AK112" s="1921"/>
      <c r="AL112" s="1923"/>
      <c r="AM112" s="1923"/>
      <c r="AN112" s="940">
        <v>3351</v>
      </c>
      <c r="AO112" s="2364">
        <v>3351</v>
      </c>
      <c r="AP112" s="3117">
        <f>G112</f>
        <v>3351</v>
      </c>
      <c r="AQ112" s="1923"/>
      <c r="AR112" s="1923"/>
      <c r="AS112" s="1923"/>
      <c r="AT112" s="1913"/>
      <c r="AU112" s="1921"/>
      <c r="AV112" s="1921"/>
      <c r="AW112" s="1921"/>
      <c r="AX112" s="1923"/>
      <c r="AY112" s="1923"/>
      <c r="AZ112" s="1940">
        <v>0.24</v>
      </c>
      <c r="BA112" s="2366">
        <v>0.24</v>
      </c>
      <c r="BB112" s="2366">
        <v>0.24</v>
      </c>
      <c r="BC112" s="1923"/>
      <c r="BD112" s="1923"/>
      <c r="BE112" s="1923"/>
      <c r="BF112" s="1913"/>
      <c r="BG112" s="1913"/>
      <c r="BH112" s="1921"/>
      <c r="BI112" s="1921"/>
      <c r="BJ112" s="1921"/>
      <c r="BK112" s="1923"/>
      <c r="BL112" s="1940">
        <v>1.07</v>
      </c>
      <c r="BM112" s="1813">
        <v>1.071</v>
      </c>
      <c r="BN112" s="1813">
        <v>1.071</v>
      </c>
      <c r="BO112" s="1923"/>
      <c r="BP112" s="1923"/>
      <c r="BQ112" s="1923"/>
      <c r="BR112" s="1923"/>
      <c r="DC112" s="72"/>
    </row>
    <row r="113" spans="2:109" s="55" customFormat="1" collapsed="1" x14ac:dyDescent="0.25">
      <c r="C113" s="151"/>
      <c r="D113" s="1309" t="s">
        <v>2552</v>
      </c>
      <c r="E113" s="1309"/>
      <c r="F113" s="1310"/>
      <c r="G113" s="1310"/>
      <c r="H113" s="1311"/>
      <c r="I113" s="1310"/>
      <c r="J113" s="1310"/>
      <c r="K113" s="401"/>
      <c r="L113" s="151"/>
      <c r="M113" s="401"/>
      <c r="N113" s="401"/>
      <c r="O113" s="401"/>
      <c r="P113" s="401"/>
      <c r="Q113" s="401"/>
      <c r="R113" s="401"/>
      <c r="S113" s="401"/>
      <c r="T113" s="401"/>
      <c r="U113" s="401"/>
      <c r="DB113" s="72"/>
    </row>
    <row r="114" spans="2:109" s="55" customFormat="1" x14ac:dyDescent="0.25">
      <c r="C114" s="151"/>
      <c r="D114" s="151"/>
      <c r="E114" s="151"/>
      <c r="F114" s="151"/>
      <c r="G114" s="1310"/>
      <c r="H114" s="1311"/>
      <c r="I114" s="1310"/>
      <c r="J114" s="1310"/>
      <c r="K114" s="401"/>
      <c r="L114" s="151"/>
      <c r="M114" s="401"/>
      <c r="N114" s="401"/>
      <c r="O114" s="401"/>
      <c r="P114" s="401"/>
      <c r="Q114" s="401"/>
      <c r="R114" s="401"/>
      <c r="S114" s="401"/>
      <c r="T114" s="401"/>
      <c r="U114" s="401"/>
      <c r="DB114" s="72"/>
    </row>
    <row r="115" spans="2:109" s="55" customFormat="1" x14ac:dyDescent="0.25">
      <c r="C115" s="151"/>
      <c r="D115" s="151"/>
      <c r="E115" s="151"/>
      <c r="F115" s="151"/>
      <c r="G115" s="1310"/>
      <c r="H115" s="1311"/>
      <c r="I115" s="1310"/>
      <c r="J115" s="1310"/>
      <c r="K115" s="401"/>
      <c r="L115" s="151"/>
      <c r="M115" s="401"/>
      <c r="N115" s="401"/>
      <c r="O115" s="401"/>
      <c r="P115" s="401"/>
      <c r="Q115" s="401"/>
      <c r="R115" s="401"/>
      <c r="S115" s="401"/>
      <c r="T115" s="401"/>
      <c r="U115" s="401"/>
      <c r="DB115" s="72"/>
    </row>
    <row r="116" spans="2:109" s="1917" customFormat="1" x14ac:dyDescent="0.25">
      <c r="B116" s="4359" t="s">
        <v>2553</v>
      </c>
      <c r="C116" s="4360"/>
      <c r="D116" s="4360"/>
      <c r="E116" s="4360"/>
      <c r="F116" s="4360"/>
      <c r="G116" s="4360"/>
      <c r="H116" s="4360"/>
      <c r="I116" s="4361"/>
      <c r="J116" s="4361"/>
      <c r="K116" s="4361"/>
      <c r="L116" s="4361"/>
      <c r="M116" s="4362"/>
      <c r="N116" s="4362"/>
      <c r="O116" s="4363"/>
      <c r="V116" s="2900" t="str">
        <f>B116</f>
        <v>Lighting - LED with Network Controls</v>
      </c>
      <c r="W116" s="2901"/>
      <c r="X116" s="2901"/>
      <c r="Y116" s="2901"/>
      <c r="Z116" s="2901"/>
      <c r="AA116" s="2901"/>
      <c r="AB116" s="2901"/>
      <c r="AC116" s="2901"/>
      <c r="AD116" s="2901"/>
      <c r="AE116" s="2901"/>
      <c r="AF116" s="2901"/>
      <c r="AG116" s="2901"/>
      <c r="AH116" s="2901"/>
      <c r="AI116" s="2985"/>
      <c r="AJ116" s="1913"/>
      <c r="AK116" s="1913"/>
      <c r="AL116" s="1913"/>
      <c r="AM116" s="1913"/>
      <c r="AN116" s="1913"/>
      <c r="AO116" s="1913"/>
      <c r="AP116" s="1913"/>
      <c r="AQ116" s="1913"/>
      <c r="AR116" s="1913"/>
      <c r="AS116" s="1913"/>
      <c r="AT116" s="1913"/>
      <c r="AU116" s="1913"/>
      <c r="CI116" s="1916"/>
      <c r="DB116" s="42"/>
      <c r="DC116" s="1916"/>
      <c r="DD116" s="1916"/>
      <c r="DE116" s="1916"/>
    </row>
    <row r="117" spans="2:109" s="55" customFormat="1" x14ac:dyDescent="0.25">
      <c r="C117" s="151"/>
      <c r="D117" s="151"/>
      <c r="E117" s="151"/>
      <c r="F117" s="151"/>
      <c r="G117" s="151"/>
      <c r="H117" s="151"/>
      <c r="I117" s="1310"/>
      <c r="J117" s="1310"/>
      <c r="K117" s="401"/>
      <c r="L117" s="151"/>
      <c r="M117" s="401"/>
      <c r="N117" s="401"/>
      <c r="O117" s="401"/>
      <c r="P117" s="401"/>
      <c r="Q117" s="401"/>
      <c r="R117" s="401"/>
      <c r="S117" s="401"/>
      <c r="T117" s="401"/>
      <c r="U117" s="401"/>
      <c r="DB117" s="72"/>
    </row>
    <row r="118" spans="2:109" s="55" customFormat="1" ht="30" x14ac:dyDescent="0.25">
      <c r="C118" s="46" t="s">
        <v>27</v>
      </c>
      <c r="D118" s="3009" t="s">
        <v>28</v>
      </c>
      <c r="E118" s="3009" t="s">
        <v>29</v>
      </c>
      <c r="F118" s="3009" t="s">
        <v>30</v>
      </c>
      <c r="G118" s="3009" t="s">
        <v>175</v>
      </c>
      <c r="H118" s="47" t="s">
        <v>176</v>
      </c>
      <c r="I118" s="3009" t="s">
        <v>31</v>
      </c>
      <c r="J118" s="3009" t="s">
        <v>180</v>
      </c>
      <c r="K118" s="46" t="s">
        <v>169</v>
      </c>
      <c r="L118" s="46" t="s">
        <v>43</v>
      </c>
      <c r="M118" s="401"/>
      <c r="N118" s="401"/>
      <c r="O118" s="401"/>
      <c r="P118" s="401"/>
      <c r="Q118" s="401"/>
      <c r="R118" s="401"/>
      <c r="S118" s="401"/>
      <c r="T118" s="401"/>
      <c r="U118" s="401"/>
      <c r="V118" s="1918" t="s">
        <v>44</v>
      </c>
      <c r="W118" s="1919">
        <f>$W$8</f>
        <v>43252</v>
      </c>
      <c r="X118" s="1919">
        <f>$X$8</f>
        <v>43465</v>
      </c>
      <c r="Y118" s="1919">
        <f>$Y$8</f>
        <v>43800</v>
      </c>
      <c r="Z118" s="1919">
        <f>$Z$8</f>
        <v>43862</v>
      </c>
      <c r="AA118" s="1919">
        <f>$AA$8</f>
        <v>44013</v>
      </c>
      <c r="AB118" s="1919">
        <v>44166</v>
      </c>
      <c r="AC118" s="1919">
        <f>$AC$8</f>
        <v>44531</v>
      </c>
      <c r="AD118" s="1919" t="str">
        <f>$AD$8</f>
        <v>-</v>
      </c>
      <c r="AE118" s="1919" t="str">
        <f>$AE$8</f>
        <v>-</v>
      </c>
      <c r="AF118" s="1919" t="str">
        <f>$AF$8</f>
        <v>-</v>
      </c>
      <c r="AG118" s="1919" t="str">
        <f>$AG$8</f>
        <v>-</v>
      </c>
      <c r="AH118" s="44"/>
      <c r="AI118" s="1918" t="s">
        <v>44</v>
      </c>
      <c r="AJ118" s="1919">
        <f>W118</f>
        <v>43252</v>
      </c>
      <c r="AK118" s="1919">
        <f t="shared" ref="AK118" si="107">X118</f>
        <v>43465</v>
      </c>
      <c r="AL118" s="1919">
        <f t="shared" ref="AL118" si="108">Y118</f>
        <v>43800</v>
      </c>
      <c r="AM118" s="1919">
        <f t="shared" ref="AM118" si="109">Z118</f>
        <v>43862</v>
      </c>
      <c r="AN118" s="1919">
        <f t="shared" ref="AN118" si="110">AA118</f>
        <v>44013</v>
      </c>
      <c r="AO118" s="1919">
        <f t="shared" ref="AO118" si="111">AB118</f>
        <v>44166</v>
      </c>
      <c r="AP118" s="1919">
        <f t="shared" ref="AP118" si="112">AC118</f>
        <v>44531</v>
      </c>
      <c r="AQ118" s="1919" t="str">
        <f t="shared" ref="AQ118" si="113">AD118</f>
        <v>-</v>
      </c>
      <c r="AR118" s="1919" t="str">
        <f t="shared" ref="AR118" si="114">AE118</f>
        <v>-</v>
      </c>
      <c r="AS118" s="1919" t="str">
        <f t="shared" ref="AS118" si="115">AF118</f>
        <v>-</v>
      </c>
      <c r="AT118" s="1915"/>
      <c r="AU118" s="1918" t="s">
        <v>44</v>
      </c>
      <c r="AV118" s="1919">
        <f>W118</f>
        <v>43252</v>
      </c>
      <c r="AW118" s="1919">
        <f t="shared" ref="AW118" si="116">X118</f>
        <v>43465</v>
      </c>
      <c r="AX118" s="1919">
        <f t="shared" ref="AX118" si="117">Y118</f>
        <v>43800</v>
      </c>
      <c r="AY118" s="1919">
        <f t="shared" ref="AY118" si="118">Z118</f>
        <v>43862</v>
      </c>
      <c r="AZ118" s="1919">
        <f t="shared" ref="AZ118" si="119">AA118</f>
        <v>44013</v>
      </c>
      <c r="BA118" s="1919">
        <v>44166</v>
      </c>
      <c r="BB118" s="1919">
        <f t="shared" ref="BB118" si="120">AC118</f>
        <v>44531</v>
      </c>
      <c r="BC118" s="1919" t="str">
        <f t="shared" ref="BC118" si="121">AD118</f>
        <v>-</v>
      </c>
      <c r="BD118" s="1919" t="str">
        <f t="shared" ref="BD118" si="122">AE118</f>
        <v>-</v>
      </c>
      <c r="BE118" s="1919" t="str">
        <f t="shared" ref="BE118" si="123">AF118</f>
        <v>-</v>
      </c>
      <c r="DB118" s="1920" t="str">
        <f>$DB$8</f>
        <v>TRC (2020)</v>
      </c>
      <c r="DC118" s="1935" t="str">
        <f>$DC$8</f>
        <v>Benefit Lookup</v>
      </c>
      <c r="DD118" s="1935" t="str">
        <f>$DD$8</f>
        <v>Benefits (2019 $)</v>
      </c>
      <c r="DE118" s="1935" t="str">
        <f>$DE$8</f>
        <v>Incremental Cost (2019 $)</v>
      </c>
    </row>
    <row r="119" spans="2:109" s="55" customFormat="1" x14ac:dyDescent="0.25">
      <c r="C119" s="2624" t="s">
        <v>2554</v>
      </c>
      <c r="D119" s="1285" t="s">
        <v>2497</v>
      </c>
      <c r="E119" s="1304" t="s">
        <v>2555</v>
      </c>
      <c r="F119" s="1941">
        <f>((F137-(G137*(1-I137)))/1000)*H137*J137*K137</f>
        <v>177.5967703311523</v>
      </c>
      <c r="G119" s="1286" t="s">
        <v>54</v>
      </c>
      <c r="H119" s="1287">
        <f>VLOOKUP(G119,'CP FACTORS'!$A$26:$B$38,2,FALSE)</f>
        <v>1.899635E-4</v>
      </c>
      <c r="I119" s="1305">
        <f>ROUND(F119*H119,6)</f>
        <v>3.3737000000000003E-2</v>
      </c>
      <c r="J119" s="64">
        <f>K65</f>
        <v>15</v>
      </c>
      <c r="K119" s="1306">
        <v>55.76</v>
      </c>
      <c r="L119" s="1288" t="s">
        <v>184</v>
      </c>
      <c r="M119" s="401"/>
      <c r="N119" s="401"/>
      <c r="O119" s="401"/>
      <c r="P119" s="401"/>
      <c r="Q119" s="401"/>
      <c r="R119" s="401"/>
      <c r="S119" s="401"/>
      <c r="T119" s="401"/>
      <c r="U119" s="401"/>
      <c r="V119" s="3037" t="s">
        <v>30</v>
      </c>
      <c r="W119" s="1921"/>
      <c r="X119" s="1921"/>
      <c r="Y119" s="1921"/>
      <c r="Z119" s="1923"/>
      <c r="AA119" s="139"/>
      <c r="AB119" s="1983">
        <v>200.80963876496943</v>
      </c>
      <c r="AC119" s="3110">
        <v>177.52930271999998</v>
      </c>
      <c r="AD119" s="1923"/>
      <c r="AE119" s="1923"/>
      <c r="AF119" s="1923"/>
      <c r="AG119" s="1923"/>
      <c r="AH119" s="1913"/>
      <c r="AI119" s="3037" t="s">
        <v>180</v>
      </c>
      <c r="AJ119" s="1925"/>
      <c r="AK119" s="1925"/>
      <c r="AL119" s="1925"/>
      <c r="AM119" s="1923"/>
      <c r="AN119" s="1904"/>
      <c r="AO119" s="2407">
        <v>15</v>
      </c>
      <c r="AP119" s="1813">
        <v>15</v>
      </c>
      <c r="AQ119" s="1923"/>
      <c r="AR119" s="1923"/>
      <c r="AS119" s="1923"/>
      <c r="AT119" s="1915"/>
      <c r="AU119" s="3037" t="s">
        <v>169</v>
      </c>
      <c r="AV119" s="1926"/>
      <c r="AW119" s="1926"/>
      <c r="AX119" s="1926"/>
      <c r="AY119" s="1910"/>
      <c r="AZ119" s="1910"/>
      <c r="BA119" s="2368">
        <v>55.76</v>
      </c>
      <c r="BB119" s="1582">
        <v>55.76</v>
      </c>
      <c r="BC119" s="1923"/>
      <c r="BD119" s="1923"/>
      <c r="BE119" s="1923"/>
      <c r="DB119" s="53">
        <f t="shared" ref="DB119:DB126" si="124">(DD119)/(DE119)</f>
        <v>1.9552047814802895</v>
      </c>
      <c r="DC119" s="1930" t="str">
        <f t="shared" ref="DC119:DC126" si="125">CONCATENATE(G119," ",J119," Year EUL")</f>
        <v>Lighting BUS 15 Year EUL</v>
      </c>
      <c r="DD119" s="1932">
        <f>(INDEX('Avoided Cost Benefits'!$C$4:$C$857,MATCH(DC119,'Avoided Cost Benefits'!$A$4:$A$857,0)))*F119</f>
        <v>102.89968722542797</v>
      </c>
      <c r="DE119" s="1932">
        <f t="shared" ref="DE119:DE126" si="126">K119/(1.0595^(2020-2019))</f>
        <v>52.628598395469552</v>
      </c>
    </row>
    <row r="120" spans="2:109" s="55" customFormat="1" x14ac:dyDescent="0.25">
      <c r="C120" s="2624" t="s">
        <v>2556</v>
      </c>
      <c r="D120" s="1285" t="s">
        <v>2497</v>
      </c>
      <c r="E120" s="1304" t="s">
        <v>2557</v>
      </c>
      <c r="F120" s="1941">
        <f t="shared" ref="F120:F126" si="127">((F138-(G138*(1-I138)))/1000)*H138*J138*K138</f>
        <v>177.5967703311523</v>
      </c>
      <c r="G120" s="1286" t="s">
        <v>54</v>
      </c>
      <c r="H120" s="1287">
        <f>VLOOKUP(G120,'CP FACTORS'!$A$26:$B$38,2,FALSE)</f>
        <v>1.899635E-4</v>
      </c>
      <c r="I120" s="1305">
        <f>ROUND(F120*H120,6)</f>
        <v>3.3737000000000003E-2</v>
      </c>
      <c r="J120" s="64">
        <f>K65</f>
        <v>15</v>
      </c>
      <c r="K120" s="1306">
        <v>55.76</v>
      </c>
      <c r="L120" s="1288" t="s">
        <v>184</v>
      </c>
      <c r="M120" s="401"/>
      <c r="N120" s="401"/>
      <c r="O120" s="401"/>
      <c r="P120" s="401"/>
      <c r="Q120" s="401"/>
      <c r="R120" s="401"/>
      <c r="S120" s="401"/>
      <c r="T120" s="401"/>
      <c r="U120" s="401"/>
      <c r="V120" s="3037" t="s">
        <v>30</v>
      </c>
      <c r="W120" s="1921"/>
      <c r="X120" s="1921"/>
      <c r="Y120" s="1921"/>
      <c r="Z120" s="1921"/>
      <c r="AA120" s="139"/>
      <c r="AB120" s="1983">
        <v>188.73868765259346</v>
      </c>
      <c r="AC120" s="3110">
        <v>177.52930271999998</v>
      </c>
      <c r="AD120" s="1921"/>
      <c r="AE120" s="1921"/>
      <c r="AF120" s="1921"/>
      <c r="AG120" s="1921"/>
      <c r="AH120" s="1913"/>
      <c r="AI120" s="3037" t="s">
        <v>180</v>
      </c>
      <c r="AJ120" s="1925"/>
      <c r="AK120" s="1925"/>
      <c r="AL120" s="1925"/>
      <c r="AM120" s="1921"/>
      <c r="AN120" s="1904"/>
      <c r="AO120" s="2407">
        <v>15</v>
      </c>
      <c r="AP120" s="1813">
        <v>15</v>
      </c>
      <c r="AQ120" s="1921"/>
      <c r="AR120" s="1921"/>
      <c r="AS120" s="1921"/>
      <c r="AT120" s="1915"/>
      <c r="AU120" s="3037" t="s">
        <v>169</v>
      </c>
      <c r="AV120" s="1926"/>
      <c r="AW120" s="1926"/>
      <c r="AX120" s="1926"/>
      <c r="AY120" s="1910"/>
      <c r="AZ120" s="1910"/>
      <c r="BA120" s="2368">
        <v>55.76</v>
      </c>
      <c r="BB120" s="1582">
        <v>55.76</v>
      </c>
      <c r="BC120" s="1921"/>
      <c r="BD120" s="1921"/>
      <c r="BE120" s="1921"/>
      <c r="DB120" s="53">
        <f t="shared" si="124"/>
        <v>1.9552047814802895</v>
      </c>
      <c r="DC120" s="1930" t="str">
        <f t="shared" si="125"/>
        <v>Lighting BUS 15 Year EUL</v>
      </c>
      <c r="DD120" s="1932">
        <f>(INDEX('Avoided Cost Benefits'!$C$4:$C$857,MATCH(DC120,'Avoided Cost Benefits'!$A$4:$A$857,0)))*F120</f>
        <v>102.89968722542797</v>
      </c>
      <c r="DE120" s="1932">
        <f t="shared" si="126"/>
        <v>52.628598395469552</v>
      </c>
    </row>
    <row r="121" spans="2:109" s="55" customFormat="1" x14ac:dyDescent="0.25">
      <c r="C121" s="2624" t="s">
        <v>2558</v>
      </c>
      <c r="D121" s="1285" t="s">
        <v>2497</v>
      </c>
      <c r="E121" s="1304" t="s">
        <v>2559</v>
      </c>
      <c r="F121" s="1941">
        <f t="shared" si="127"/>
        <v>69.207472169124159</v>
      </c>
      <c r="G121" s="1286" t="s">
        <v>54</v>
      </c>
      <c r="H121" s="1287">
        <f>VLOOKUP(G121,'CP FACTORS'!$A$26:$B$38,2,FALSE)</f>
        <v>1.899635E-4</v>
      </c>
      <c r="I121" s="1305">
        <f t="shared" ref="I121:I126" si="128">ROUND(F121*H121,6)</f>
        <v>1.3147000000000001E-2</v>
      </c>
      <c r="J121" s="64">
        <f>K68</f>
        <v>15</v>
      </c>
      <c r="K121" s="1306">
        <v>55.76</v>
      </c>
      <c r="L121" s="1288" t="s">
        <v>184</v>
      </c>
      <c r="M121" s="401"/>
      <c r="N121" s="401"/>
      <c r="O121" s="401"/>
      <c r="P121" s="401"/>
      <c r="Q121" s="401"/>
      <c r="R121" s="401"/>
      <c r="S121" s="401"/>
      <c r="T121" s="401"/>
      <c r="U121" s="401"/>
      <c r="V121" s="3037" t="s">
        <v>30</v>
      </c>
      <c r="W121" s="1921"/>
      <c r="X121" s="1921"/>
      <c r="Y121" s="1921"/>
      <c r="Z121" s="1921"/>
      <c r="AA121" s="139"/>
      <c r="AB121" s="1983">
        <v>81.090816470619487</v>
      </c>
      <c r="AC121" s="3110">
        <v>70.923093696000009</v>
      </c>
      <c r="AD121" s="1921"/>
      <c r="AE121" s="1921"/>
      <c r="AF121" s="1921"/>
      <c r="AG121" s="1921"/>
      <c r="AH121" s="1913"/>
      <c r="AI121" s="3037" t="s">
        <v>180</v>
      </c>
      <c r="AJ121" s="1925"/>
      <c r="AK121" s="1925"/>
      <c r="AL121" s="1925"/>
      <c r="AM121" s="1921"/>
      <c r="AN121" s="1904"/>
      <c r="AO121" s="2407">
        <v>15</v>
      </c>
      <c r="AP121" s="1813">
        <v>15</v>
      </c>
      <c r="AQ121" s="1921"/>
      <c r="AR121" s="1921"/>
      <c r="AS121" s="1921"/>
      <c r="AT121" s="1915"/>
      <c r="AU121" s="3037" t="s">
        <v>169</v>
      </c>
      <c r="AV121" s="1926"/>
      <c r="AW121" s="1926"/>
      <c r="AX121" s="1926"/>
      <c r="AY121" s="1910"/>
      <c r="AZ121" s="1910"/>
      <c r="BA121" s="2368">
        <v>55.76</v>
      </c>
      <c r="BB121" s="1582">
        <v>55.76</v>
      </c>
      <c r="BC121" s="1921"/>
      <c r="BD121" s="1921"/>
      <c r="BE121" s="1921"/>
      <c r="DB121" s="53">
        <f t="shared" si="124"/>
        <v>0.76192140345189607</v>
      </c>
      <c r="DC121" s="1930" t="str">
        <f t="shared" si="125"/>
        <v>Lighting BUS 15 Year EUL</v>
      </c>
      <c r="DD121" s="1932">
        <f>(INDEX('Avoided Cost Benefits'!$C$4:$C$857,MATCH(DC121,'Avoided Cost Benefits'!$A$4:$A$857,0)))*F121</f>
        <v>40.098855551182368</v>
      </c>
      <c r="DE121" s="1932">
        <f t="shared" si="126"/>
        <v>52.628598395469552</v>
      </c>
    </row>
    <row r="122" spans="2:109" s="55" customFormat="1" x14ac:dyDescent="0.25">
      <c r="C122" s="2624" t="s">
        <v>2560</v>
      </c>
      <c r="D122" s="1285" t="s">
        <v>2497</v>
      </c>
      <c r="E122" s="1304" t="s">
        <v>2561</v>
      </c>
      <c r="F122" s="1941">
        <f t="shared" si="127"/>
        <v>69.207472169124159</v>
      </c>
      <c r="G122" s="1286" t="s">
        <v>54</v>
      </c>
      <c r="H122" s="1287">
        <f>VLOOKUP(G122,'CP FACTORS'!$A$26:$B$38,2,FALSE)</f>
        <v>1.899635E-4</v>
      </c>
      <c r="I122" s="1305">
        <f t="shared" si="128"/>
        <v>1.3147000000000001E-2</v>
      </c>
      <c r="J122" s="64">
        <f>K68</f>
        <v>15</v>
      </c>
      <c r="K122" s="1306">
        <v>55.76</v>
      </c>
      <c r="L122" s="1288" t="s">
        <v>184</v>
      </c>
      <c r="M122" s="401"/>
      <c r="N122" s="401"/>
      <c r="O122" s="401"/>
      <c r="P122" s="401"/>
      <c r="Q122" s="401"/>
      <c r="R122" s="401"/>
      <c r="S122" s="401"/>
      <c r="T122" s="401"/>
      <c r="U122" s="401"/>
      <c r="V122" s="3037" t="s">
        <v>30</v>
      </c>
      <c r="W122" s="1921"/>
      <c r="X122" s="1921"/>
      <c r="Y122" s="1921"/>
      <c r="Z122" s="1921"/>
      <c r="AA122" s="139"/>
      <c r="AB122" s="1983">
        <v>82.679046132979281</v>
      </c>
      <c r="AC122" s="3110">
        <v>70.923093696000009</v>
      </c>
      <c r="AD122" s="1921"/>
      <c r="AE122" s="1921"/>
      <c r="AF122" s="1921"/>
      <c r="AG122" s="1921"/>
      <c r="AH122" s="1913"/>
      <c r="AI122" s="3037" t="s">
        <v>180</v>
      </c>
      <c r="AJ122" s="1925"/>
      <c r="AK122" s="1925"/>
      <c r="AL122" s="1925"/>
      <c r="AM122" s="1921"/>
      <c r="AN122" s="1904"/>
      <c r="AO122" s="2407">
        <v>15</v>
      </c>
      <c r="AP122" s="1813">
        <v>15</v>
      </c>
      <c r="AQ122" s="1921"/>
      <c r="AR122" s="1921"/>
      <c r="AS122" s="1921"/>
      <c r="AT122" s="1915"/>
      <c r="AU122" s="3037" t="s">
        <v>169</v>
      </c>
      <c r="AV122" s="1926"/>
      <c r="AW122" s="1926"/>
      <c r="AX122" s="1926"/>
      <c r="AY122" s="1910"/>
      <c r="AZ122" s="1910"/>
      <c r="BA122" s="2368">
        <v>55.76</v>
      </c>
      <c r="BB122" s="1582">
        <v>55.76</v>
      </c>
      <c r="BC122" s="1921"/>
      <c r="BD122" s="1921"/>
      <c r="BE122" s="1921"/>
      <c r="DB122" s="53">
        <f t="shared" si="124"/>
        <v>0.76192140345189607</v>
      </c>
      <c r="DC122" s="1930" t="str">
        <f t="shared" si="125"/>
        <v>Lighting BUS 15 Year EUL</v>
      </c>
      <c r="DD122" s="1932">
        <f>(INDEX('Avoided Cost Benefits'!$C$4:$C$857,MATCH(DC122,'Avoided Cost Benefits'!$A$4:$A$857,0)))*F122</f>
        <v>40.098855551182368</v>
      </c>
      <c r="DE122" s="1932">
        <f t="shared" si="126"/>
        <v>52.628598395469552</v>
      </c>
    </row>
    <row r="123" spans="2:109" s="55" customFormat="1" x14ac:dyDescent="0.25">
      <c r="C123" s="2624" t="s">
        <v>2562</v>
      </c>
      <c r="D123" s="1285" t="s">
        <v>2497</v>
      </c>
      <c r="E123" s="1304" t="s">
        <v>2563</v>
      </c>
      <c r="F123" s="1941">
        <f t="shared" si="127"/>
        <v>79.815333965362584</v>
      </c>
      <c r="G123" s="1286" t="s">
        <v>54</v>
      </c>
      <c r="H123" s="1287">
        <f>VLOOKUP(G123,'CP FACTORS'!$A$26:$B$38,2,FALSE)</f>
        <v>1.899635E-4</v>
      </c>
      <c r="I123" s="1305">
        <f t="shared" si="128"/>
        <v>1.5162E-2</v>
      </c>
      <c r="J123" s="64">
        <f>K71</f>
        <v>15</v>
      </c>
      <c r="K123" s="1306">
        <v>55.76</v>
      </c>
      <c r="L123" s="1288" t="s">
        <v>184</v>
      </c>
      <c r="M123" s="401"/>
      <c r="N123" s="401"/>
      <c r="O123" s="401"/>
      <c r="P123" s="401"/>
      <c r="Q123" s="401"/>
      <c r="R123" s="401"/>
      <c r="S123" s="401"/>
      <c r="T123" s="401"/>
      <c r="U123" s="401"/>
      <c r="V123" s="3037" t="s">
        <v>30</v>
      </c>
      <c r="W123" s="1921"/>
      <c r="X123" s="1921"/>
      <c r="Y123" s="1921"/>
      <c r="Z123" s="1921"/>
      <c r="AA123" s="139"/>
      <c r="AB123" s="1983">
        <v>116.29011137881363</v>
      </c>
      <c r="AC123" s="3110">
        <v>79.772158367999992</v>
      </c>
      <c r="AD123" s="1921"/>
      <c r="AE123" s="1921"/>
      <c r="AF123" s="1921"/>
      <c r="AG123" s="1921"/>
      <c r="AH123" s="1913"/>
      <c r="AI123" s="3037" t="s">
        <v>180</v>
      </c>
      <c r="AJ123" s="1925"/>
      <c r="AK123" s="1925"/>
      <c r="AL123" s="1925"/>
      <c r="AM123" s="1921"/>
      <c r="AN123" s="1904"/>
      <c r="AO123" s="2407">
        <v>15</v>
      </c>
      <c r="AP123" s="1813">
        <v>15</v>
      </c>
      <c r="AQ123" s="1921"/>
      <c r="AR123" s="1921"/>
      <c r="AS123" s="1921"/>
      <c r="AT123" s="1915"/>
      <c r="AU123" s="3037" t="s">
        <v>169</v>
      </c>
      <c r="AV123" s="1926"/>
      <c r="AW123" s="1926"/>
      <c r="AX123" s="1926"/>
      <c r="AY123" s="1910"/>
      <c r="AZ123" s="1910"/>
      <c r="BA123" s="2368">
        <v>55.76</v>
      </c>
      <c r="BB123" s="1582">
        <v>55.76</v>
      </c>
      <c r="BC123" s="1921"/>
      <c r="BD123" s="1921"/>
      <c r="BE123" s="1921"/>
      <c r="DB123" s="53">
        <f t="shared" si="124"/>
        <v>0.87870585885958186</v>
      </c>
      <c r="DC123" s="1930" t="str">
        <f t="shared" si="125"/>
        <v>Lighting BUS 15 Year EUL</v>
      </c>
      <c r="DD123" s="1932">
        <f>(INDEX('Avoided Cost Benefits'!$C$4:$C$857,MATCH(DC123,'Avoided Cost Benefits'!$A$4:$A$857,0)))*F123</f>
        <v>46.245057753667083</v>
      </c>
      <c r="DE123" s="1932">
        <f t="shared" si="126"/>
        <v>52.628598395469552</v>
      </c>
    </row>
    <row r="124" spans="2:109" s="55" customFormat="1" x14ac:dyDescent="0.25">
      <c r="C124" s="2624" t="s">
        <v>2564</v>
      </c>
      <c r="D124" s="1285" t="s">
        <v>2497</v>
      </c>
      <c r="E124" s="1304" t="s">
        <v>2565</v>
      </c>
      <c r="F124" s="1941">
        <f t="shared" si="127"/>
        <v>79.815333965362584</v>
      </c>
      <c r="G124" s="1286" t="s">
        <v>54</v>
      </c>
      <c r="H124" s="1287">
        <f>VLOOKUP(G124,'CP FACTORS'!$A$26:$B$38,2,FALSE)</f>
        <v>1.899635E-4</v>
      </c>
      <c r="I124" s="1305">
        <f t="shared" si="128"/>
        <v>1.5162E-2</v>
      </c>
      <c r="J124" s="64">
        <f>K71</f>
        <v>15</v>
      </c>
      <c r="K124" s="1306">
        <v>55.76</v>
      </c>
      <c r="L124" s="1288" t="s">
        <v>184</v>
      </c>
      <c r="M124" s="401"/>
      <c r="N124" s="401"/>
      <c r="O124" s="401"/>
      <c r="P124" s="401"/>
      <c r="Q124" s="401"/>
      <c r="R124" s="401"/>
      <c r="S124" s="401"/>
      <c r="T124" s="401"/>
      <c r="U124" s="401"/>
      <c r="V124" s="3037" t="s">
        <v>30</v>
      </c>
      <c r="W124" s="1921"/>
      <c r="X124" s="1921"/>
      <c r="Y124" s="1921"/>
      <c r="Z124" s="1921"/>
      <c r="AA124" s="139"/>
      <c r="AB124" s="1983">
        <v>81.895795033523839</v>
      </c>
      <c r="AC124" s="3110">
        <v>79.772158367999992</v>
      </c>
      <c r="AD124" s="1921"/>
      <c r="AE124" s="1921"/>
      <c r="AF124" s="1921"/>
      <c r="AG124" s="1921"/>
      <c r="AH124" s="1913"/>
      <c r="AI124" s="3037" t="s">
        <v>180</v>
      </c>
      <c r="AJ124" s="1925"/>
      <c r="AK124" s="1925"/>
      <c r="AL124" s="1925"/>
      <c r="AM124" s="1921"/>
      <c r="AN124" s="1904"/>
      <c r="AO124" s="2407">
        <v>15</v>
      </c>
      <c r="AP124" s="1813">
        <v>15</v>
      </c>
      <c r="AQ124" s="1921"/>
      <c r="AR124" s="1921"/>
      <c r="AS124" s="1921"/>
      <c r="AT124" s="1915"/>
      <c r="AU124" s="3037" t="s">
        <v>169</v>
      </c>
      <c r="AV124" s="1926"/>
      <c r="AW124" s="1926"/>
      <c r="AX124" s="1926"/>
      <c r="AY124" s="1910"/>
      <c r="AZ124" s="1910"/>
      <c r="BA124" s="2368">
        <v>55.76</v>
      </c>
      <c r="BB124" s="1582">
        <v>55.76</v>
      </c>
      <c r="BC124" s="1921"/>
      <c r="BD124" s="1921"/>
      <c r="BE124" s="1921"/>
      <c r="DB124" s="53">
        <f t="shared" si="124"/>
        <v>0.87870585885958186</v>
      </c>
      <c r="DC124" s="1930" t="str">
        <f t="shared" si="125"/>
        <v>Lighting BUS 15 Year EUL</v>
      </c>
      <c r="DD124" s="1932">
        <f>(INDEX('Avoided Cost Benefits'!$C$4:$C$857,MATCH(DC124,'Avoided Cost Benefits'!$A$4:$A$857,0)))*F124</f>
        <v>46.245057753667083</v>
      </c>
      <c r="DE124" s="1932">
        <f t="shared" si="126"/>
        <v>52.628598395469552</v>
      </c>
    </row>
    <row r="125" spans="2:109" s="55" customFormat="1" x14ac:dyDescent="0.25">
      <c r="C125" s="2624" t="s">
        <v>2566</v>
      </c>
      <c r="D125" s="1285" t="s">
        <v>2497</v>
      </c>
      <c r="E125" s="1304" t="s">
        <v>2567</v>
      </c>
      <c r="F125" s="1941">
        <f t="shared" si="127"/>
        <v>1069.5293520362497</v>
      </c>
      <c r="G125" s="1286" t="s">
        <v>54</v>
      </c>
      <c r="H125" s="1287">
        <f>VLOOKUP(G125,'CP FACTORS'!$A$26:$B$38,2,FALSE)</f>
        <v>1.899635E-4</v>
      </c>
      <c r="I125" s="1305">
        <f t="shared" si="128"/>
        <v>0.20317199999999999</v>
      </c>
      <c r="J125" s="64">
        <v>15</v>
      </c>
      <c r="K125" s="1306">
        <v>366.72</v>
      </c>
      <c r="L125" s="1288" t="s">
        <v>184</v>
      </c>
      <c r="M125" s="401"/>
      <c r="N125" s="401"/>
      <c r="O125" s="401"/>
      <c r="P125" s="401"/>
      <c r="Q125" s="401"/>
      <c r="R125" s="401"/>
      <c r="S125" s="401"/>
      <c r="T125" s="401"/>
      <c r="U125" s="401"/>
      <c r="V125" s="3037" t="s">
        <v>30</v>
      </c>
      <c r="W125" s="1921"/>
      <c r="X125" s="1921"/>
      <c r="Y125" s="1921"/>
      <c r="Z125" s="1921"/>
      <c r="AA125" s="139"/>
      <c r="AB125" s="1983">
        <v>1111.1809178299475</v>
      </c>
      <c r="AC125" s="3110">
        <v>1069.5823065899997</v>
      </c>
      <c r="AD125" s="1921"/>
      <c r="AE125" s="1921"/>
      <c r="AF125" s="1921"/>
      <c r="AG125" s="1921"/>
      <c r="AH125" s="1913"/>
      <c r="AI125" s="3037" t="s">
        <v>180</v>
      </c>
      <c r="AJ125" s="1925"/>
      <c r="AK125" s="1925"/>
      <c r="AL125" s="1925"/>
      <c r="AM125" s="1921"/>
      <c r="AN125" s="1904"/>
      <c r="AO125" s="2407">
        <v>11</v>
      </c>
      <c r="AP125" s="1813">
        <v>15</v>
      </c>
      <c r="AQ125" s="1921"/>
      <c r="AR125" s="1921"/>
      <c r="AS125" s="1921"/>
      <c r="AT125" s="1915"/>
      <c r="AU125" s="3037" t="s">
        <v>169</v>
      </c>
      <c r="AV125" s="1926"/>
      <c r="AW125" s="1926"/>
      <c r="AX125" s="1926"/>
      <c r="AY125" s="1910"/>
      <c r="AZ125" s="1910"/>
      <c r="BA125" s="2368">
        <v>366.72</v>
      </c>
      <c r="BB125" s="1582">
        <v>366.72</v>
      </c>
      <c r="BC125" s="1921"/>
      <c r="BD125" s="1921"/>
      <c r="BE125" s="1921"/>
      <c r="DB125" s="53">
        <f t="shared" si="124"/>
        <v>1.7903505082307816</v>
      </c>
      <c r="DC125" s="1930" t="str">
        <f t="shared" si="125"/>
        <v>Lighting BUS 15 Year EUL</v>
      </c>
      <c r="DD125" s="1932">
        <f>(INDEX('Avoided Cost Benefits'!$C$4:$C$857,MATCH(DC125,'Avoided Cost Benefits'!$A$4:$A$857,0)))*F125</f>
        <v>619.68602017781234</v>
      </c>
      <c r="DE125" s="1932">
        <f t="shared" si="126"/>
        <v>346.12553091080696</v>
      </c>
    </row>
    <row r="126" spans="2:109" s="55" customFormat="1" x14ac:dyDescent="0.25">
      <c r="C126" s="2624" t="s">
        <v>2568</v>
      </c>
      <c r="D126" s="1285" t="s">
        <v>2497</v>
      </c>
      <c r="E126" s="1304" t="s">
        <v>2569</v>
      </c>
      <c r="F126" s="1941">
        <f t="shared" si="127"/>
        <v>1069.5293520362497</v>
      </c>
      <c r="G126" s="1286" t="s">
        <v>54</v>
      </c>
      <c r="H126" s="1287">
        <f>VLOOKUP(G126,'CP FACTORS'!$A$26:$B$38,2,FALSE)</f>
        <v>1.899635E-4</v>
      </c>
      <c r="I126" s="1305">
        <f t="shared" si="128"/>
        <v>0.20317199999999999</v>
      </c>
      <c r="J126" s="64">
        <v>15</v>
      </c>
      <c r="K126" s="1306">
        <v>366.72</v>
      </c>
      <c r="L126" s="1288" t="s">
        <v>184</v>
      </c>
      <c r="M126" s="401"/>
      <c r="N126" s="401"/>
      <c r="O126" s="401"/>
      <c r="P126" s="401"/>
      <c r="Q126" s="401"/>
      <c r="R126" s="401"/>
      <c r="S126" s="401"/>
      <c r="T126" s="401"/>
      <c r="U126" s="401"/>
      <c r="V126" s="3037" t="s">
        <v>30</v>
      </c>
      <c r="W126" s="1921"/>
      <c r="X126" s="1921"/>
      <c r="Y126" s="1921"/>
      <c r="Z126" s="1921"/>
      <c r="AA126" s="139"/>
      <c r="AB126" s="1983">
        <v>1111.1809178299475</v>
      </c>
      <c r="AC126" s="3110">
        <v>1069.5823065899997</v>
      </c>
      <c r="AD126" s="1921"/>
      <c r="AE126" s="1921"/>
      <c r="AF126" s="1921"/>
      <c r="AG126" s="1921"/>
      <c r="AH126" s="1913"/>
      <c r="AI126" s="3037" t="s">
        <v>180</v>
      </c>
      <c r="AJ126" s="1925"/>
      <c r="AK126" s="1925"/>
      <c r="AL126" s="1925"/>
      <c r="AM126" s="1921"/>
      <c r="AN126" s="1904"/>
      <c r="AO126" s="2407">
        <v>11</v>
      </c>
      <c r="AP126" s="1813">
        <v>15</v>
      </c>
      <c r="AQ126" s="1921"/>
      <c r="AR126" s="1921"/>
      <c r="AS126" s="1921"/>
      <c r="AT126" s="1915"/>
      <c r="AU126" s="3037" t="s">
        <v>169</v>
      </c>
      <c r="AV126" s="1926"/>
      <c r="AW126" s="1926"/>
      <c r="AX126" s="1926"/>
      <c r="AY126" s="1910"/>
      <c r="AZ126" s="1910"/>
      <c r="BA126" s="2368">
        <v>366.72</v>
      </c>
      <c r="BB126" s="1582">
        <v>366.72</v>
      </c>
      <c r="BC126" s="1921"/>
      <c r="BD126" s="1921"/>
      <c r="BE126" s="1921"/>
      <c r="DB126" s="53">
        <f t="shared" si="124"/>
        <v>1.7903505082307816</v>
      </c>
      <c r="DC126" s="1930" t="str">
        <f t="shared" si="125"/>
        <v>Lighting BUS 15 Year EUL</v>
      </c>
      <c r="DD126" s="1932">
        <f>(INDEX('Avoided Cost Benefits'!$C$4:$C$857,MATCH(DC126,'Avoided Cost Benefits'!$A$4:$A$857,0)))*F126</f>
        <v>619.68602017781234</v>
      </c>
      <c r="DE126" s="1932">
        <f t="shared" si="126"/>
        <v>346.12553091080696</v>
      </c>
    </row>
    <row r="127" spans="2:109" s="55" customFormat="1" hidden="1" outlineLevel="1" x14ac:dyDescent="0.25">
      <c r="C127" s="1924"/>
      <c r="D127" s="1912"/>
      <c r="E127" s="1912"/>
      <c r="F127" s="1912"/>
      <c r="G127" s="1310"/>
      <c r="H127" s="1311"/>
      <c r="I127" s="1310"/>
      <c r="J127" s="1310"/>
      <c r="K127" s="401"/>
      <c r="L127" s="151"/>
      <c r="M127" s="401"/>
      <c r="N127" s="401"/>
      <c r="O127" s="401"/>
      <c r="P127" s="401"/>
      <c r="Q127" s="401"/>
      <c r="R127" s="401"/>
      <c r="S127" s="401"/>
      <c r="T127" s="401"/>
      <c r="U127" s="401"/>
    </row>
    <row r="128" spans="2:109" s="55" customFormat="1" hidden="1" outlineLevel="1" x14ac:dyDescent="0.25">
      <c r="C128" s="1924"/>
      <c r="L128" s="151"/>
      <c r="M128" s="401"/>
      <c r="N128" s="401"/>
      <c r="O128" s="401"/>
      <c r="P128" s="401"/>
      <c r="Q128" s="401"/>
      <c r="R128" s="401"/>
      <c r="S128" s="401"/>
      <c r="T128" s="401"/>
      <c r="U128" s="401"/>
      <c r="DB128" s="72"/>
    </row>
    <row r="129" spans="3:106" s="55" customFormat="1" hidden="1" outlineLevel="1" x14ac:dyDescent="0.25">
      <c r="C129" s="1924"/>
      <c r="N129" s="401"/>
      <c r="O129" s="401"/>
      <c r="P129" s="401"/>
      <c r="Q129" s="401"/>
      <c r="R129" s="401"/>
      <c r="S129" s="401"/>
      <c r="T129" s="401"/>
      <c r="U129" s="401"/>
      <c r="DB129" s="72"/>
    </row>
    <row r="130" spans="3:106" s="55" customFormat="1" hidden="1" outlineLevel="1" x14ac:dyDescent="0.25">
      <c r="C130" s="1924"/>
      <c r="N130" s="401"/>
      <c r="O130" s="401"/>
      <c r="P130" s="401"/>
      <c r="Q130" s="401"/>
      <c r="R130" s="401"/>
      <c r="S130" s="401"/>
      <c r="T130" s="401"/>
      <c r="U130" s="401"/>
      <c r="DB130" s="72"/>
    </row>
    <row r="131" spans="3:106" s="55" customFormat="1" hidden="1" outlineLevel="1" x14ac:dyDescent="0.25">
      <c r="C131" s="1924"/>
      <c r="D131" s="1912"/>
      <c r="E131" s="1912"/>
      <c r="F131" s="1912"/>
      <c r="G131" s="1310"/>
      <c r="H131" s="1311"/>
      <c r="I131" s="1310"/>
      <c r="J131" s="1310"/>
      <c r="N131" s="401"/>
      <c r="O131" s="401"/>
      <c r="P131" s="401"/>
      <c r="Q131" s="401"/>
      <c r="R131" s="401"/>
      <c r="S131" s="401"/>
      <c r="T131" s="401"/>
      <c r="U131" s="401"/>
      <c r="DB131" s="72"/>
    </row>
    <row r="132" spans="3:106" s="55" customFormat="1" hidden="1" outlineLevel="1" x14ac:dyDescent="0.25">
      <c r="C132" s="1924"/>
      <c r="D132" s="1912"/>
      <c r="E132" s="1912"/>
      <c r="F132" s="1912"/>
      <c r="G132" s="1310"/>
      <c r="H132" s="1311"/>
      <c r="I132" s="1310"/>
      <c r="J132" s="1310"/>
      <c r="K132" s="401"/>
      <c r="L132" s="151"/>
      <c r="M132" s="401"/>
      <c r="N132" s="401"/>
      <c r="O132" s="401"/>
      <c r="P132" s="401"/>
      <c r="Q132" s="401"/>
      <c r="R132" s="401"/>
      <c r="S132" s="401"/>
      <c r="T132" s="401"/>
      <c r="U132" s="401"/>
      <c r="DB132" s="72"/>
    </row>
    <row r="133" spans="3:106" s="55" customFormat="1" hidden="1" outlineLevel="1" x14ac:dyDescent="0.25">
      <c r="C133" s="1924"/>
      <c r="D133" s="1912"/>
      <c r="E133" s="1912"/>
      <c r="F133" s="1912"/>
      <c r="G133" s="1310"/>
      <c r="H133" s="1311"/>
      <c r="I133" s="1310"/>
      <c r="J133" s="1310"/>
      <c r="K133" s="401"/>
      <c r="L133" s="151"/>
      <c r="M133" s="401"/>
      <c r="N133" s="401"/>
      <c r="O133" s="401"/>
      <c r="P133" s="401"/>
      <c r="Q133" s="401"/>
      <c r="R133" s="401"/>
      <c r="S133" s="401"/>
      <c r="T133" s="401"/>
      <c r="U133" s="401"/>
      <c r="DB133" s="72"/>
    </row>
    <row r="134" spans="3:106" s="55" customFormat="1" hidden="1" outlineLevel="1" x14ac:dyDescent="0.25">
      <c r="C134" s="151"/>
      <c r="L134" s="1912"/>
      <c r="O134" s="401"/>
      <c r="P134" s="401"/>
      <c r="Q134" s="401"/>
      <c r="R134" s="401"/>
      <c r="S134" s="401"/>
      <c r="T134" s="401"/>
      <c r="U134" s="401"/>
      <c r="DB134" s="72"/>
    </row>
    <row r="135" spans="3:106" s="55" customFormat="1" hidden="1" outlineLevel="1" x14ac:dyDescent="0.25">
      <c r="C135" s="151"/>
      <c r="L135" s="1912"/>
      <c r="O135" s="401"/>
      <c r="P135" s="401"/>
      <c r="Q135" s="401"/>
      <c r="R135" s="401"/>
      <c r="S135" s="401"/>
      <c r="T135" s="401"/>
      <c r="U135" s="401"/>
      <c r="DB135" s="72"/>
    </row>
    <row r="136" spans="3:106" s="55" customFormat="1" hidden="1" outlineLevel="1" x14ac:dyDescent="0.25">
      <c r="C136" s="151"/>
      <c r="D136" s="46" t="s">
        <v>27</v>
      </c>
      <c r="E136" s="3009" t="s">
        <v>110</v>
      </c>
      <c r="F136" s="3009" t="s">
        <v>2541</v>
      </c>
      <c r="G136" s="3009" t="s">
        <v>2542</v>
      </c>
      <c r="H136" s="47" t="s">
        <v>2543</v>
      </c>
      <c r="I136" s="3009" t="s">
        <v>2551</v>
      </c>
      <c r="J136" s="2069" t="s">
        <v>2544</v>
      </c>
      <c r="K136" s="3009" t="s">
        <v>132</v>
      </c>
      <c r="L136" s="1912"/>
      <c r="O136" s="401"/>
      <c r="P136" s="401"/>
      <c r="Q136" s="401"/>
      <c r="R136" s="401"/>
      <c r="S136" s="401"/>
      <c r="T136" s="401"/>
      <c r="U136" s="401"/>
      <c r="V136" s="1918" t="s">
        <v>44</v>
      </c>
      <c r="W136" s="1919">
        <f>$W$8</f>
        <v>43252</v>
      </c>
      <c r="X136" s="1919">
        <f>$X$8</f>
        <v>43465</v>
      </c>
      <c r="Y136" s="1919">
        <f>$Y$8</f>
        <v>43800</v>
      </c>
      <c r="Z136" s="1919">
        <f>$Z$8</f>
        <v>43862</v>
      </c>
      <c r="AA136" s="1919">
        <f>$AA$8</f>
        <v>44013</v>
      </c>
      <c r="AB136" s="1919">
        <v>44166</v>
      </c>
      <c r="AC136" s="1919">
        <f>$AC$8</f>
        <v>44531</v>
      </c>
      <c r="AD136" s="1919" t="str">
        <f>$AD$8</f>
        <v>-</v>
      </c>
      <c r="AE136" s="1919" t="str">
        <f>$AE$8</f>
        <v>-</v>
      </c>
      <c r="AF136" s="1919" t="str">
        <f>$AF$8</f>
        <v>-</v>
      </c>
      <c r="AG136" s="1919" t="str">
        <f>$AG$8</f>
        <v>-</v>
      </c>
      <c r="AH136" s="1913"/>
      <c r="AI136" s="1918" t="s">
        <v>44</v>
      </c>
      <c r="AJ136" s="1919">
        <f>W136</f>
        <v>43252</v>
      </c>
      <c r="AK136" s="1919">
        <f t="shared" ref="AK136" si="129">X136</f>
        <v>43465</v>
      </c>
      <c r="AL136" s="1919">
        <f t="shared" ref="AL136" si="130">Y136</f>
        <v>43800</v>
      </c>
      <c r="AM136" s="1919">
        <f t="shared" ref="AM136" si="131">Z136</f>
        <v>43862</v>
      </c>
      <c r="AN136" s="1919">
        <f t="shared" ref="AN136" si="132">AA136</f>
        <v>44013</v>
      </c>
      <c r="AO136" s="1919">
        <f t="shared" ref="AO136" si="133">AB136</f>
        <v>44166</v>
      </c>
      <c r="AP136" s="1919">
        <f t="shared" ref="AP136" si="134">AC136</f>
        <v>44531</v>
      </c>
      <c r="AQ136" s="1919" t="str">
        <f t="shared" ref="AQ136" si="135">AD136</f>
        <v>-</v>
      </c>
      <c r="AR136" s="1919" t="str">
        <f t="shared" ref="AR136" si="136">AE136</f>
        <v>-</v>
      </c>
      <c r="AS136" s="1919" t="str">
        <f t="shared" ref="AS136" si="137">AF136</f>
        <v>-</v>
      </c>
      <c r="AT136" s="1915"/>
      <c r="AU136" s="1918" t="s">
        <v>44</v>
      </c>
      <c r="AV136" s="1919">
        <f>W136</f>
        <v>43252</v>
      </c>
      <c r="AW136" s="1919">
        <f t="shared" ref="AW136" si="138">X136</f>
        <v>43465</v>
      </c>
      <c r="AX136" s="1919">
        <f t="shared" ref="AX136" si="139">Y136</f>
        <v>43800</v>
      </c>
      <c r="AY136" s="1919">
        <f t="shared" ref="AY136" si="140">Z136</f>
        <v>43862</v>
      </c>
      <c r="AZ136" s="1919">
        <f t="shared" ref="AZ136" si="141">AA136</f>
        <v>44013</v>
      </c>
      <c r="BA136" s="1919">
        <v>44166</v>
      </c>
      <c r="BB136" s="1919">
        <f t="shared" ref="BB136" si="142">AC136</f>
        <v>44531</v>
      </c>
      <c r="BC136" s="1919" t="str">
        <f t="shared" ref="BC136" si="143">AD136</f>
        <v>-</v>
      </c>
      <c r="BD136" s="1919" t="str">
        <f t="shared" ref="BD136" si="144">AE136</f>
        <v>-</v>
      </c>
      <c r="BE136" s="1919" t="str">
        <f t="shared" ref="BE136" si="145">AF136</f>
        <v>-</v>
      </c>
      <c r="BF136" s="1913"/>
      <c r="BG136" s="1913"/>
      <c r="BH136" s="1919">
        <f>$W$8</f>
        <v>43252</v>
      </c>
      <c r="BI136" s="1919">
        <f>$X$8</f>
        <v>43465</v>
      </c>
      <c r="BJ136" s="1919">
        <f>$Y$8</f>
        <v>43800</v>
      </c>
      <c r="BK136" s="1919">
        <f>$Z$8</f>
        <v>43862</v>
      </c>
      <c r="BL136" s="1919">
        <f>$AA$8</f>
        <v>44013</v>
      </c>
      <c r="BM136" s="1919">
        <v>44166</v>
      </c>
      <c r="BN136" s="1919">
        <f>$AC$8</f>
        <v>44531</v>
      </c>
      <c r="BO136" s="1919" t="str">
        <f>$AD$8</f>
        <v>-</v>
      </c>
      <c r="BP136" s="1919" t="str">
        <f>$AE$8</f>
        <v>-</v>
      </c>
      <c r="BQ136" s="1919" t="str">
        <f>$AF$8</f>
        <v>-</v>
      </c>
      <c r="BR136" s="1919" t="str">
        <f>$AG$8</f>
        <v>-</v>
      </c>
      <c r="DB136" s="72"/>
    </row>
    <row r="137" spans="3:106" s="55" customFormat="1" ht="30" hidden="1" outlineLevel="1" x14ac:dyDescent="0.25">
      <c r="C137" s="1924"/>
      <c r="D137" s="1949" t="str">
        <f>C119</f>
        <v>801225_2020_12_</v>
      </c>
      <c r="E137" s="1304" t="s">
        <v>2555</v>
      </c>
      <c r="F137" s="59">
        <v>60</v>
      </c>
      <c r="G137" s="59">
        <v>28</v>
      </c>
      <c r="H137" s="2622">
        <f>H65</f>
        <v>4282.6269361672566</v>
      </c>
      <c r="I137" s="1308">
        <v>0.24</v>
      </c>
      <c r="J137" s="59">
        <v>1.071</v>
      </c>
      <c r="K137" s="59">
        <v>1</v>
      </c>
      <c r="L137" s="151"/>
      <c r="M137" s="401"/>
      <c r="N137" s="401"/>
      <c r="O137" s="401"/>
      <c r="P137" s="401"/>
      <c r="Q137" s="401"/>
      <c r="R137" s="401"/>
      <c r="S137" s="401"/>
      <c r="T137" s="401"/>
      <c r="U137" s="401"/>
      <c r="V137" s="3582" t="s">
        <v>2541</v>
      </c>
      <c r="W137" s="1923"/>
      <c r="X137" s="1923"/>
      <c r="Y137" s="1923"/>
      <c r="Z137" s="1923"/>
      <c r="AA137" s="2362">
        <v>0.13</v>
      </c>
      <c r="AB137" s="2077">
        <v>60</v>
      </c>
      <c r="AC137" s="3110">
        <v>60</v>
      </c>
      <c r="AD137" s="1923"/>
      <c r="AE137" s="1923"/>
      <c r="AF137" s="1923"/>
      <c r="AG137" s="1923"/>
      <c r="AI137" s="57" t="str">
        <f>$G$110</f>
        <v>Hours</v>
      </c>
      <c r="AJ137" s="57" t="str">
        <f t="shared" ref="AJ137:AS137" si="146">$G$110</f>
        <v>Hours</v>
      </c>
      <c r="AK137" s="57" t="str">
        <f t="shared" si="146"/>
        <v>Hours</v>
      </c>
      <c r="AL137" s="57" t="str">
        <f t="shared" si="146"/>
        <v>Hours</v>
      </c>
      <c r="AM137" s="57" t="str">
        <f t="shared" si="146"/>
        <v>Hours</v>
      </c>
      <c r="AN137" s="57" t="str">
        <f t="shared" si="146"/>
        <v>Hours</v>
      </c>
      <c r="AO137" s="57" t="str">
        <f t="shared" si="146"/>
        <v>Hours</v>
      </c>
      <c r="AP137" s="57" t="str">
        <f t="shared" si="146"/>
        <v>Hours</v>
      </c>
      <c r="AQ137" s="57" t="str">
        <f t="shared" si="146"/>
        <v>Hours</v>
      </c>
      <c r="AR137" s="57" t="str">
        <f t="shared" si="146"/>
        <v>Hours</v>
      </c>
      <c r="AS137" s="57" t="str">
        <f t="shared" si="146"/>
        <v>Hours</v>
      </c>
      <c r="AU137" s="58" t="str">
        <f>$H$110</f>
        <v>ESF</v>
      </c>
      <c r="AV137" s="58" t="str">
        <f t="shared" ref="AV137:BE137" si="147">$H$110</f>
        <v>ESF</v>
      </c>
      <c r="AW137" s="58" t="str">
        <f t="shared" si="147"/>
        <v>ESF</v>
      </c>
      <c r="AX137" s="58" t="str">
        <f t="shared" si="147"/>
        <v>ESF</v>
      </c>
      <c r="AY137" s="58" t="str">
        <f t="shared" si="147"/>
        <v>ESF</v>
      </c>
      <c r="AZ137" s="58" t="str">
        <f t="shared" si="147"/>
        <v>ESF</v>
      </c>
      <c r="BA137" s="58" t="s">
        <v>2551</v>
      </c>
      <c r="BB137" s="58" t="str">
        <f t="shared" si="147"/>
        <v>ESF</v>
      </c>
      <c r="BC137" s="58" t="str">
        <f t="shared" si="147"/>
        <v>ESF</v>
      </c>
      <c r="BD137" s="58" t="str">
        <f t="shared" si="147"/>
        <v>ESF</v>
      </c>
      <c r="BE137" s="58" t="str">
        <f t="shared" si="147"/>
        <v>ESF</v>
      </c>
      <c r="BH137" s="58" t="str">
        <f>$I$110</f>
        <v>WHFe + -IFkWh</v>
      </c>
      <c r="BI137" s="58" t="str">
        <f t="shared" ref="BI137:BR137" si="148">$I$110</f>
        <v>WHFe + -IFkWh</v>
      </c>
      <c r="BJ137" s="58" t="str">
        <f t="shared" si="148"/>
        <v>WHFe + -IFkWh</v>
      </c>
      <c r="BK137" s="58" t="str">
        <f t="shared" si="148"/>
        <v>WHFe + -IFkWh</v>
      </c>
      <c r="BL137" s="58" t="str">
        <f t="shared" si="148"/>
        <v>WHFe + -IFkWh</v>
      </c>
      <c r="BM137" s="58" t="s">
        <v>2544</v>
      </c>
      <c r="BN137" s="58" t="str">
        <f t="shared" si="148"/>
        <v>WHFe + -IFkWh</v>
      </c>
      <c r="BO137" s="58" t="str">
        <f t="shared" si="148"/>
        <v>WHFe + -IFkWh</v>
      </c>
      <c r="BP137" s="58" t="str">
        <f t="shared" si="148"/>
        <v>WHFe + -IFkWh</v>
      </c>
      <c r="BQ137" s="58" t="str">
        <f t="shared" si="148"/>
        <v>WHFe + -IFkWh</v>
      </c>
      <c r="BR137" s="58" t="str">
        <f t="shared" si="148"/>
        <v>WHFe + -IFkWh</v>
      </c>
      <c r="DB137" s="72"/>
    </row>
    <row r="138" spans="3:106" s="55" customFormat="1" hidden="1" outlineLevel="1" x14ac:dyDescent="0.25">
      <c r="C138" s="1924"/>
      <c r="D138" s="1949" t="str">
        <f t="shared" ref="D138:D144" si="149">C120</f>
        <v>801227_2020_12_</v>
      </c>
      <c r="E138" s="1304" t="s">
        <v>2557</v>
      </c>
      <c r="F138" s="59">
        <v>60</v>
      </c>
      <c r="G138" s="59">
        <v>28</v>
      </c>
      <c r="H138" s="2622">
        <f>H65</f>
        <v>4282.6269361672566</v>
      </c>
      <c r="I138" s="1308">
        <v>0.24</v>
      </c>
      <c r="J138" s="59">
        <v>1.071</v>
      </c>
      <c r="K138" s="59">
        <v>1</v>
      </c>
      <c r="L138" s="151"/>
      <c r="M138" s="401"/>
      <c r="N138" s="401"/>
      <c r="O138" s="401"/>
      <c r="P138" s="401"/>
      <c r="Q138" s="401"/>
      <c r="R138" s="401"/>
      <c r="S138" s="401"/>
      <c r="T138" s="401"/>
      <c r="U138" s="401"/>
      <c r="V138" s="3582" t="s">
        <v>2541</v>
      </c>
      <c r="W138" s="1923"/>
      <c r="X138" s="1923"/>
      <c r="Y138" s="1923"/>
      <c r="Z138" s="1923"/>
      <c r="AA138" s="2362">
        <v>0.33800000000000002</v>
      </c>
      <c r="AB138" s="2077">
        <v>60</v>
      </c>
      <c r="AC138" s="3110">
        <v>60</v>
      </c>
      <c r="AD138" s="1923"/>
      <c r="AE138" s="1923"/>
      <c r="AF138" s="1923"/>
      <c r="AG138" s="1923"/>
      <c r="AH138" s="1913"/>
      <c r="AI138" s="1921"/>
      <c r="AJ138" s="1921"/>
      <c r="AK138" s="1921"/>
      <c r="AL138" s="1923"/>
      <c r="AM138" s="1923"/>
      <c r="AN138" s="940">
        <v>3351</v>
      </c>
      <c r="AO138" s="2660">
        <v>4551.3067953357458</v>
      </c>
      <c r="AP138" s="2660">
        <v>4281</v>
      </c>
      <c r="AQ138" s="1923"/>
      <c r="AR138" s="1923"/>
      <c r="AS138" s="1923"/>
      <c r="AT138" s="1913"/>
      <c r="AU138" s="1921"/>
      <c r="AV138" s="1921"/>
      <c r="AW138" s="1921"/>
      <c r="AX138" s="1923"/>
      <c r="AY138" s="1923"/>
      <c r="AZ138" s="1940">
        <v>0.24</v>
      </c>
      <c r="BA138" s="2425">
        <v>0.24</v>
      </c>
      <c r="BB138" s="2425">
        <v>0.24</v>
      </c>
      <c r="BC138" s="2425"/>
      <c r="BD138" s="2425"/>
      <c r="BE138" s="1923"/>
      <c r="BF138" s="1913"/>
      <c r="BG138" s="1913"/>
      <c r="BH138" s="1921"/>
      <c r="BI138" s="1921"/>
      <c r="BJ138" s="1921"/>
      <c r="BK138" s="1923"/>
      <c r="BL138" s="1940">
        <v>1.07</v>
      </c>
      <c r="BM138" s="1813">
        <v>1.071</v>
      </c>
      <c r="BN138" s="1813">
        <v>1.071</v>
      </c>
      <c r="BO138" s="1923"/>
      <c r="BP138" s="1923"/>
      <c r="BQ138" s="1923"/>
      <c r="BR138" s="1923"/>
      <c r="DB138" s="72"/>
    </row>
    <row r="139" spans="3:106" s="55" customFormat="1" hidden="1" outlineLevel="1" x14ac:dyDescent="0.25">
      <c r="C139" s="1924"/>
      <c r="D139" s="1949" t="str">
        <f t="shared" si="149"/>
        <v>801229_2020_12_</v>
      </c>
      <c r="E139" s="1304" t="s">
        <v>2559</v>
      </c>
      <c r="F139" s="59">
        <v>28.3</v>
      </c>
      <c r="G139" s="59">
        <v>13.7</v>
      </c>
      <c r="H139" s="2622">
        <f>H68</f>
        <v>3612.4490433014971</v>
      </c>
      <c r="I139" s="1308">
        <v>0.24</v>
      </c>
      <c r="J139" s="59">
        <v>1.071</v>
      </c>
      <c r="K139" s="59">
        <v>1</v>
      </c>
      <c r="L139" s="1912"/>
      <c r="M139" s="401"/>
      <c r="N139" s="401"/>
      <c r="O139" s="401"/>
      <c r="P139" s="401"/>
      <c r="Q139" s="401"/>
      <c r="R139" s="401"/>
      <c r="S139" s="401"/>
      <c r="T139" s="401"/>
      <c r="U139" s="401"/>
      <c r="V139" s="3582" t="s">
        <v>2541</v>
      </c>
      <c r="W139" s="1923"/>
      <c r="X139" s="1923"/>
      <c r="Y139" s="1923"/>
      <c r="Z139" s="1923"/>
      <c r="AA139" s="1923"/>
      <c r="AB139" s="1922">
        <v>28.3</v>
      </c>
      <c r="AC139" s="3110">
        <v>28.3</v>
      </c>
      <c r="AD139" s="1923"/>
      <c r="AE139" s="1923"/>
      <c r="AF139" s="1923"/>
      <c r="AG139" s="1923"/>
      <c r="AH139" s="1913"/>
      <c r="AI139" s="1921"/>
      <c r="AJ139" s="1921"/>
      <c r="AK139" s="1921"/>
      <c r="AL139" s="1923"/>
      <c r="AM139" s="1923"/>
      <c r="AN139" s="940">
        <v>3351</v>
      </c>
      <c r="AO139" s="2660">
        <v>4232.7285363633855</v>
      </c>
      <c r="AP139" s="2660">
        <v>4281</v>
      </c>
      <c r="AQ139" s="1923"/>
      <c r="AR139" s="1923"/>
      <c r="AS139" s="1923"/>
      <c r="AT139" s="1913"/>
      <c r="AU139" s="1921"/>
      <c r="AV139" s="1921"/>
      <c r="AW139" s="1921"/>
      <c r="AX139" s="1923"/>
      <c r="AY139" s="1923"/>
      <c r="AZ139" s="1940">
        <v>0.24</v>
      </c>
      <c r="BA139" s="2425">
        <v>0.24</v>
      </c>
      <c r="BB139" s="2425">
        <v>0.24</v>
      </c>
      <c r="BC139" s="2425"/>
      <c r="BD139" s="2425"/>
      <c r="BE139" s="1923"/>
      <c r="BF139" s="1913"/>
      <c r="BG139" s="1913"/>
      <c r="BH139" s="1921"/>
      <c r="BI139" s="1921"/>
      <c r="BJ139" s="1921"/>
      <c r="BK139" s="1923"/>
      <c r="BL139" s="1940">
        <v>1.07</v>
      </c>
      <c r="BM139" s="1813">
        <v>1.071</v>
      </c>
      <c r="BN139" s="1813">
        <v>1.071</v>
      </c>
      <c r="BO139" s="1923"/>
      <c r="BP139" s="1923"/>
      <c r="BQ139" s="1923"/>
      <c r="BR139" s="1923"/>
      <c r="DB139" s="72"/>
    </row>
    <row r="140" spans="3:106" s="55" customFormat="1" hidden="1" outlineLevel="1" x14ac:dyDescent="0.25">
      <c r="C140" s="1924"/>
      <c r="D140" s="1949" t="str">
        <f t="shared" si="149"/>
        <v>801231_2020_12_</v>
      </c>
      <c r="E140" s="1304" t="s">
        <v>2561</v>
      </c>
      <c r="F140" s="59">
        <v>28.3</v>
      </c>
      <c r="G140" s="59">
        <v>13.7</v>
      </c>
      <c r="H140" s="2622">
        <f>H68</f>
        <v>3612.4490433014971</v>
      </c>
      <c r="I140" s="1308">
        <v>0.24</v>
      </c>
      <c r="J140" s="59">
        <v>1.071</v>
      </c>
      <c r="K140" s="59">
        <v>1</v>
      </c>
      <c r="L140" s="1912"/>
      <c r="M140" s="401"/>
      <c r="N140" s="401"/>
      <c r="O140" s="401"/>
      <c r="P140" s="401"/>
      <c r="Q140" s="401"/>
      <c r="R140" s="401"/>
      <c r="S140" s="401"/>
      <c r="T140" s="401"/>
      <c r="U140" s="401"/>
      <c r="V140" s="3582" t="s">
        <v>2541</v>
      </c>
      <c r="W140" s="1923"/>
      <c r="X140" s="1923"/>
      <c r="Y140" s="1923"/>
      <c r="Z140" s="1923"/>
      <c r="AA140" s="1923"/>
      <c r="AB140" s="1922">
        <v>28.3</v>
      </c>
      <c r="AC140" s="3110">
        <v>28.3</v>
      </c>
      <c r="AD140" s="1923"/>
      <c r="AE140" s="1923"/>
      <c r="AF140" s="1923"/>
      <c r="AG140" s="1923"/>
      <c r="AI140" s="1921"/>
      <c r="AJ140" s="1921"/>
      <c r="AK140" s="1921"/>
      <c r="AL140" s="1923"/>
      <c r="AM140" s="1923"/>
      <c r="AN140" s="940">
        <v>3351</v>
      </c>
      <c r="AO140" s="2660">
        <v>4232.7285363633855</v>
      </c>
      <c r="AP140" s="2660">
        <v>3702</v>
      </c>
      <c r="AQ140" s="1923"/>
      <c r="AR140" s="1923"/>
      <c r="AS140" s="1923"/>
      <c r="AU140" s="1921"/>
      <c r="AV140" s="1921"/>
      <c r="AW140" s="1921"/>
      <c r="AX140" s="1923"/>
      <c r="AY140" s="1923"/>
      <c r="AZ140" s="1940">
        <v>0.24</v>
      </c>
      <c r="BA140" s="2425">
        <v>0.24</v>
      </c>
      <c r="BB140" s="2425">
        <v>0.24</v>
      </c>
      <c r="BC140" s="2425"/>
      <c r="BD140" s="2425"/>
      <c r="BE140" s="1923"/>
      <c r="BH140" s="1921"/>
      <c r="BI140" s="1921"/>
      <c r="BJ140" s="1921"/>
      <c r="BK140" s="1923"/>
      <c r="BL140" s="1940">
        <v>1.07</v>
      </c>
      <c r="BM140" s="1813">
        <v>1.071</v>
      </c>
      <c r="BN140" s="1813">
        <v>1.071</v>
      </c>
      <c r="BO140" s="1923"/>
      <c r="BP140" s="1923"/>
      <c r="BQ140" s="1923"/>
      <c r="BR140" s="1923"/>
      <c r="DB140" s="72"/>
    </row>
    <row r="141" spans="3:106" s="55" customFormat="1" hidden="1" outlineLevel="1" x14ac:dyDescent="0.25">
      <c r="C141" s="1924"/>
      <c r="D141" s="1949" t="str">
        <f t="shared" si="149"/>
        <v>801233_2020_12_</v>
      </c>
      <c r="E141" s="1304" t="s">
        <v>2563</v>
      </c>
      <c r="F141" s="59">
        <v>39.659999999999997</v>
      </c>
      <c r="G141" s="59">
        <v>16.02</v>
      </c>
      <c r="H141" s="2622">
        <f>H71</f>
        <v>2711.4667506965634</v>
      </c>
      <c r="I141" s="1308">
        <v>0.24</v>
      </c>
      <c r="J141" s="59">
        <v>1.071</v>
      </c>
      <c r="K141" s="59">
        <v>1</v>
      </c>
      <c r="L141" s="1912"/>
      <c r="M141" s="401"/>
      <c r="N141" s="401"/>
      <c r="O141" s="401"/>
      <c r="P141" s="401"/>
      <c r="Q141" s="401"/>
      <c r="R141" s="401"/>
      <c r="S141" s="401"/>
      <c r="T141" s="401"/>
      <c r="U141" s="401"/>
      <c r="V141" s="3582" t="s">
        <v>2541</v>
      </c>
      <c r="W141" s="1923"/>
      <c r="X141" s="1923"/>
      <c r="Y141" s="1923"/>
      <c r="Z141" s="1923"/>
      <c r="AA141" s="1923"/>
      <c r="AB141" s="1922">
        <v>39.659999999999997</v>
      </c>
      <c r="AC141" s="3110">
        <v>39.659999999999997</v>
      </c>
      <c r="AD141" s="1923"/>
      <c r="AE141" s="1923"/>
      <c r="AF141" s="1923"/>
      <c r="AG141" s="1923"/>
      <c r="AI141" s="1921"/>
      <c r="AJ141" s="1921"/>
      <c r="AK141" s="1921"/>
      <c r="AL141" s="1923"/>
      <c r="AM141" s="1923"/>
      <c r="AN141" s="940">
        <v>3351</v>
      </c>
      <c r="AO141" s="2660">
        <v>4232.7285363633855</v>
      </c>
      <c r="AP141" s="2660">
        <v>3702</v>
      </c>
      <c r="AQ141" s="1923"/>
      <c r="AR141" s="1923"/>
      <c r="AS141" s="1923"/>
      <c r="AU141" s="1921"/>
      <c r="AV141" s="1921"/>
      <c r="AW141" s="1921"/>
      <c r="AX141" s="1923"/>
      <c r="AY141" s="1923"/>
      <c r="AZ141" s="1940">
        <v>0.24</v>
      </c>
      <c r="BA141" s="2425">
        <v>0.24</v>
      </c>
      <c r="BB141" s="2425">
        <v>0.24</v>
      </c>
      <c r="BC141" s="2425"/>
      <c r="BD141" s="2425"/>
      <c r="BE141" s="1923"/>
      <c r="BH141" s="1921"/>
      <c r="BI141" s="1921"/>
      <c r="BJ141" s="1921"/>
      <c r="BK141" s="1923"/>
      <c r="BL141" s="1940">
        <v>1.07</v>
      </c>
      <c r="BM141" s="1813">
        <v>1.071</v>
      </c>
      <c r="BN141" s="1813">
        <v>1.071</v>
      </c>
      <c r="BO141" s="1923"/>
      <c r="BP141" s="1923"/>
      <c r="BQ141" s="1923"/>
      <c r="BR141" s="1923"/>
      <c r="DB141" s="72"/>
    </row>
    <row r="142" spans="3:106" s="55" customFormat="1" hidden="1" outlineLevel="1" x14ac:dyDescent="0.25">
      <c r="C142" s="1924"/>
      <c r="D142" s="1949" t="str">
        <f t="shared" si="149"/>
        <v>801235_2020_12_</v>
      </c>
      <c r="E142" s="1304" t="s">
        <v>2565</v>
      </c>
      <c r="F142" s="59">
        <v>39.659999999999997</v>
      </c>
      <c r="G142" s="59">
        <v>16.02</v>
      </c>
      <c r="H142" s="2622">
        <f>H71</f>
        <v>2711.4667506965634</v>
      </c>
      <c r="I142" s="1308">
        <v>0.24</v>
      </c>
      <c r="J142" s="59">
        <v>1.071</v>
      </c>
      <c r="K142" s="59">
        <v>1</v>
      </c>
      <c r="L142" s="1912"/>
      <c r="M142" s="401"/>
      <c r="N142" s="401"/>
      <c r="O142" s="401"/>
      <c r="P142" s="401"/>
      <c r="Q142" s="401"/>
      <c r="R142" s="401"/>
      <c r="S142" s="401"/>
      <c r="T142" s="401"/>
      <c r="U142" s="401"/>
      <c r="V142" s="3582" t="s">
        <v>2541</v>
      </c>
      <c r="W142" s="1923"/>
      <c r="X142" s="1923"/>
      <c r="Y142" s="1923"/>
      <c r="Z142" s="1923"/>
      <c r="AA142" s="1923"/>
      <c r="AB142" s="1922">
        <v>39.659999999999997</v>
      </c>
      <c r="AC142" s="3110">
        <v>39.659999999999997</v>
      </c>
      <c r="AD142" s="1923"/>
      <c r="AE142" s="1923"/>
      <c r="AF142" s="1923"/>
      <c r="AG142" s="1923"/>
      <c r="AI142" s="1921"/>
      <c r="AJ142" s="1921"/>
      <c r="AK142" s="1921"/>
      <c r="AL142" s="1923"/>
      <c r="AM142" s="1923"/>
      <c r="AN142" s="940">
        <v>3351</v>
      </c>
      <c r="AO142" s="2660">
        <v>4232.7285363633855</v>
      </c>
      <c r="AP142" s="2660">
        <v>2710</v>
      </c>
      <c r="AQ142" s="1923"/>
      <c r="AR142" s="1923"/>
      <c r="AS142" s="1923"/>
      <c r="AU142" s="1921"/>
      <c r="AV142" s="1921"/>
      <c r="AW142" s="1921"/>
      <c r="AX142" s="1923"/>
      <c r="AY142" s="1923"/>
      <c r="AZ142" s="1940">
        <v>0.24</v>
      </c>
      <c r="BA142" s="2425">
        <v>0.24</v>
      </c>
      <c r="BB142" s="2425">
        <v>0.24</v>
      </c>
      <c r="BC142" s="2425"/>
      <c r="BD142" s="2425"/>
      <c r="BE142" s="1923"/>
      <c r="BH142" s="1921"/>
      <c r="BI142" s="1921"/>
      <c r="BJ142" s="1921"/>
      <c r="BK142" s="1923"/>
      <c r="BL142" s="1940">
        <v>1.07</v>
      </c>
      <c r="BM142" s="1813">
        <v>1.071</v>
      </c>
      <c r="BN142" s="1813">
        <v>1.071</v>
      </c>
      <c r="BO142" s="1923"/>
      <c r="BP142" s="1923"/>
      <c r="BQ142" s="1923"/>
      <c r="BR142" s="1923"/>
      <c r="DB142" s="72"/>
    </row>
    <row r="143" spans="3:106" s="55" customFormat="1" hidden="1" outlineLevel="1" x14ac:dyDescent="0.25">
      <c r="C143" s="1924"/>
      <c r="D143" s="1949" t="str">
        <f t="shared" si="149"/>
        <v>801237_2020_12_</v>
      </c>
      <c r="E143" s="1304" t="s">
        <v>2567</v>
      </c>
      <c r="F143" s="59">
        <v>279.33</v>
      </c>
      <c r="G143" s="59">
        <v>92</v>
      </c>
      <c r="H143" s="2622">
        <f>H55</f>
        <v>4768.7638888888887</v>
      </c>
      <c r="I143" s="1308">
        <v>0.24</v>
      </c>
      <c r="J143" s="59">
        <v>1.071</v>
      </c>
      <c r="K143" s="59">
        <v>1</v>
      </c>
      <c r="L143" s="1912"/>
      <c r="M143" s="401"/>
      <c r="N143" s="401"/>
      <c r="O143" s="401"/>
      <c r="P143" s="401"/>
      <c r="Q143" s="401"/>
      <c r="R143" s="401"/>
      <c r="S143" s="401"/>
      <c r="T143" s="401"/>
      <c r="U143" s="401"/>
      <c r="V143" s="3582" t="s">
        <v>2541</v>
      </c>
      <c r="W143" s="1923"/>
      <c r="X143" s="1923"/>
      <c r="Y143" s="1923"/>
      <c r="Z143" s="1923"/>
      <c r="AA143" s="1923"/>
      <c r="AB143" s="1922">
        <v>279.33</v>
      </c>
      <c r="AC143" s="3110">
        <v>279.33</v>
      </c>
      <c r="AD143" s="1923"/>
      <c r="AE143" s="1923"/>
      <c r="AF143" s="1923"/>
      <c r="AG143" s="1923"/>
      <c r="AI143" s="1921"/>
      <c r="AJ143" s="1921"/>
      <c r="AK143" s="1921"/>
      <c r="AL143" s="1923"/>
      <c r="AM143" s="1923"/>
      <c r="AN143" s="940">
        <v>3351</v>
      </c>
      <c r="AO143" s="2660">
        <v>4232.7285363633855</v>
      </c>
      <c r="AP143" s="2660">
        <v>2710</v>
      </c>
      <c r="AQ143" s="1923"/>
      <c r="AR143" s="1923"/>
      <c r="AS143" s="1923"/>
      <c r="AU143" s="1921"/>
      <c r="AV143" s="1921"/>
      <c r="AW143" s="1921"/>
      <c r="AX143" s="1923"/>
      <c r="AY143" s="1923"/>
      <c r="AZ143" s="1940">
        <v>0.24</v>
      </c>
      <c r="BA143" s="2425">
        <v>0.24</v>
      </c>
      <c r="BB143" s="2425">
        <v>0.24</v>
      </c>
      <c r="BC143" s="2425"/>
      <c r="BD143" s="2425"/>
      <c r="BE143" s="1923"/>
      <c r="BH143" s="1921"/>
      <c r="BI143" s="1921"/>
      <c r="BJ143" s="1921"/>
      <c r="BK143" s="1923"/>
      <c r="BL143" s="1940">
        <v>1.07</v>
      </c>
      <c r="BM143" s="1813">
        <v>1.071</v>
      </c>
      <c r="BN143" s="1813">
        <v>1.071</v>
      </c>
      <c r="BO143" s="1923"/>
      <c r="BP143" s="1923"/>
      <c r="BQ143" s="1923"/>
      <c r="BR143" s="1923"/>
      <c r="DB143" s="72"/>
    </row>
    <row r="144" spans="3:106" s="55" customFormat="1" hidden="1" outlineLevel="1" x14ac:dyDescent="0.25">
      <c r="C144" s="1924"/>
      <c r="D144" s="1949" t="str">
        <f t="shared" si="149"/>
        <v>801239_2020_12_</v>
      </c>
      <c r="E144" s="1304" t="s">
        <v>2569</v>
      </c>
      <c r="F144" s="59">
        <v>279.33</v>
      </c>
      <c r="G144" s="59">
        <v>92</v>
      </c>
      <c r="H144" s="2622">
        <f>H55</f>
        <v>4768.7638888888887</v>
      </c>
      <c r="I144" s="1308">
        <v>0.24</v>
      </c>
      <c r="J144" s="59">
        <v>1.071</v>
      </c>
      <c r="K144" s="59">
        <v>1</v>
      </c>
      <c r="L144" s="1912"/>
      <c r="M144" s="401"/>
      <c r="N144" s="401"/>
      <c r="O144" s="401"/>
      <c r="P144" s="401"/>
      <c r="Q144" s="401"/>
      <c r="R144" s="401"/>
      <c r="S144" s="401"/>
      <c r="T144" s="401"/>
      <c r="U144" s="401"/>
      <c r="V144" s="3582" t="s">
        <v>2541</v>
      </c>
      <c r="W144" s="1923"/>
      <c r="X144" s="1923"/>
      <c r="Y144" s="1923"/>
      <c r="Z144" s="1923"/>
      <c r="AA144" s="1923"/>
      <c r="AB144" s="1922">
        <v>279.33</v>
      </c>
      <c r="AC144" s="3110">
        <v>279.33</v>
      </c>
      <c r="AD144" s="1923"/>
      <c r="AE144" s="1923"/>
      <c r="AF144" s="1923"/>
      <c r="AG144" s="1923"/>
      <c r="AI144" s="1921"/>
      <c r="AJ144" s="1921"/>
      <c r="AK144" s="1921"/>
      <c r="AL144" s="1923"/>
      <c r="AM144" s="1923"/>
      <c r="AN144" s="940">
        <v>3351</v>
      </c>
      <c r="AO144" s="2660">
        <v>4232.7285363633855</v>
      </c>
      <c r="AP144" s="2660">
        <v>4769</v>
      </c>
      <c r="AQ144" s="1923"/>
      <c r="AR144" s="1923"/>
      <c r="AS144" s="1923"/>
      <c r="AU144" s="1921"/>
      <c r="AV144" s="1921"/>
      <c r="AW144" s="1921"/>
      <c r="AX144" s="1923"/>
      <c r="AY144" s="1923"/>
      <c r="AZ144" s="1940">
        <v>0.24</v>
      </c>
      <c r="BA144" s="2425">
        <v>0.24</v>
      </c>
      <c r="BB144" s="2425">
        <v>0.24</v>
      </c>
      <c r="BC144" s="2425"/>
      <c r="BD144" s="2425"/>
      <c r="BE144" s="1923"/>
      <c r="BH144" s="1921"/>
      <c r="BI144" s="1921"/>
      <c r="BJ144" s="1921"/>
      <c r="BK144" s="1923"/>
      <c r="BL144" s="1940">
        <v>1.07</v>
      </c>
      <c r="BM144" s="1813">
        <v>1.071</v>
      </c>
      <c r="BN144" s="1813">
        <v>1.071</v>
      </c>
      <c r="BO144" s="1923"/>
      <c r="BP144" s="1923"/>
      <c r="BQ144" s="1923"/>
      <c r="BR144" s="1923"/>
      <c r="DB144" s="72"/>
    </row>
    <row r="145" spans="2:112" s="55" customFormat="1" hidden="1" outlineLevel="1" x14ac:dyDescent="0.25">
      <c r="C145" s="1924"/>
      <c r="D145" s="1309" t="s">
        <v>2552</v>
      </c>
      <c r="E145" s="401"/>
      <c r="F145" s="401"/>
      <c r="G145" s="401"/>
      <c r="H145" s="401"/>
      <c r="I145" s="401"/>
      <c r="J145" s="401"/>
      <c r="K145" s="401"/>
      <c r="L145" s="151"/>
      <c r="M145" s="401"/>
      <c r="N145" s="401"/>
      <c r="O145" s="401"/>
      <c r="P145" s="401"/>
      <c r="Q145" s="401"/>
      <c r="R145" s="401"/>
      <c r="S145" s="401"/>
      <c r="T145" s="401"/>
      <c r="U145" s="401"/>
      <c r="DB145" s="72"/>
    </row>
    <row r="146" spans="2:112" s="55" customFormat="1" collapsed="1" x14ac:dyDescent="0.25">
      <c r="C146" s="151"/>
      <c r="D146" s="151"/>
      <c r="E146" s="151"/>
      <c r="F146" s="151"/>
      <c r="G146" s="1310"/>
      <c r="H146" s="1311"/>
      <c r="I146" s="1310"/>
      <c r="J146" s="1310"/>
      <c r="K146" s="401"/>
      <c r="L146" s="151"/>
      <c r="M146" s="401"/>
      <c r="N146" s="401"/>
      <c r="O146" s="401"/>
      <c r="P146" s="401"/>
      <c r="Q146" s="401"/>
      <c r="R146" s="401"/>
      <c r="S146" s="401"/>
      <c r="T146" s="401"/>
      <c r="U146" s="401"/>
      <c r="DB146" s="72"/>
    </row>
    <row r="147" spans="2:112" s="55" customFormat="1" x14ac:dyDescent="0.25">
      <c r="C147" s="151"/>
      <c r="D147" s="151"/>
      <c r="E147" s="151"/>
      <c r="F147" s="151"/>
      <c r="G147" s="1310"/>
      <c r="H147" s="1311"/>
      <c r="I147" s="1310"/>
      <c r="J147" s="1310"/>
      <c r="K147" s="401"/>
      <c r="L147" s="151"/>
      <c r="M147" s="401"/>
      <c r="N147" s="401"/>
      <c r="O147" s="401"/>
      <c r="P147" s="401"/>
      <c r="Q147" s="401"/>
      <c r="R147" s="401"/>
      <c r="S147" s="401"/>
      <c r="T147" s="401"/>
      <c r="U147" s="401"/>
      <c r="DB147" s="72"/>
    </row>
    <row r="148" spans="2:112" ht="18.75" customHeight="1" x14ac:dyDescent="0.25">
      <c r="B148" s="1913"/>
      <c r="D148" s="1948"/>
      <c r="E148" s="1948"/>
      <c r="F148" s="1948"/>
      <c r="G148" s="1947"/>
      <c r="H148" s="1297"/>
      <c r="I148" s="1947"/>
      <c r="J148" s="1947"/>
      <c r="K148" s="1947"/>
      <c r="L148" s="1947"/>
      <c r="M148" s="1947"/>
      <c r="N148" s="1947"/>
      <c r="O148" s="1947"/>
      <c r="P148" s="1947"/>
      <c r="Q148" s="1947"/>
      <c r="R148" s="1947"/>
      <c r="S148" s="1947"/>
      <c r="T148" s="1947"/>
      <c r="U148" s="1947"/>
      <c r="V148" s="1913"/>
      <c r="W148" s="1913"/>
      <c r="X148" s="1913"/>
      <c r="Y148" s="1913"/>
      <c r="Z148" s="1913"/>
      <c r="AA148" s="1913"/>
      <c r="AB148" s="1913"/>
      <c r="AC148" s="1913"/>
      <c r="AD148" s="1913"/>
      <c r="AE148" s="1913"/>
      <c r="AF148" s="1913"/>
      <c r="AG148" s="1913"/>
      <c r="AH148" s="1913"/>
      <c r="AI148" s="1913"/>
      <c r="AJ148" s="1913"/>
      <c r="AK148" s="1913"/>
      <c r="AL148" s="1913"/>
      <c r="AM148" s="1913"/>
      <c r="AN148" s="1913"/>
      <c r="AO148" s="1913"/>
      <c r="AP148" s="1913"/>
      <c r="AQ148" s="1913"/>
      <c r="AR148" s="1913"/>
      <c r="AS148" s="1913"/>
      <c r="AT148" s="1913"/>
      <c r="AU148" s="1913"/>
      <c r="AV148" s="1913"/>
      <c r="AW148" s="1913"/>
      <c r="AX148" s="1913"/>
      <c r="AY148" s="1913"/>
      <c r="AZ148" s="1913"/>
      <c r="BA148" s="1913"/>
      <c r="BB148" s="1913"/>
      <c r="BC148" s="1913"/>
      <c r="BD148" s="1913"/>
      <c r="BE148" s="1913"/>
      <c r="BF148" s="1913"/>
      <c r="BG148" s="1913"/>
      <c r="BH148" s="1913"/>
      <c r="BI148" s="1913"/>
      <c r="BJ148" s="1913"/>
      <c r="BK148" s="1913"/>
      <c r="BL148" s="1913"/>
      <c r="BM148" s="1913"/>
      <c r="BN148" s="1913"/>
      <c r="BO148" s="1913"/>
      <c r="BP148" s="1913"/>
      <c r="BQ148" s="1913"/>
      <c r="BR148" s="1913"/>
      <c r="BS148" s="1913"/>
      <c r="BT148" s="1913"/>
      <c r="BU148" s="1913"/>
      <c r="BV148" s="1913"/>
      <c r="BW148" s="1913"/>
      <c r="BX148" s="1913"/>
      <c r="BY148" s="1913"/>
      <c r="BZ148" s="1913"/>
      <c r="CA148" s="1913"/>
      <c r="CB148" s="1913"/>
      <c r="CC148" s="1913"/>
      <c r="CD148" s="1913"/>
      <c r="CE148" s="1912"/>
      <c r="CF148" s="1912"/>
      <c r="CG148" s="1912"/>
      <c r="CH148" s="1912"/>
      <c r="CI148" s="1913"/>
      <c r="CJ148" s="1913"/>
      <c r="CK148" s="1913"/>
      <c r="CL148" s="1913"/>
      <c r="CM148" s="1913"/>
      <c r="CN148" s="1913"/>
      <c r="CO148" s="1913"/>
      <c r="CP148" s="1913"/>
      <c r="CQ148" s="1913"/>
      <c r="CR148" s="1913"/>
      <c r="CS148" s="1913"/>
      <c r="CT148" s="1912"/>
      <c r="CU148" s="1912"/>
      <c r="CV148" s="1912"/>
      <c r="CW148" s="1912"/>
      <c r="CX148" s="1913"/>
      <c r="CY148" s="1913"/>
      <c r="CZ148" s="1913"/>
      <c r="DA148" s="1913"/>
      <c r="DB148" s="1914"/>
      <c r="DC148" s="1913"/>
      <c r="DD148" s="1913"/>
      <c r="DE148" s="1913"/>
      <c r="DF148" s="1913"/>
    </row>
    <row r="149" spans="2:112" s="43" customFormat="1" x14ac:dyDescent="0.25">
      <c r="B149" s="4352" t="s">
        <v>2570</v>
      </c>
      <c r="C149" s="4353"/>
      <c r="D149" s="4353"/>
      <c r="E149" s="4353"/>
      <c r="F149" s="4353"/>
      <c r="G149" s="4353"/>
      <c r="H149" s="4353"/>
      <c r="I149" s="4354"/>
      <c r="J149" s="4354"/>
      <c r="K149" s="4354"/>
      <c r="L149" s="4354"/>
      <c r="M149" s="3655"/>
      <c r="N149" s="3655"/>
      <c r="O149" s="3656"/>
      <c r="P149" s="1917"/>
      <c r="Q149" s="1917"/>
      <c r="R149" s="1917"/>
      <c r="S149" s="1917"/>
      <c r="T149" s="1917"/>
      <c r="U149" s="1917"/>
      <c r="V149" s="2900" t="str">
        <f>B149</f>
        <v>Commercial Solid and Glass Door Refrigerators &amp; Freezers</v>
      </c>
      <c r="W149" s="2901"/>
      <c r="X149" s="2901"/>
      <c r="Y149" s="2901"/>
      <c r="Z149" s="2901"/>
      <c r="AA149" s="2901"/>
      <c r="AB149" s="2901"/>
      <c r="AC149" s="2901"/>
      <c r="AD149" s="2901"/>
      <c r="AE149" s="2901"/>
      <c r="AF149" s="2901"/>
      <c r="AG149" s="2901"/>
      <c r="AH149" s="2901"/>
      <c r="AI149" s="2985"/>
      <c r="AJ149" s="1913"/>
      <c r="AK149" s="1913"/>
      <c r="AL149" s="1913"/>
      <c r="AM149" s="1913"/>
      <c r="AN149" s="1913"/>
      <c r="AO149" s="1913"/>
      <c r="AP149" s="1913"/>
      <c r="AQ149" s="1913"/>
      <c r="AR149" s="1913"/>
      <c r="AS149" s="1913"/>
      <c r="AT149" s="1913"/>
      <c r="AU149" s="1913"/>
      <c r="AV149" s="1917"/>
      <c r="AW149" s="1917"/>
      <c r="AX149" s="1917"/>
      <c r="AY149" s="1917"/>
      <c r="AZ149" s="1917"/>
      <c r="BA149" s="1917"/>
      <c r="BB149" s="1917"/>
      <c r="BC149" s="1917"/>
      <c r="BD149" s="1917"/>
      <c r="BE149" s="1917"/>
      <c r="BF149" s="1917"/>
      <c r="BG149" s="1917"/>
      <c r="BH149" s="1917"/>
      <c r="BI149" s="1917"/>
      <c r="BJ149" s="1917"/>
      <c r="BK149" s="1917"/>
      <c r="BL149" s="1917"/>
      <c r="BM149" s="1917"/>
      <c r="BN149" s="1917"/>
      <c r="BO149" s="1917"/>
      <c r="BP149" s="1917"/>
      <c r="BQ149" s="1917"/>
      <c r="BR149" s="1917"/>
      <c r="BS149" s="1917"/>
      <c r="BT149" s="1917"/>
      <c r="BU149" s="1917"/>
      <c r="BV149" s="1917"/>
      <c r="BW149" s="1917"/>
      <c r="BX149" s="1917"/>
      <c r="BY149" s="1917"/>
      <c r="BZ149" s="1917"/>
      <c r="CA149" s="1917"/>
      <c r="CB149" s="1917"/>
      <c r="CC149" s="1917"/>
      <c r="CD149" s="1917"/>
      <c r="CE149" s="1917"/>
      <c r="CF149" s="1917"/>
      <c r="CG149" s="1917"/>
      <c r="CH149" s="1917"/>
      <c r="CI149" s="1917"/>
      <c r="CJ149" s="1917"/>
      <c r="CK149" s="1917"/>
      <c r="CL149" s="1917"/>
      <c r="CM149" s="1917"/>
      <c r="CN149" s="1917"/>
      <c r="CO149" s="1917"/>
      <c r="CP149" s="1917"/>
      <c r="CQ149" s="1917"/>
      <c r="CR149" s="1917"/>
      <c r="CS149" s="1917"/>
      <c r="CT149" s="1917"/>
      <c r="CU149" s="1917"/>
      <c r="CV149" s="1917"/>
      <c r="CW149" s="1917"/>
      <c r="CX149" s="1917"/>
      <c r="CY149" s="1917"/>
      <c r="CZ149" s="1917"/>
      <c r="DA149" s="1917"/>
      <c r="DB149" s="73"/>
      <c r="DC149" s="1917"/>
      <c r="DD149" s="1917"/>
      <c r="DE149" s="1917"/>
      <c r="DF149" s="1917"/>
      <c r="DG149" s="1917"/>
      <c r="DH149" s="1917"/>
    </row>
    <row r="150" spans="2:112" x14ac:dyDescent="0.25">
      <c r="B150" s="1913"/>
      <c r="D150" s="1282"/>
      <c r="E150" s="1948"/>
      <c r="F150" s="1948"/>
      <c r="G150" s="1948"/>
      <c r="H150" s="1283"/>
      <c r="I150" s="1948"/>
      <c r="J150" s="1948"/>
      <c r="K150" s="1948"/>
      <c r="L150" s="1948"/>
      <c r="M150" s="1947"/>
      <c r="N150" s="1947"/>
      <c r="O150" s="1947"/>
      <c r="P150" s="1948"/>
      <c r="Q150" s="1948"/>
      <c r="R150" s="1948"/>
      <c r="S150" s="1948"/>
      <c r="T150" s="1948"/>
      <c r="U150" s="1948"/>
      <c r="V150" s="1912"/>
      <c r="W150" s="1912"/>
      <c r="X150" s="1912"/>
      <c r="Y150" s="1912"/>
      <c r="Z150" s="1912"/>
      <c r="AA150" s="1912"/>
      <c r="AB150" s="1912"/>
      <c r="AC150" s="1912"/>
      <c r="AD150" s="1912"/>
      <c r="AE150" s="1912"/>
      <c r="AF150" s="1912"/>
      <c r="AG150" s="1912"/>
      <c r="AH150" s="1912"/>
      <c r="AI150" s="1912"/>
      <c r="AJ150" s="1916"/>
      <c r="AK150" s="1916"/>
      <c r="AL150" s="1916"/>
      <c r="AM150" s="1916"/>
      <c r="AN150" s="1916"/>
      <c r="AO150" s="1916"/>
      <c r="AP150" s="1916"/>
      <c r="AQ150" s="1916"/>
      <c r="AR150" s="1916"/>
      <c r="AS150" s="1916"/>
      <c r="AT150" s="1913"/>
      <c r="AU150" s="1916"/>
      <c r="AV150" s="1913"/>
      <c r="AW150" s="1913"/>
      <c r="AX150" s="1913"/>
      <c r="AY150" s="1913"/>
      <c r="AZ150" s="1913"/>
      <c r="BA150" s="1913"/>
      <c r="BB150" s="1913"/>
      <c r="BC150" s="1913"/>
      <c r="BD150" s="1913"/>
      <c r="BE150" s="1913"/>
      <c r="BF150" s="1913"/>
      <c r="BG150" s="1913"/>
      <c r="BH150" s="1913"/>
      <c r="BI150" s="1913"/>
      <c r="BJ150" s="1913"/>
      <c r="BK150" s="1913"/>
      <c r="BL150" s="1913"/>
      <c r="BM150" s="1913"/>
      <c r="BN150" s="1913"/>
      <c r="BO150" s="1913"/>
      <c r="BP150" s="1913"/>
      <c r="BQ150" s="1913"/>
      <c r="BR150" s="1913"/>
      <c r="BS150" s="1913"/>
      <c r="BT150" s="1913"/>
      <c r="BU150" s="1913"/>
      <c r="BV150" s="1913"/>
      <c r="BW150" s="1913"/>
      <c r="BX150" s="1913"/>
      <c r="BY150" s="1913"/>
      <c r="BZ150" s="1913"/>
      <c r="CA150" s="1913"/>
      <c r="CB150" s="1913"/>
      <c r="CC150" s="1913"/>
      <c r="CD150" s="1913"/>
      <c r="CE150" s="1912"/>
      <c r="CF150" s="1912"/>
      <c r="CG150" s="1912"/>
      <c r="CH150" s="1912"/>
      <c r="CI150" s="1913"/>
      <c r="CJ150" s="1913"/>
      <c r="CK150" s="1913"/>
      <c r="CL150" s="1913"/>
      <c r="CM150" s="1913"/>
      <c r="CN150" s="1913"/>
      <c r="CO150" s="1913"/>
      <c r="CP150" s="1913"/>
      <c r="CQ150" s="1913"/>
      <c r="CR150" s="1913"/>
      <c r="CS150" s="1913"/>
      <c r="CT150" s="1912"/>
      <c r="CU150" s="1912"/>
      <c r="CV150" s="1912"/>
      <c r="CW150" s="1912"/>
      <c r="CX150" s="1913"/>
      <c r="CY150" s="1913"/>
      <c r="CZ150" s="1913"/>
      <c r="DA150" s="1913"/>
      <c r="DB150" s="1914"/>
      <c r="DC150" s="1913"/>
      <c r="DD150" s="1913"/>
      <c r="DE150" s="1913"/>
      <c r="DF150" s="1913"/>
    </row>
    <row r="151" spans="2:112" s="44" customFormat="1" ht="30" x14ac:dyDescent="0.25">
      <c r="B151" s="45"/>
      <c r="C151" s="46" t="s">
        <v>27</v>
      </c>
      <c r="D151" s="3009" t="s">
        <v>28</v>
      </c>
      <c r="E151" s="3009" t="s">
        <v>29</v>
      </c>
      <c r="F151" s="3009" t="s">
        <v>30</v>
      </c>
      <c r="G151" s="3009" t="s">
        <v>175</v>
      </c>
      <c r="H151" s="47" t="s">
        <v>176</v>
      </c>
      <c r="I151" s="3009" t="s">
        <v>31</v>
      </c>
      <c r="J151" s="3009" t="s">
        <v>180</v>
      </c>
      <c r="K151" s="46" t="s">
        <v>169</v>
      </c>
      <c r="L151" s="46" t="s">
        <v>43</v>
      </c>
      <c r="M151" s="1947"/>
      <c r="N151" s="1947"/>
      <c r="O151" s="1947"/>
      <c r="P151" s="1284"/>
      <c r="Q151" s="1284"/>
      <c r="R151" s="1284"/>
      <c r="S151" s="1284"/>
      <c r="T151" s="1284"/>
      <c r="U151" s="1284"/>
      <c r="V151" s="1918" t="s">
        <v>44</v>
      </c>
      <c r="W151" s="1919">
        <f>$W$8</f>
        <v>43252</v>
      </c>
      <c r="X151" s="1919">
        <f>$X$8</f>
        <v>43465</v>
      </c>
      <c r="Y151" s="1919">
        <f>$Y$8</f>
        <v>43800</v>
      </c>
      <c r="Z151" s="1919">
        <f>$Z$8</f>
        <v>43862</v>
      </c>
      <c r="AA151" s="1919">
        <f>$AA$8</f>
        <v>44013</v>
      </c>
      <c r="AB151" s="1919">
        <v>44166</v>
      </c>
      <c r="AC151" s="1919">
        <f>$AC$8</f>
        <v>44531</v>
      </c>
      <c r="AD151" s="1919" t="str">
        <f>$AD$8</f>
        <v>-</v>
      </c>
      <c r="AE151" s="1919" t="str">
        <f>$AE$8</f>
        <v>-</v>
      </c>
      <c r="AF151" s="1919" t="str">
        <f>$AF$8</f>
        <v>-</v>
      </c>
      <c r="AG151" s="1919" t="str">
        <f>$AG$8</f>
        <v>-</v>
      </c>
      <c r="AH151" s="1912"/>
      <c r="AI151" s="1918" t="s">
        <v>44</v>
      </c>
      <c r="AJ151" s="1919">
        <v>43252</v>
      </c>
      <c r="AK151" s="1919">
        <f>$X$8</f>
        <v>43465</v>
      </c>
      <c r="AL151" s="1919">
        <f>$Y$8</f>
        <v>43800</v>
      </c>
      <c r="AM151" s="1919">
        <f>$Z$8</f>
        <v>43862</v>
      </c>
      <c r="AN151" s="1919">
        <f>$AA$8</f>
        <v>44013</v>
      </c>
      <c r="AO151" s="1919">
        <f>$AB$8</f>
        <v>44166</v>
      </c>
      <c r="AP151" s="1919">
        <f>$AC$8</f>
        <v>44531</v>
      </c>
      <c r="AQ151" s="1919" t="str">
        <f>$AD$8</f>
        <v>-</v>
      </c>
      <c r="AR151" s="1919" t="str">
        <f>$AE$8</f>
        <v>-</v>
      </c>
      <c r="AS151" s="1919" t="str">
        <f>$AF$8</f>
        <v>-</v>
      </c>
      <c r="AT151" s="1913"/>
      <c r="AU151" s="1918" t="s">
        <v>44</v>
      </c>
      <c r="AV151" s="1919">
        <v>43252</v>
      </c>
      <c r="AW151" s="1919">
        <f>$X$8</f>
        <v>43465</v>
      </c>
      <c r="AX151" s="1919">
        <f>$Y$8</f>
        <v>43800</v>
      </c>
      <c r="AY151" s="1919">
        <f>$Z$8</f>
        <v>43862</v>
      </c>
      <c r="AZ151" s="1919">
        <f>$AA$8</f>
        <v>44013</v>
      </c>
      <c r="BA151" s="1919">
        <v>44166</v>
      </c>
      <c r="BB151" s="1919">
        <f>$AC$8</f>
        <v>44531</v>
      </c>
      <c r="BC151" s="1919" t="str">
        <f>$AD$8</f>
        <v>-</v>
      </c>
      <c r="BD151" s="1919" t="str">
        <f>$AE$8</f>
        <v>-</v>
      </c>
      <c r="BE151" s="1919" t="str">
        <f>$AF$8</f>
        <v>-</v>
      </c>
      <c r="CD151" s="1917"/>
      <c r="DB151" s="1920" t="str">
        <f>$DB$8</f>
        <v>TRC (2020)</v>
      </c>
      <c r="DC151" s="1935" t="str">
        <f>$DC$8</f>
        <v>Benefit Lookup</v>
      </c>
      <c r="DD151" s="1935" t="str">
        <f>$DD$8</f>
        <v>Benefits (2019 $)</v>
      </c>
      <c r="DE151" s="1935" t="str">
        <f>$DE$8</f>
        <v>Incremental Cost (2019 $)</v>
      </c>
    </row>
    <row r="152" spans="2:112" x14ac:dyDescent="0.25">
      <c r="B152" s="1913"/>
      <c r="C152" s="2439" t="s">
        <v>2571</v>
      </c>
      <c r="D152" s="1285" t="s">
        <v>2497</v>
      </c>
      <c r="E152" s="1304" t="s">
        <v>2572</v>
      </c>
      <c r="F152" s="1941">
        <f t="shared" ref="F152:F159" si="150">ROUND(((G183*H$181+I$181)-(G183*H183+I183))*365.25,2)</f>
        <v>379.86</v>
      </c>
      <c r="G152" s="1286" t="s">
        <v>2573</v>
      </c>
      <c r="H152" s="1287">
        <f>VLOOKUP(G152,'CP FACTORS'!$A$26:$B$38,2,FALSE)</f>
        <v>1.3573829999999999E-4</v>
      </c>
      <c r="I152" s="1305">
        <f t="shared" ref="I152:I169" si="151">ROUND(H152*F152,6)</f>
        <v>5.1561999999999997E-2</v>
      </c>
      <c r="J152" s="1354">
        <v>12</v>
      </c>
      <c r="K152" s="1306">
        <v>150</v>
      </c>
      <c r="L152" s="1288" t="s">
        <v>184</v>
      </c>
      <c r="M152" s="1947"/>
      <c r="N152" s="1947"/>
      <c r="O152" s="1947"/>
      <c r="P152" s="1947"/>
      <c r="Q152" s="1947"/>
      <c r="R152" s="1947"/>
      <c r="S152" s="1947"/>
      <c r="T152" s="1947"/>
      <c r="U152" s="1947"/>
      <c r="V152" s="3037" t="s">
        <v>30</v>
      </c>
      <c r="W152" s="1929">
        <v>379.86</v>
      </c>
      <c r="X152" s="1929">
        <v>379.86</v>
      </c>
      <c r="Y152" s="129">
        <v>379.86</v>
      </c>
      <c r="Z152" s="129">
        <v>379.86</v>
      </c>
      <c r="AA152" s="129">
        <v>379.86</v>
      </c>
      <c r="AB152" s="1983">
        <v>379.86</v>
      </c>
      <c r="AC152" s="3110">
        <v>379.86</v>
      </c>
      <c r="AD152" s="2078"/>
      <c r="AE152" s="2078"/>
      <c r="AF152" s="2078"/>
      <c r="AG152" s="2078"/>
      <c r="AH152" s="2079"/>
      <c r="AI152" s="3038" t="s">
        <v>180</v>
      </c>
      <c r="AJ152" s="64">
        <v>12</v>
      </c>
      <c r="AK152" s="64">
        <v>12</v>
      </c>
      <c r="AL152" s="64">
        <v>12</v>
      </c>
      <c r="AM152" s="64">
        <v>12</v>
      </c>
      <c r="AN152" s="64">
        <v>12</v>
      </c>
      <c r="AO152" s="2070">
        <v>12</v>
      </c>
      <c r="AP152" s="2070">
        <v>12</v>
      </c>
      <c r="AQ152" s="2078"/>
      <c r="AR152" s="2078"/>
      <c r="AS152" s="2078"/>
      <c r="AT152" s="1915"/>
      <c r="AU152" s="3038" t="s">
        <v>169</v>
      </c>
      <c r="AV152" s="2081">
        <v>150</v>
      </c>
      <c r="AW152" s="2081">
        <v>150</v>
      </c>
      <c r="AX152" s="2081">
        <v>150</v>
      </c>
      <c r="AY152" s="2081">
        <v>150</v>
      </c>
      <c r="AZ152" s="2081">
        <v>150</v>
      </c>
      <c r="BA152" s="2082">
        <v>150</v>
      </c>
      <c r="BB152" s="2082">
        <v>150</v>
      </c>
      <c r="BC152" s="2078"/>
      <c r="BD152" s="2078"/>
      <c r="BE152" s="2078"/>
      <c r="BF152" s="1915"/>
      <c r="BG152" s="1915"/>
      <c r="BH152" s="1915"/>
      <c r="BI152" s="1915"/>
      <c r="BJ152" s="1915"/>
      <c r="BK152" s="1915"/>
      <c r="BL152" s="1915"/>
      <c r="BM152" s="1915"/>
      <c r="BN152" s="1913"/>
      <c r="BO152" s="1913"/>
      <c r="BP152" s="1913"/>
      <c r="BQ152" s="1913"/>
      <c r="BR152" s="1913"/>
      <c r="BS152" s="1913"/>
      <c r="BT152" s="1913"/>
      <c r="BU152" s="1913"/>
      <c r="BV152" s="1913"/>
      <c r="BW152" s="1913"/>
      <c r="BX152" s="1913"/>
      <c r="BY152" s="1913"/>
      <c r="BZ152" s="1913"/>
      <c r="CA152" s="1913"/>
      <c r="CB152" s="1913"/>
      <c r="CC152" s="1913"/>
      <c r="CD152" s="1913"/>
      <c r="CE152" s="1912"/>
      <c r="CF152" s="1912"/>
      <c r="CG152" s="1912"/>
      <c r="CH152" s="1912"/>
      <c r="CI152" s="1913"/>
      <c r="CJ152" s="1913"/>
      <c r="CK152" s="1913"/>
      <c r="CL152" s="1913"/>
      <c r="CM152" s="1913"/>
      <c r="CN152" s="1913"/>
      <c r="CO152" s="1913"/>
      <c r="CP152" s="1913"/>
      <c r="CQ152" s="1913"/>
      <c r="CR152" s="1913"/>
      <c r="CS152" s="1913"/>
      <c r="CT152" s="1912"/>
      <c r="CU152" s="1912"/>
      <c r="CV152" s="1912"/>
      <c r="CW152" s="1912"/>
      <c r="CX152" s="1913"/>
      <c r="CY152" s="1913"/>
      <c r="CZ152" s="1913"/>
      <c r="DA152" s="1913"/>
      <c r="DB152" s="1927">
        <f>(DD152)/(DE152)</f>
        <v>1.1662829576096756</v>
      </c>
      <c r="DC152" s="2981" t="str">
        <f t="shared" ref="DC152:DC169" si="152">CONCATENATE(G152," ",J152," Year EUL")</f>
        <v>Refrigeration BUS 12 Year EUL</v>
      </c>
      <c r="DD152" s="69">
        <f>(INDEX('Avoided Cost Benefits'!$C$4:$C$857,MATCH(DC152,'Avoided Cost Benefits'!$A$4:$A$857,0)))*F152</f>
        <v>165.11792698579643</v>
      </c>
      <c r="DE152" s="1928">
        <f t="shared" ref="DE152:DE169" si="153">K152/(1.0595^(2020-2019))</f>
        <v>141.57621519584708</v>
      </c>
      <c r="DF152" s="1913"/>
    </row>
    <row r="153" spans="2:112" x14ac:dyDescent="0.25">
      <c r="B153" s="1913"/>
      <c r="C153" s="2439" t="s">
        <v>2574</v>
      </c>
      <c r="D153" s="1285" t="s">
        <v>2497</v>
      </c>
      <c r="E153" s="1304" t="s">
        <v>2575</v>
      </c>
      <c r="F153" s="1941">
        <f t="shared" si="150"/>
        <v>626.4</v>
      </c>
      <c r="G153" s="1286" t="s">
        <v>2573</v>
      </c>
      <c r="H153" s="1287">
        <f>VLOOKUP(G153,'CP FACTORS'!$A$26:$B$38,2,FALSE)</f>
        <v>1.3573829999999999E-4</v>
      </c>
      <c r="I153" s="1305">
        <f t="shared" si="151"/>
        <v>8.5026000000000004E-2</v>
      </c>
      <c r="J153" s="1313">
        <f t="shared" ref="J153:J159" si="154">$J$152</f>
        <v>12</v>
      </c>
      <c r="K153" s="1306">
        <v>400</v>
      </c>
      <c r="L153" s="1288" t="s">
        <v>184</v>
      </c>
      <c r="M153" s="1947"/>
      <c r="N153" s="1947"/>
      <c r="O153" s="1947"/>
      <c r="P153" s="1947"/>
      <c r="Q153" s="1947"/>
      <c r="R153" s="1947"/>
      <c r="S153" s="1947"/>
      <c r="T153" s="1947"/>
      <c r="U153" s="1947"/>
      <c r="V153" s="3037" t="s">
        <v>30</v>
      </c>
      <c r="W153" s="1929">
        <v>626.40374999999995</v>
      </c>
      <c r="X153" s="1929">
        <v>626.40374999999995</v>
      </c>
      <c r="Y153" s="129">
        <v>626.40374999999995</v>
      </c>
      <c r="Z153" s="129">
        <v>626.40374999999995</v>
      </c>
      <c r="AA153" s="129">
        <v>626.40374999999995</v>
      </c>
      <c r="AB153" s="1983">
        <v>626.4</v>
      </c>
      <c r="AC153" s="3110">
        <v>626.4</v>
      </c>
      <c r="AD153" s="2078"/>
      <c r="AE153" s="2078"/>
      <c r="AF153" s="2078"/>
      <c r="AG153" s="2078"/>
      <c r="AH153" s="2079"/>
      <c r="AI153" s="3038" t="s">
        <v>180</v>
      </c>
      <c r="AJ153" s="64">
        <v>12</v>
      </c>
      <c r="AK153" s="64">
        <v>12</v>
      </c>
      <c r="AL153" s="64">
        <v>12</v>
      </c>
      <c r="AM153" s="64">
        <v>12</v>
      </c>
      <c r="AN153" s="64">
        <v>12</v>
      </c>
      <c r="AO153" s="2070">
        <v>12</v>
      </c>
      <c r="AP153" s="2070">
        <v>12</v>
      </c>
      <c r="AQ153" s="2078"/>
      <c r="AR153" s="2078"/>
      <c r="AS153" s="2078"/>
      <c r="AT153" s="1915"/>
      <c r="AU153" s="3038" t="s">
        <v>169</v>
      </c>
      <c r="AV153" s="2081">
        <v>400</v>
      </c>
      <c r="AW153" s="2081">
        <v>400</v>
      </c>
      <c r="AX153" s="2081">
        <v>400</v>
      </c>
      <c r="AY153" s="2081">
        <v>400</v>
      </c>
      <c r="AZ153" s="2081">
        <v>400</v>
      </c>
      <c r="BA153" s="2082">
        <v>400</v>
      </c>
      <c r="BB153" s="2082">
        <v>400</v>
      </c>
      <c r="BC153" s="2078"/>
      <c r="BD153" s="2078"/>
      <c r="BE153" s="2078"/>
      <c r="BF153" s="1915"/>
      <c r="BG153" s="1915"/>
      <c r="BH153" s="1915"/>
      <c r="BI153" s="1915"/>
      <c r="BJ153" s="1915"/>
      <c r="BK153" s="1915"/>
      <c r="BL153" s="1915"/>
      <c r="BM153" s="1915"/>
      <c r="BN153" s="1913"/>
      <c r="BO153" s="1913"/>
      <c r="BP153" s="1913"/>
      <c r="BQ153" s="1913"/>
      <c r="BR153" s="1913"/>
      <c r="BS153" s="1913"/>
      <c r="BT153" s="1913"/>
      <c r="BU153" s="1913"/>
      <c r="BV153" s="1913"/>
      <c r="BW153" s="1913"/>
      <c r="BX153" s="1913"/>
      <c r="BY153" s="1913"/>
      <c r="BZ153" s="1913"/>
      <c r="CA153" s="1913"/>
      <c r="CB153" s="1913"/>
      <c r="CC153" s="1913"/>
      <c r="CD153" s="1913"/>
      <c r="CE153" s="1912"/>
      <c r="CF153" s="1912"/>
      <c r="CG153" s="1912"/>
      <c r="CH153" s="1912"/>
      <c r="CI153" s="1913"/>
      <c r="CJ153" s="1913"/>
      <c r="CK153" s="1913"/>
      <c r="CL153" s="1913"/>
      <c r="CM153" s="1913"/>
      <c r="CN153" s="1913"/>
      <c r="CO153" s="1913"/>
      <c r="CP153" s="1913"/>
      <c r="CQ153" s="1913"/>
      <c r="CR153" s="1913"/>
      <c r="CS153" s="1913"/>
      <c r="CT153" s="1912"/>
      <c r="CU153" s="1912"/>
      <c r="CV153" s="1912"/>
      <c r="CW153" s="1912"/>
      <c r="CX153" s="1913"/>
      <c r="CY153" s="1913"/>
      <c r="CZ153" s="1913"/>
      <c r="DA153" s="1913"/>
      <c r="DB153" s="52">
        <f>(DD153)/(DE153)</f>
        <v>0.72121272769576361</v>
      </c>
      <c r="DC153" s="1930" t="str">
        <f t="shared" si="152"/>
        <v>Refrigeration BUS 12 Year EUL</v>
      </c>
      <c r="DD153" s="70">
        <f>(INDEX('Avoided Cost Benefits'!$C$4:$C$857,MATCH(DC153,'Avoided Cost Benefits'!$A$4:$A$857,0)))*F153</f>
        <v>272.2841822353048</v>
      </c>
      <c r="DE153" s="1931">
        <f t="shared" si="153"/>
        <v>377.53657385559222</v>
      </c>
      <c r="DF153" s="1913"/>
    </row>
    <row r="154" spans="2:112" x14ac:dyDescent="0.25">
      <c r="B154" s="1913"/>
      <c r="C154" s="2439" t="s">
        <v>2576</v>
      </c>
      <c r="D154" s="1285" t="s">
        <v>2497</v>
      </c>
      <c r="E154" s="1304" t="s">
        <v>2577</v>
      </c>
      <c r="F154" s="1941">
        <f t="shared" si="150"/>
        <v>982.52</v>
      </c>
      <c r="G154" s="1286" t="s">
        <v>2573</v>
      </c>
      <c r="H154" s="1287">
        <f>VLOOKUP(G154,'CP FACTORS'!$A$26:$B$38,2,FALSE)</f>
        <v>1.3573829999999999E-4</v>
      </c>
      <c r="I154" s="1305">
        <f t="shared" si="151"/>
        <v>0.13336600000000001</v>
      </c>
      <c r="J154" s="1313">
        <f t="shared" si="154"/>
        <v>12</v>
      </c>
      <c r="K154" s="1306">
        <v>550</v>
      </c>
      <c r="L154" s="1288" t="s">
        <v>184</v>
      </c>
      <c r="M154" s="1947"/>
      <c r="N154" s="1947"/>
      <c r="O154" s="1947"/>
      <c r="P154" s="1947"/>
      <c r="Q154" s="1947"/>
      <c r="R154" s="1947"/>
      <c r="S154" s="1947"/>
      <c r="T154" s="1947"/>
      <c r="U154" s="1947"/>
      <c r="V154" s="3037" t="s">
        <v>30</v>
      </c>
      <c r="W154" s="1929">
        <v>982.52250000000004</v>
      </c>
      <c r="X154" s="1929">
        <v>982.52250000000004</v>
      </c>
      <c r="Y154" s="129">
        <v>982.52250000000004</v>
      </c>
      <c r="Z154" s="129">
        <v>982.52250000000004</v>
      </c>
      <c r="AA154" s="129">
        <v>982.52250000000004</v>
      </c>
      <c r="AB154" s="1983">
        <v>982.52</v>
      </c>
      <c r="AC154" s="3110">
        <v>982.52</v>
      </c>
      <c r="AD154" s="2078"/>
      <c r="AE154" s="2078"/>
      <c r="AF154" s="2078"/>
      <c r="AG154" s="2078"/>
      <c r="AH154" s="2079"/>
      <c r="AI154" s="3038" t="s">
        <v>180</v>
      </c>
      <c r="AJ154" s="64">
        <v>12</v>
      </c>
      <c r="AK154" s="64">
        <v>12</v>
      </c>
      <c r="AL154" s="64">
        <v>12</v>
      </c>
      <c r="AM154" s="64">
        <v>12</v>
      </c>
      <c r="AN154" s="64">
        <v>12</v>
      </c>
      <c r="AO154" s="2070">
        <v>12</v>
      </c>
      <c r="AP154" s="2070">
        <v>12</v>
      </c>
      <c r="AQ154" s="2078"/>
      <c r="AR154" s="2078"/>
      <c r="AS154" s="2078"/>
      <c r="AT154" s="1915"/>
      <c r="AU154" s="3038" t="s">
        <v>169</v>
      </c>
      <c r="AV154" s="2081">
        <v>550</v>
      </c>
      <c r="AW154" s="2081">
        <v>550</v>
      </c>
      <c r="AX154" s="2081">
        <v>550</v>
      </c>
      <c r="AY154" s="2081">
        <v>550</v>
      </c>
      <c r="AZ154" s="2081">
        <v>550</v>
      </c>
      <c r="BA154" s="2082">
        <v>550</v>
      </c>
      <c r="BB154" s="2082">
        <v>550</v>
      </c>
      <c r="BC154" s="2078"/>
      <c r="BD154" s="2078"/>
      <c r="BE154" s="2078"/>
      <c r="BF154" s="1915"/>
      <c r="BG154" s="1915"/>
      <c r="BH154" s="1915"/>
      <c r="BI154" s="1915"/>
      <c r="BJ154" s="1915"/>
      <c r="BK154" s="1915"/>
      <c r="BL154" s="1915"/>
      <c r="BM154" s="1915"/>
      <c r="BN154" s="1913"/>
      <c r="BO154" s="1913"/>
      <c r="BP154" s="1913"/>
      <c r="BQ154" s="1913"/>
      <c r="BR154" s="1913"/>
      <c r="BS154" s="1913"/>
      <c r="BT154" s="1913"/>
      <c r="BU154" s="1913"/>
      <c r="BV154" s="1913"/>
      <c r="BW154" s="1913"/>
      <c r="BX154" s="1913"/>
      <c r="BY154" s="1913"/>
      <c r="BZ154" s="1913"/>
      <c r="CA154" s="1913"/>
      <c r="CB154" s="1913"/>
      <c r="CC154" s="1913"/>
      <c r="CD154" s="1913"/>
      <c r="CE154" s="1912"/>
      <c r="CF154" s="1912"/>
      <c r="CG154" s="1912"/>
      <c r="CH154" s="1912"/>
      <c r="CI154" s="1913"/>
      <c r="CJ154" s="1913"/>
      <c r="CK154" s="1913"/>
      <c r="CL154" s="1913"/>
      <c r="CM154" s="1913"/>
      <c r="CN154" s="1913"/>
      <c r="CO154" s="1913"/>
      <c r="CP154" s="1913"/>
      <c r="CQ154" s="1913"/>
      <c r="CR154" s="1913"/>
      <c r="CS154" s="1913"/>
      <c r="CT154" s="1912"/>
      <c r="CU154" s="1912"/>
      <c r="CV154" s="1912"/>
      <c r="CW154" s="1912"/>
      <c r="CX154" s="1913"/>
      <c r="CY154" s="1913"/>
      <c r="CZ154" s="1913"/>
      <c r="DA154" s="1913"/>
      <c r="DB154" s="52">
        <f>(DD154)/(DE154)</f>
        <v>0.82271674122331551</v>
      </c>
      <c r="DC154" s="1930" t="str">
        <f t="shared" si="152"/>
        <v>Refrigeration BUS 12 Year EUL</v>
      </c>
      <c r="DD154" s="70">
        <f>(INDEX('Avoided Cost Benefits'!$C$4:$C$857,MATCH(DC154,'Avoided Cost Benefits'!$A$4:$A$857,0)))*F154</f>
        <v>427.08278213574658</v>
      </c>
      <c r="DE154" s="1931">
        <f t="shared" si="153"/>
        <v>519.11278905143934</v>
      </c>
      <c r="DF154" s="1913"/>
    </row>
    <row r="155" spans="2:112" x14ac:dyDescent="0.25">
      <c r="B155" s="1913"/>
      <c r="C155" s="2439" t="s">
        <v>2578</v>
      </c>
      <c r="D155" s="1285" t="s">
        <v>2497</v>
      </c>
      <c r="E155" s="1304" t="s">
        <v>2579</v>
      </c>
      <c r="F155" s="1941">
        <f t="shared" si="150"/>
        <v>1311.25</v>
      </c>
      <c r="G155" s="1286" t="s">
        <v>2573</v>
      </c>
      <c r="H155" s="1287">
        <f>VLOOKUP(G155,'CP FACTORS'!$A$26:$B$38,2,FALSE)</f>
        <v>1.3573829999999999E-4</v>
      </c>
      <c r="I155" s="1305">
        <f t="shared" si="151"/>
        <v>0.17798700000000001</v>
      </c>
      <c r="J155" s="1313">
        <f t="shared" si="154"/>
        <v>12</v>
      </c>
      <c r="K155" s="1306">
        <v>700</v>
      </c>
      <c r="L155" s="1288" t="s">
        <v>184</v>
      </c>
      <c r="M155" s="1947"/>
      <c r="N155" s="1947"/>
      <c r="O155" s="1947"/>
      <c r="P155" s="1290"/>
      <c r="Q155" s="1291"/>
      <c r="R155" s="1292"/>
      <c r="S155" s="1292"/>
      <c r="T155" s="1293"/>
      <c r="U155" s="1947"/>
      <c r="V155" s="3037" t="s">
        <v>30</v>
      </c>
      <c r="W155" s="1929">
        <v>1311.2474999999999</v>
      </c>
      <c r="X155" s="1929">
        <v>1311.2474999999999</v>
      </c>
      <c r="Y155" s="129">
        <v>1311.2474999999999</v>
      </c>
      <c r="Z155" s="129">
        <v>1311.2474999999999</v>
      </c>
      <c r="AA155" s="129">
        <v>1311.2474999999999</v>
      </c>
      <c r="AB155" s="1983">
        <v>1311.25</v>
      </c>
      <c r="AC155" s="3110">
        <v>1311.25</v>
      </c>
      <c r="AD155" s="2078"/>
      <c r="AE155" s="2078"/>
      <c r="AF155" s="2078"/>
      <c r="AG155" s="2078"/>
      <c r="AH155" s="2079"/>
      <c r="AI155" s="3038" t="s">
        <v>180</v>
      </c>
      <c r="AJ155" s="64">
        <v>12</v>
      </c>
      <c r="AK155" s="64">
        <v>12</v>
      </c>
      <c r="AL155" s="64">
        <v>12</v>
      </c>
      <c r="AM155" s="64">
        <v>12</v>
      </c>
      <c r="AN155" s="64">
        <v>12</v>
      </c>
      <c r="AO155" s="2070">
        <v>12</v>
      </c>
      <c r="AP155" s="2070">
        <v>12</v>
      </c>
      <c r="AQ155" s="2078"/>
      <c r="AR155" s="2078"/>
      <c r="AS155" s="2078"/>
      <c r="AT155" s="1915"/>
      <c r="AU155" s="3038" t="s">
        <v>169</v>
      </c>
      <c r="AV155" s="2081">
        <v>700</v>
      </c>
      <c r="AW155" s="2081">
        <v>700</v>
      </c>
      <c r="AX155" s="2081">
        <v>700</v>
      </c>
      <c r="AY155" s="2081">
        <v>700</v>
      </c>
      <c r="AZ155" s="2081">
        <v>700</v>
      </c>
      <c r="BA155" s="2082">
        <v>700</v>
      </c>
      <c r="BB155" s="2082">
        <v>700</v>
      </c>
      <c r="BC155" s="2078"/>
      <c r="BD155" s="2078"/>
      <c r="BE155" s="2078"/>
      <c r="BF155" s="1915"/>
      <c r="BG155" s="1915"/>
      <c r="BH155" s="1915"/>
      <c r="BI155" s="1915"/>
      <c r="BJ155" s="1915"/>
      <c r="BK155" s="1915"/>
      <c r="BL155" s="1915"/>
      <c r="BM155" s="1915"/>
      <c r="BN155" s="1913"/>
      <c r="BO155" s="1913"/>
      <c r="BP155" s="1913"/>
      <c r="BQ155" s="1913"/>
      <c r="BR155" s="1913"/>
      <c r="BS155" s="1913"/>
      <c r="BT155" s="1913"/>
      <c r="BU155" s="1913"/>
      <c r="BV155" s="1913"/>
      <c r="BW155" s="1913"/>
      <c r="BX155" s="1913"/>
      <c r="BY155" s="1913"/>
      <c r="BZ155" s="1913"/>
      <c r="CA155" s="1913"/>
      <c r="CB155" s="1913"/>
      <c r="CC155" s="1913"/>
      <c r="CD155" s="1913"/>
      <c r="CE155" s="1912"/>
      <c r="CF155" s="1912"/>
      <c r="CG155" s="1912"/>
      <c r="CH155" s="1912"/>
      <c r="CI155" s="1913"/>
      <c r="CJ155" s="1913"/>
      <c r="CK155" s="1913"/>
      <c r="CL155" s="1913"/>
      <c r="CM155" s="1913"/>
      <c r="CN155" s="1913"/>
      <c r="CO155" s="1913"/>
      <c r="CP155" s="1913"/>
      <c r="CQ155" s="1913"/>
      <c r="CR155" s="1913"/>
      <c r="CS155" s="1913"/>
      <c r="CT155" s="1912"/>
      <c r="CU155" s="1912"/>
      <c r="CV155" s="1912"/>
      <c r="CW155" s="1912"/>
      <c r="CX155" s="1913"/>
      <c r="CY155" s="1913"/>
      <c r="CZ155" s="1913"/>
      <c r="DA155" s="1913"/>
      <c r="DB155" s="52">
        <f>(DD155)/(DE155)</f>
        <v>0.86269858528650811</v>
      </c>
      <c r="DC155" s="1930" t="str">
        <f t="shared" si="152"/>
        <v>Refrigeration BUS 12 Year EUL</v>
      </c>
      <c r="DD155" s="70">
        <f>(INDEX('Avoided Cost Benefits'!$C$4:$C$857,MATCH(DC155,'Avoided Cost Benefits'!$A$4:$A$857,0)))*F155</f>
        <v>569.97546927848566</v>
      </c>
      <c r="DE155" s="1931">
        <f t="shared" si="153"/>
        <v>660.68900424728633</v>
      </c>
      <c r="DF155" s="1913"/>
    </row>
    <row r="156" spans="2:112" x14ac:dyDescent="0.25">
      <c r="B156" s="1913"/>
      <c r="C156" s="2439" t="s">
        <v>2580</v>
      </c>
      <c r="D156" s="1285" t="s">
        <v>2497</v>
      </c>
      <c r="E156" s="1304" t="s">
        <v>2581</v>
      </c>
      <c r="F156" s="1941">
        <f t="shared" si="150"/>
        <v>354.29</v>
      </c>
      <c r="G156" s="1286" t="s">
        <v>2573</v>
      </c>
      <c r="H156" s="1287">
        <f>VLOOKUP(G156,'CP FACTORS'!$A$26:$B$38,2,FALSE)</f>
        <v>1.3573829999999999E-4</v>
      </c>
      <c r="I156" s="1305">
        <f t="shared" si="151"/>
        <v>4.8091000000000002E-2</v>
      </c>
      <c r="J156" s="1313">
        <f t="shared" si="154"/>
        <v>12</v>
      </c>
      <c r="K156" s="1306">
        <v>250</v>
      </c>
      <c r="L156" s="1288" t="s">
        <v>184</v>
      </c>
      <c r="M156" s="1314"/>
      <c r="N156" s="1947"/>
      <c r="O156" s="1947"/>
      <c r="P156" s="1290"/>
      <c r="Q156" s="1291"/>
      <c r="R156" s="1292"/>
      <c r="S156" s="1292"/>
      <c r="T156" s="1293"/>
      <c r="U156" s="1947"/>
      <c r="V156" s="3037" t="s">
        <v>30</v>
      </c>
      <c r="W156" s="1929">
        <v>354.29250000000002</v>
      </c>
      <c r="X156" s="1929">
        <v>354.29250000000002</v>
      </c>
      <c r="Y156" s="129">
        <v>354.29250000000002</v>
      </c>
      <c r="Z156" s="129">
        <v>354.29250000000002</v>
      </c>
      <c r="AA156" s="129">
        <v>354.29250000000002</v>
      </c>
      <c r="AB156" s="1983">
        <v>354.29</v>
      </c>
      <c r="AC156" s="3110">
        <v>354.29</v>
      </c>
      <c r="AD156" s="1983"/>
      <c r="AE156" s="1983"/>
      <c r="AF156" s="1983"/>
      <c r="AG156" s="1983"/>
      <c r="AH156" s="1915"/>
      <c r="AI156" s="3038" t="s">
        <v>180</v>
      </c>
      <c r="AJ156" s="64">
        <v>12</v>
      </c>
      <c r="AK156" s="64">
        <v>12</v>
      </c>
      <c r="AL156" s="64">
        <v>12</v>
      </c>
      <c r="AM156" s="64">
        <v>12</v>
      </c>
      <c r="AN156" s="64">
        <v>12</v>
      </c>
      <c r="AO156" s="2070">
        <v>12</v>
      </c>
      <c r="AP156" s="2070">
        <v>12</v>
      </c>
      <c r="AQ156" s="1983"/>
      <c r="AR156" s="1983"/>
      <c r="AS156" s="1983"/>
      <c r="AT156" s="1915"/>
      <c r="AU156" s="3038" t="s">
        <v>169</v>
      </c>
      <c r="AV156" s="2081">
        <v>250</v>
      </c>
      <c r="AW156" s="2081">
        <v>250</v>
      </c>
      <c r="AX156" s="2081">
        <v>250</v>
      </c>
      <c r="AY156" s="2081">
        <v>250</v>
      </c>
      <c r="AZ156" s="2081">
        <v>250</v>
      </c>
      <c r="BA156" s="2082">
        <v>250</v>
      </c>
      <c r="BB156" s="2082">
        <v>250</v>
      </c>
      <c r="BC156" s="1983"/>
      <c r="BD156" s="1983"/>
      <c r="BE156" s="1983"/>
      <c r="BF156" s="1915"/>
      <c r="BG156" s="1915"/>
      <c r="BH156" s="1915"/>
      <c r="BI156" s="1915"/>
      <c r="BJ156" s="1915"/>
      <c r="BK156" s="1915"/>
      <c r="BL156" s="1915"/>
      <c r="BM156" s="1915"/>
      <c r="BN156" s="1913"/>
      <c r="BO156" s="1913"/>
      <c r="BP156" s="1913"/>
      <c r="BQ156" s="1913"/>
      <c r="BR156" s="1913"/>
      <c r="BS156" s="1913"/>
      <c r="BT156" s="1913"/>
      <c r="BU156" s="1913"/>
      <c r="BV156" s="1913"/>
      <c r="BW156" s="1913"/>
      <c r="BX156" s="1913"/>
      <c r="BY156" s="1913"/>
      <c r="BZ156" s="1913"/>
      <c r="CA156" s="1913"/>
      <c r="CB156" s="1913"/>
      <c r="CC156" s="1913"/>
      <c r="CD156" s="1913"/>
      <c r="CE156" s="1912"/>
      <c r="CF156" s="1912"/>
      <c r="CG156" s="1912"/>
      <c r="CH156" s="1912"/>
      <c r="CI156" s="1913"/>
      <c r="CJ156" s="1913"/>
      <c r="CK156" s="1913"/>
      <c r="CL156" s="1913"/>
      <c r="CM156" s="1913"/>
      <c r="CN156" s="1913"/>
      <c r="CO156" s="1913"/>
      <c r="CP156" s="1913"/>
      <c r="CQ156" s="1913"/>
      <c r="CR156" s="1913"/>
      <c r="CS156" s="1913"/>
      <c r="CT156" s="1912"/>
      <c r="CU156" s="1912"/>
      <c r="CV156" s="1912"/>
      <c r="CW156" s="1912"/>
      <c r="CX156" s="1913"/>
      <c r="CY156" s="1913"/>
      <c r="CZ156" s="1913"/>
      <c r="DA156" s="1913"/>
      <c r="DB156" s="52">
        <f t="shared" ref="DB156:DB169" si="155">(DD156)/(DE156)</f>
        <v>0.652665280447847</v>
      </c>
      <c r="DC156" s="1930" t="str">
        <f t="shared" si="152"/>
        <v>Refrigeration BUS 12 Year EUL</v>
      </c>
      <c r="DD156" s="70">
        <f>(INDEX('Avoided Cost Benefits'!$C$4:$C$857,MATCH(DC156,'Avoided Cost Benefits'!$A$4:$A$857,0)))*F156</f>
        <v>154.00313365923714</v>
      </c>
      <c r="DE156" s="1931">
        <f t="shared" si="153"/>
        <v>235.96035865974514</v>
      </c>
      <c r="DF156" s="1913"/>
    </row>
    <row r="157" spans="2:112" ht="15.75" customHeight="1" x14ac:dyDescent="0.25">
      <c r="C157" s="2439" t="s">
        <v>2582</v>
      </c>
      <c r="D157" s="1285" t="s">
        <v>2497</v>
      </c>
      <c r="E157" s="1304" t="s">
        <v>2583</v>
      </c>
      <c r="F157" s="1941">
        <f t="shared" si="150"/>
        <v>217.32</v>
      </c>
      <c r="G157" s="1286" t="s">
        <v>2573</v>
      </c>
      <c r="H157" s="1287">
        <f>VLOOKUP(G157,'CP FACTORS'!$A$26:$B$38,2,FALSE)</f>
        <v>1.3573829999999999E-4</v>
      </c>
      <c r="I157" s="1305">
        <f t="shared" si="151"/>
        <v>2.9499000000000001E-2</v>
      </c>
      <c r="J157" s="1313">
        <f t="shared" si="154"/>
        <v>12</v>
      </c>
      <c r="K157" s="1306">
        <v>500</v>
      </c>
      <c r="L157" s="1288" t="s">
        <v>184</v>
      </c>
      <c r="M157" s="1314"/>
      <c r="N157" s="1947"/>
      <c r="O157" s="1947"/>
      <c r="P157" s="1290"/>
      <c r="Q157" s="1291"/>
      <c r="R157" s="1292"/>
      <c r="S157" s="1292"/>
      <c r="T157" s="1293"/>
      <c r="U157" s="1947"/>
      <c r="V157" s="3037" t="s">
        <v>30</v>
      </c>
      <c r="W157" s="1929">
        <v>217.32375000000008</v>
      </c>
      <c r="X157" s="1929">
        <v>217.32375000000008</v>
      </c>
      <c r="Y157" s="129">
        <v>217.32375000000008</v>
      </c>
      <c r="Z157" s="129">
        <v>217.32375000000008</v>
      </c>
      <c r="AA157" s="129">
        <v>217.32375000000008</v>
      </c>
      <c r="AB157" s="1983">
        <v>217.32</v>
      </c>
      <c r="AC157" s="3110">
        <v>217.32</v>
      </c>
      <c r="AD157" s="1983"/>
      <c r="AE157" s="1983"/>
      <c r="AF157" s="1983"/>
      <c r="AG157" s="1983"/>
      <c r="AH157" s="1915"/>
      <c r="AI157" s="3038" t="s">
        <v>180</v>
      </c>
      <c r="AJ157" s="64">
        <v>12</v>
      </c>
      <c r="AK157" s="64">
        <v>12</v>
      </c>
      <c r="AL157" s="64">
        <v>12</v>
      </c>
      <c r="AM157" s="64">
        <v>12</v>
      </c>
      <c r="AN157" s="64">
        <v>12</v>
      </c>
      <c r="AO157" s="2070">
        <v>12</v>
      </c>
      <c r="AP157" s="2070">
        <v>12</v>
      </c>
      <c r="AQ157" s="1983"/>
      <c r="AR157" s="1983"/>
      <c r="AS157" s="1983"/>
      <c r="AT157" s="1915"/>
      <c r="AU157" s="3038" t="s">
        <v>169</v>
      </c>
      <c r="AV157" s="2081">
        <v>500</v>
      </c>
      <c r="AW157" s="2081">
        <v>500</v>
      </c>
      <c r="AX157" s="2081">
        <v>500</v>
      </c>
      <c r="AY157" s="2081">
        <v>500</v>
      </c>
      <c r="AZ157" s="2081">
        <v>500</v>
      </c>
      <c r="BA157" s="2082">
        <v>500</v>
      </c>
      <c r="BB157" s="2082">
        <v>500</v>
      </c>
      <c r="BC157" s="1983"/>
      <c r="BD157" s="1983"/>
      <c r="BE157" s="1983"/>
      <c r="BF157" s="1915"/>
      <c r="BG157" s="1915"/>
      <c r="BH157" s="1915"/>
      <c r="BI157" s="1915"/>
      <c r="BJ157" s="1915"/>
      <c r="BK157" s="1915"/>
      <c r="BL157" s="1915"/>
      <c r="BM157" s="1915"/>
      <c r="BN157" s="1913"/>
      <c r="BO157" s="1913"/>
      <c r="BP157" s="1913"/>
      <c r="BQ157" s="1913"/>
      <c r="BR157" s="1913"/>
      <c r="BS157" s="1913"/>
      <c r="BT157" s="1913"/>
      <c r="BU157" s="1913"/>
      <c r="BV157" s="1913"/>
      <c r="BW157" s="1913"/>
      <c r="BX157" s="1913"/>
      <c r="BY157" s="1913"/>
      <c r="BZ157" s="1913"/>
      <c r="CA157" s="1913"/>
      <c r="CB157" s="1913"/>
      <c r="CC157" s="1913"/>
      <c r="CD157" s="1913"/>
      <c r="CE157" s="1912"/>
      <c r="CF157" s="1912"/>
      <c r="CG157" s="1912"/>
      <c r="CH157" s="1912"/>
      <c r="CI157" s="1913"/>
      <c r="CJ157" s="1913"/>
      <c r="CK157" s="1913"/>
      <c r="CL157" s="1913"/>
      <c r="CM157" s="1913"/>
      <c r="CN157" s="1913"/>
      <c r="CO157" s="1913"/>
      <c r="CP157" s="1913"/>
      <c r="CQ157" s="1913"/>
      <c r="CR157" s="1913"/>
      <c r="CS157" s="1913"/>
      <c r="CT157" s="1912"/>
      <c r="CU157" s="1912"/>
      <c r="CV157" s="1912"/>
      <c r="CW157" s="1912"/>
      <c r="CX157" s="1913"/>
      <c r="CY157" s="1913"/>
      <c r="CZ157" s="1913"/>
      <c r="DA157" s="1913"/>
      <c r="DB157" s="52">
        <f t="shared" si="155"/>
        <v>0.20017107277502344</v>
      </c>
      <c r="DC157" s="1930" t="str">
        <f t="shared" si="152"/>
        <v>Refrigeration BUS 12 Year EUL</v>
      </c>
      <c r="DD157" s="70">
        <f>(INDEX('Avoided Cost Benefits'!$C$4:$C$857,MATCH(DC157,'Avoided Cost Benefits'!$A$4:$A$857,0)))*F157</f>
        <v>94.464876250600952</v>
      </c>
      <c r="DE157" s="1931">
        <f t="shared" si="153"/>
        <v>471.92071731949028</v>
      </c>
    </row>
    <row r="158" spans="2:112" x14ac:dyDescent="0.25">
      <c r="C158" s="2439" t="s">
        <v>2584</v>
      </c>
      <c r="D158" s="1285" t="s">
        <v>2497</v>
      </c>
      <c r="E158" s="1304" t="s">
        <v>2585</v>
      </c>
      <c r="F158" s="1941">
        <f t="shared" si="150"/>
        <v>226.46</v>
      </c>
      <c r="G158" s="1286" t="s">
        <v>2573</v>
      </c>
      <c r="H158" s="1287">
        <f>VLOOKUP(G158,'CP FACTORS'!$A$26:$B$38,2,FALSE)</f>
        <v>1.3573829999999999E-4</v>
      </c>
      <c r="I158" s="1305">
        <f t="shared" si="151"/>
        <v>3.0738999999999999E-2</v>
      </c>
      <c r="J158" s="1313">
        <f t="shared" si="154"/>
        <v>12</v>
      </c>
      <c r="K158" s="1306">
        <v>1307</v>
      </c>
      <c r="L158" s="1288" t="s">
        <v>184</v>
      </c>
      <c r="M158" s="1314"/>
      <c r="N158" s="1947"/>
      <c r="O158" s="1947"/>
      <c r="P158" s="1290"/>
      <c r="Q158" s="1291"/>
      <c r="R158" s="1292"/>
      <c r="S158" s="1292"/>
      <c r="T158" s="1293"/>
      <c r="U158" s="1947"/>
      <c r="V158" s="3037" t="s">
        <v>30</v>
      </c>
      <c r="W158" s="1929">
        <v>226.45500000000004</v>
      </c>
      <c r="X158" s="1929">
        <v>226.45500000000004</v>
      </c>
      <c r="Y158" s="129">
        <v>226.45500000000004</v>
      </c>
      <c r="Z158" s="129">
        <v>226.45500000000004</v>
      </c>
      <c r="AA158" s="129">
        <v>226.45500000000004</v>
      </c>
      <c r="AB158" s="1983">
        <v>226.46</v>
      </c>
      <c r="AC158" s="3110">
        <v>226.46</v>
      </c>
      <c r="AD158" s="1983"/>
      <c r="AE158" s="1983"/>
      <c r="AF158" s="1983"/>
      <c r="AG158" s="1983"/>
      <c r="AH158" s="1915"/>
      <c r="AI158" s="3038" t="s">
        <v>180</v>
      </c>
      <c r="AJ158" s="64">
        <v>12</v>
      </c>
      <c r="AK158" s="64">
        <v>12</v>
      </c>
      <c r="AL158" s="64">
        <v>12</v>
      </c>
      <c r="AM158" s="64">
        <v>12</v>
      </c>
      <c r="AN158" s="64">
        <v>12</v>
      </c>
      <c r="AO158" s="2070">
        <v>12</v>
      </c>
      <c r="AP158" s="2070">
        <v>12</v>
      </c>
      <c r="AQ158" s="1983"/>
      <c r="AR158" s="1983"/>
      <c r="AS158" s="1983"/>
      <c r="AT158" s="1915"/>
      <c r="AU158" s="3038" t="s">
        <v>169</v>
      </c>
      <c r="AV158" s="2081">
        <v>1307</v>
      </c>
      <c r="AW158" s="2081">
        <v>1307</v>
      </c>
      <c r="AX158" s="2081">
        <v>1307</v>
      </c>
      <c r="AY158" s="2081">
        <v>1307</v>
      </c>
      <c r="AZ158" s="2081">
        <v>1307</v>
      </c>
      <c r="BA158" s="2082">
        <v>1307</v>
      </c>
      <c r="BB158" s="2082">
        <v>1307</v>
      </c>
      <c r="BC158" s="1983"/>
      <c r="BD158" s="1983"/>
      <c r="BE158" s="1983"/>
      <c r="BF158" s="1915"/>
      <c r="BG158" s="1915"/>
      <c r="BH158" s="1915"/>
      <c r="BI158" s="1915"/>
      <c r="BJ158" s="1915"/>
      <c r="BK158" s="1915"/>
      <c r="BL158" s="1915"/>
      <c r="BM158" s="1915"/>
      <c r="BN158" s="1913"/>
      <c r="BO158" s="1913"/>
      <c r="BP158" s="1913"/>
      <c r="BQ158" s="1913"/>
      <c r="BR158" s="1913"/>
      <c r="BS158" s="1913"/>
      <c r="BT158" s="1913"/>
      <c r="BU158" s="1913"/>
      <c r="BV158" s="1913"/>
      <c r="BW158" s="1913"/>
      <c r="BX158" s="1913"/>
      <c r="BY158" s="1913"/>
      <c r="BZ158" s="1913"/>
      <c r="CA158" s="1913"/>
      <c r="CB158" s="1913"/>
      <c r="CC158" s="1913"/>
      <c r="CD158" s="1913"/>
      <c r="CE158" s="1912"/>
      <c r="CF158" s="1912"/>
      <c r="CG158" s="1912"/>
      <c r="CH158" s="1912"/>
      <c r="CI158" s="1913"/>
      <c r="CJ158" s="1913"/>
      <c r="CK158" s="1913"/>
      <c r="CL158" s="1913"/>
      <c r="CM158" s="1913"/>
      <c r="CN158" s="1913"/>
      <c r="CO158" s="1913"/>
      <c r="CP158" s="1913"/>
      <c r="CQ158" s="1913"/>
      <c r="CR158" s="1913"/>
      <c r="CS158" s="1913"/>
      <c r="CT158" s="1912"/>
      <c r="CU158" s="1912"/>
      <c r="CV158" s="1912"/>
      <c r="CW158" s="1912"/>
      <c r="CX158" s="1913"/>
      <c r="CY158" s="1913"/>
      <c r="CZ158" s="1913"/>
      <c r="DA158" s="1913"/>
      <c r="DB158" s="52">
        <f t="shared" si="155"/>
        <v>7.9797179307600316E-2</v>
      </c>
      <c r="DC158" s="1930" t="str">
        <f t="shared" si="152"/>
        <v>Refrigeration BUS 12 Year EUL</v>
      </c>
      <c r="DD158" s="70">
        <f>(INDEX('Avoided Cost Benefits'!$C$4:$C$857,MATCH(DC158,'Avoided Cost Benefits'!$A$4:$A$857,0)))*F158</f>
        <v>98.437860646563095</v>
      </c>
      <c r="DE158" s="1931">
        <f t="shared" si="153"/>
        <v>1233.6007550731476</v>
      </c>
    </row>
    <row r="159" spans="2:112" x14ac:dyDescent="0.25">
      <c r="C159" s="2439" t="s">
        <v>2586</v>
      </c>
      <c r="D159" s="1285" t="s">
        <v>2497</v>
      </c>
      <c r="E159" s="1304" t="s">
        <v>2587</v>
      </c>
      <c r="F159" s="1941">
        <f t="shared" si="150"/>
        <v>372.56</v>
      </c>
      <c r="G159" s="1286" t="s">
        <v>2573</v>
      </c>
      <c r="H159" s="1287">
        <f>VLOOKUP(G159,'CP FACTORS'!$A$26:$B$38,2,FALSE)</f>
        <v>1.3573829999999999E-4</v>
      </c>
      <c r="I159" s="1305">
        <f t="shared" si="151"/>
        <v>5.0570999999999998E-2</v>
      </c>
      <c r="J159" s="1313">
        <f t="shared" si="154"/>
        <v>12</v>
      </c>
      <c r="K159" s="1306">
        <v>2300</v>
      </c>
      <c r="L159" s="1288" t="s">
        <v>184</v>
      </c>
      <c r="M159" s="1314"/>
      <c r="N159" s="1947"/>
      <c r="O159" s="1947"/>
      <c r="P159" s="1290"/>
      <c r="Q159" s="1291"/>
      <c r="R159" s="1292"/>
      <c r="S159" s="1292"/>
      <c r="T159" s="1293"/>
      <c r="U159" s="1947"/>
      <c r="V159" s="3037" t="s">
        <v>30</v>
      </c>
      <c r="W159" s="1929">
        <v>372.55500000000018</v>
      </c>
      <c r="X159" s="1929">
        <v>372.55500000000018</v>
      </c>
      <c r="Y159" s="129">
        <v>372.55500000000018</v>
      </c>
      <c r="Z159" s="129">
        <v>372.55500000000018</v>
      </c>
      <c r="AA159" s="129">
        <v>372.55500000000018</v>
      </c>
      <c r="AB159" s="1983">
        <v>372.56</v>
      </c>
      <c r="AC159" s="3110">
        <v>372.56</v>
      </c>
      <c r="AD159" s="1983"/>
      <c r="AE159" s="1983"/>
      <c r="AF159" s="1983"/>
      <c r="AG159" s="1983"/>
      <c r="AH159" s="1915"/>
      <c r="AI159" s="3038" t="s">
        <v>180</v>
      </c>
      <c r="AJ159" s="64">
        <v>12</v>
      </c>
      <c r="AK159" s="64">
        <v>12</v>
      </c>
      <c r="AL159" s="64">
        <v>12</v>
      </c>
      <c r="AM159" s="64">
        <v>12</v>
      </c>
      <c r="AN159" s="64">
        <v>12</v>
      </c>
      <c r="AO159" s="2070">
        <v>12</v>
      </c>
      <c r="AP159" s="2070">
        <v>12</v>
      </c>
      <c r="AQ159" s="1983"/>
      <c r="AR159" s="1983"/>
      <c r="AS159" s="1983"/>
      <c r="AT159" s="1915"/>
      <c r="AU159" s="3038" t="s">
        <v>169</v>
      </c>
      <c r="AV159" s="2081">
        <v>2300</v>
      </c>
      <c r="AW159" s="2081">
        <v>2300</v>
      </c>
      <c r="AX159" s="2081">
        <v>2300</v>
      </c>
      <c r="AY159" s="2081">
        <v>2300</v>
      </c>
      <c r="AZ159" s="2081">
        <v>2300</v>
      </c>
      <c r="BA159" s="2082">
        <v>2300</v>
      </c>
      <c r="BB159" s="2082">
        <v>2300</v>
      </c>
      <c r="BC159" s="1983"/>
      <c r="BD159" s="1983"/>
      <c r="BE159" s="1983"/>
      <c r="BF159" s="1915"/>
      <c r="BG159" s="1915"/>
      <c r="BH159" s="1915"/>
      <c r="BI159" s="1915"/>
      <c r="BJ159" s="1915"/>
      <c r="BK159" s="1915"/>
      <c r="BL159" s="1915"/>
      <c r="BM159" s="1915"/>
      <c r="BN159" s="1913"/>
      <c r="BO159" s="1913"/>
      <c r="BP159" s="1913"/>
      <c r="BQ159" s="1913"/>
      <c r="BR159" s="1913"/>
      <c r="BS159" s="1913"/>
      <c r="BT159" s="1913"/>
      <c r="BU159" s="1913"/>
      <c r="BV159" s="1913"/>
      <c r="BW159" s="1913"/>
      <c r="BX159" s="1913"/>
      <c r="BY159" s="1913"/>
      <c r="BZ159" s="1913"/>
      <c r="CA159" s="1913"/>
      <c r="CB159" s="1913"/>
      <c r="CC159" s="1913"/>
      <c r="CD159" s="1913"/>
      <c r="CE159" s="1912"/>
      <c r="CF159" s="1912"/>
      <c r="CG159" s="1912"/>
      <c r="CH159" s="1912"/>
      <c r="CI159" s="1913"/>
      <c r="CJ159" s="1913"/>
      <c r="CK159" s="1913"/>
      <c r="CL159" s="1913"/>
      <c r="CM159" s="1913"/>
      <c r="CN159" s="1913"/>
      <c r="CO159" s="1913"/>
      <c r="CP159" s="1913"/>
      <c r="CQ159" s="1913"/>
      <c r="CR159" s="1913"/>
      <c r="CS159" s="1913"/>
      <c r="CT159" s="1912"/>
      <c r="CU159" s="1912"/>
      <c r="CV159" s="1912"/>
      <c r="CW159" s="1912"/>
      <c r="CX159" s="1913"/>
      <c r="CY159" s="1913"/>
      <c r="CZ159" s="1913"/>
      <c r="DA159" s="1913"/>
      <c r="DB159" s="52">
        <f t="shared" si="155"/>
        <v>7.4600203739889417E-2</v>
      </c>
      <c r="DC159" s="1930" t="str">
        <f t="shared" si="152"/>
        <v>Refrigeration BUS 12 Year EUL</v>
      </c>
      <c r="DD159" s="70">
        <f>(INDEX('Avoided Cost Benefits'!$C$4:$C$857,MATCH(DC159,'Avoided Cost Benefits'!$A$4:$A$857,0)))*F159</f>
        <v>161.94475564110019</v>
      </c>
      <c r="DE159" s="1931">
        <f t="shared" si="153"/>
        <v>2170.8352996696553</v>
      </c>
    </row>
    <row r="160" spans="2:112" x14ac:dyDescent="0.25">
      <c r="C160" s="2439" t="s">
        <v>2588</v>
      </c>
      <c r="D160" s="1285" t="s">
        <v>2497</v>
      </c>
      <c r="E160" s="1315" t="s">
        <v>2589</v>
      </c>
      <c r="F160" s="1941">
        <f>ROUND(((G191*AVERAGE(H$181,H$182)+AVERAGE(I$181,I$182))-(G191*H191+I191))*365.25,2)</f>
        <v>1219.94</v>
      </c>
      <c r="G160" s="1286" t="s">
        <v>2573</v>
      </c>
      <c r="H160" s="1287">
        <f>VLOOKUP(G160,'CP FACTORS'!$A$26:$B$38,2,FALSE)</f>
        <v>1.3573829999999999E-4</v>
      </c>
      <c r="I160" s="1305">
        <f t="shared" si="151"/>
        <v>0.16559299999999999</v>
      </c>
      <c r="J160" s="1313">
        <v>12</v>
      </c>
      <c r="K160" s="1306">
        <v>525</v>
      </c>
      <c r="L160" s="1288" t="s">
        <v>184</v>
      </c>
      <c r="M160" s="1314"/>
      <c r="N160" s="1947"/>
      <c r="O160" s="1947"/>
      <c r="P160" s="1290"/>
      <c r="Q160" s="1291"/>
      <c r="R160" s="1292"/>
      <c r="S160" s="1292"/>
      <c r="T160" s="1293"/>
      <c r="U160" s="1947"/>
      <c r="V160" s="3037" t="s">
        <v>30</v>
      </c>
      <c r="W160" s="1929">
        <v>1219.9349999999997</v>
      </c>
      <c r="X160" s="1929">
        <v>1219.9349999999997</v>
      </c>
      <c r="Y160" s="129">
        <v>1219.9349999999997</v>
      </c>
      <c r="Z160" s="129">
        <v>1219.9349999999997</v>
      </c>
      <c r="AA160" s="129">
        <v>1219.9349999999997</v>
      </c>
      <c r="AB160" s="1983">
        <v>1219.94</v>
      </c>
      <c r="AC160" s="3110">
        <v>1219.94</v>
      </c>
      <c r="AD160" s="1983"/>
      <c r="AE160" s="1983"/>
      <c r="AF160" s="1983"/>
      <c r="AG160" s="1983"/>
      <c r="AH160" s="1915"/>
      <c r="AI160" s="3038" t="s">
        <v>180</v>
      </c>
      <c r="AJ160" s="64">
        <v>12</v>
      </c>
      <c r="AK160" s="64">
        <v>12</v>
      </c>
      <c r="AL160" s="64">
        <v>12</v>
      </c>
      <c r="AM160" s="64">
        <v>12</v>
      </c>
      <c r="AN160" s="64">
        <v>12</v>
      </c>
      <c r="AO160" s="2070">
        <v>12</v>
      </c>
      <c r="AP160" s="2070">
        <v>12</v>
      </c>
      <c r="AQ160" s="1983"/>
      <c r="AR160" s="1983"/>
      <c r="AS160" s="1983"/>
      <c r="AT160" s="1915"/>
      <c r="AU160" s="3038" t="s">
        <v>169</v>
      </c>
      <c r="AV160" s="2081">
        <v>525</v>
      </c>
      <c r="AW160" s="2081">
        <v>525</v>
      </c>
      <c r="AX160" s="2081">
        <v>525</v>
      </c>
      <c r="AY160" s="2081">
        <v>525</v>
      </c>
      <c r="AZ160" s="2081">
        <v>525</v>
      </c>
      <c r="BA160" s="2082">
        <v>525</v>
      </c>
      <c r="BB160" s="2082">
        <v>525</v>
      </c>
      <c r="BC160" s="1983"/>
      <c r="BD160" s="1983"/>
      <c r="BE160" s="1983"/>
      <c r="BF160" s="1915"/>
      <c r="BG160" s="1915"/>
      <c r="BH160" s="1915"/>
      <c r="BI160" s="1915"/>
      <c r="BJ160" s="1915"/>
      <c r="BK160" s="1915"/>
      <c r="BL160" s="1915"/>
      <c r="BM160" s="1915"/>
      <c r="BN160" s="1913"/>
      <c r="BO160" s="1913"/>
      <c r="BP160" s="1913"/>
      <c r="BQ160" s="1913"/>
      <c r="BR160" s="1913"/>
      <c r="BS160" s="1913"/>
      <c r="BT160" s="1913"/>
      <c r="BU160" s="1913"/>
      <c r="BV160" s="1913"/>
      <c r="BW160" s="1913"/>
      <c r="BX160" s="1913"/>
      <c r="BY160" s="1913"/>
      <c r="BZ160" s="1913"/>
      <c r="CA160" s="1913"/>
      <c r="CB160" s="1913"/>
      <c r="CC160" s="1913"/>
      <c r="CD160" s="1913"/>
      <c r="CE160" s="1912"/>
      <c r="CF160" s="1912"/>
      <c r="CG160" s="1912"/>
      <c r="CH160" s="1912"/>
      <c r="CI160" s="1913"/>
      <c r="CJ160" s="1913"/>
      <c r="CK160" s="1913"/>
      <c r="CL160" s="1913"/>
      <c r="CM160" s="1913"/>
      <c r="CN160" s="1913"/>
      <c r="CO160" s="1913"/>
      <c r="CP160" s="1913"/>
      <c r="CQ160" s="1913"/>
      <c r="CR160" s="1913"/>
      <c r="CS160" s="1913"/>
      <c r="CT160" s="1912"/>
      <c r="CU160" s="1912"/>
      <c r="CV160" s="1912"/>
      <c r="CW160" s="1912"/>
      <c r="CX160" s="1913"/>
      <c r="CY160" s="1913"/>
      <c r="CZ160" s="1913"/>
      <c r="DA160" s="1913"/>
      <c r="DB160" s="52">
        <f t="shared" si="155"/>
        <v>1.070165121967001</v>
      </c>
      <c r="DC160" s="1930" t="str">
        <f t="shared" si="152"/>
        <v>Refrigeration BUS 12 Year EUL</v>
      </c>
      <c r="DD160" s="70">
        <f>(INDEX('Avoided Cost Benefits'!$C$4:$C$857,MATCH(DC160,'Avoided Cost Benefits'!$A$4:$A$857,0)))*F160</f>
        <v>530.28474660941527</v>
      </c>
      <c r="DE160" s="1931">
        <f t="shared" si="153"/>
        <v>495.51675318546478</v>
      </c>
    </row>
    <row r="161" spans="3:109" x14ac:dyDescent="0.25">
      <c r="C161" s="2439" t="s">
        <v>2590</v>
      </c>
      <c r="D161" s="1285" t="s">
        <v>2497</v>
      </c>
      <c r="E161" s="1304" t="s">
        <v>2591</v>
      </c>
      <c r="F161" s="1941">
        <f>ROUND(((G183*J$181+K$181)-(G183*J183+K183))*365.25,2)</f>
        <v>348.81</v>
      </c>
      <c r="G161" s="1286" t="s">
        <v>2573</v>
      </c>
      <c r="H161" s="1287">
        <f>VLOOKUP(G161,'CP FACTORS'!$A$26:$B$38,2,FALSE)</f>
        <v>1.3573829999999999E-4</v>
      </c>
      <c r="I161" s="1305">
        <f t="shared" si="151"/>
        <v>4.7347E-2</v>
      </c>
      <c r="J161" s="1313">
        <v>12</v>
      </c>
      <c r="K161" s="1306">
        <v>150</v>
      </c>
      <c r="L161" s="1288" t="s">
        <v>184</v>
      </c>
      <c r="M161" s="1314"/>
      <c r="N161" s="1950"/>
      <c r="O161" s="1950"/>
      <c r="P161" s="1290"/>
      <c r="Q161" s="1291"/>
      <c r="R161" s="1292"/>
      <c r="S161" s="1292"/>
      <c r="T161" s="1293"/>
      <c r="U161" s="1947"/>
      <c r="V161" s="3037" t="s">
        <v>30</v>
      </c>
      <c r="W161" s="1929">
        <v>348.81375000000003</v>
      </c>
      <c r="X161" s="1929">
        <v>348.81375000000003</v>
      </c>
      <c r="Y161" s="129">
        <v>348.81375000000003</v>
      </c>
      <c r="Z161" s="129">
        <v>348.81375000000003</v>
      </c>
      <c r="AA161" s="129">
        <v>348.81375000000003</v>
      </c>
      <c r="AB161" s="1983">
        <v>348.81</v>
      </c>
      <c r="AC161" s="3110">
        <v>348.81</v>
      </c>
      <c r="AD161" s="1983"/>
      <c r="AE161" s="1983"/>
      <c r="AF161" s="1983"/>
      <c r="AG161" s="1983"/>
      <c r="AH161" s="1915"/>
      <c r="AI161" s="3038" t="s">
        <v>180</v>
      </c>
      <c r="AJ161" s="64">
        <v>12</v>
      </c>
      <c r="AK161" s="64">
        <v>12</v>
      </c>
      <c r="AL161" s="64">
        <v>12</v>
      </c>
      <c r="AM161" s="64">
        <v>12</v>
      </c>
      <c r="AN161" s="64">
        <v>12</v>
      </c>
      <c r="AO161" s="2070">
        <v>12</v>
      </c>
      <c r="AP161" s="2070">
        <v>12</v>
      </c>
      <c r="AQ161" s="1983"/>
      <c r="AR161" s="1983"/>
      <c r="AS161" s="1983"/>
      <c r="AT161" s="1915"/>
      <c r="AU161" s="3038" t="s">
        <v>169</v>
      </c>
      <c r="AV161" s="2081">
        <v>150</v>
      </c>
      <c r="AW161" s="2081">
        <v>150</v>
      </c>
      <c r="AX161" s="2081">
        <v>150</v>
      </c>
      <c r="AY161" s="2081">
        <v>150</v>
      </c>
      <c r="AZ161" s="2081">
        <v>150</v>
      </c>
      <c r="BA161" s="2082">
        <v>150</v>
      </c>
      <c r="BB161" s="2082">
        <v>150</v>
      </c>
      <c r="BC161" s="1983"/>
      <c r="BD161" s="1983"/>
      <c r="BE161" s="1983"/>
      <c r="BF161" s="1915"/>
      <c r="BG161" s="1915"/>
      <c r="BH161" s="1915"/>
      <c r="BI161" s="1915"/>
      <c r="BJ161" s="1915"/>
      <c r="BK161" s="1915"/>
      <c r="BL161" s="1915"/>
      <c r="BM161" s="1915"/>
      <c r="BN161" s="1913"/>
      <c r="BO161" s="1913"/>
      <c r="BP161" s="1913"/>
      <c r="BQ161" s="1913"/>
      <c r="BR161" s="1913"/>
      <c r="BS161" s="1913"/>
      <c r="BT161" s="1913"/>
      <c r="BU161" s="1913"/>
      <c r="BV161" s="1913"/>
      <c r="BW161" s="1913"/>
      <c r="BX161" s="1913"/>
      <c r="BY161" s="1913"/>
      <c r="BZ161" s="1913"/>
      <c r="CA161" s="1913"/>
      <c r="CB161" s="1913"/>
      <c r="CC161" s="1913"/>
      <c r="CD161" s="1913"/>
      <c r="CE161" s="1912"/>
      <c r="CF161" s="1912"/>
      <c r="CG161" s="1912"/>
      <c r="CH161" s="1912"/>
      <c r="CI161" s="1913"/>
      <c r="CJ161" s="1913"/>
      <c r="CK161" s="1913"/>
      <c r="CL161" s="1913"/>
      <c r="CM161" s="1913"/>
      <c r="CN161" s="1913"/>
      <c r="CO161" s="1913"/>
      <c r="CP161" s="1913"/>
      <c r="CQ161" s="1913"/>
      <c r="CR161" s="1913"/>
      <c r="CS161" s="1913"/>
      <c r="CT161" s="1912"/>
      <c r="CU161" s="1912"/>
      <c r="CV161" s="1912"/>
      <c r="CW161" s="1912"/>
      <c r="CX161" s="1913"/>
      <c r="CY161" s="1913"/>
      <c r="CZ161" s="1913"/>
      <c r="DA161" s="1913"/>
      <c r="DB161" s="52">
        <f t="shared" si="155"/>
        <v>1.0709502407303504</v>
      </c>
      <c r="DC161" s="1930" t="str">
        <f t="shared" si="152"/>
        <v>Refrigeration BUS 12 Year EUL</v>
      </c>
      <c r="DD161" s="70">
        <f>(INDEX('Avoided Cost Benefits'!$C$4:$C$857,MATCH(DC161,'Avoided Cost Benefits'!$A$4:$A$857,0)))*F161</f>
        <v>151.62108174568434</v>
      </c>
      <c r="DE161" s="1931">
        <f t="shared" si="153"/>
        <v>141.57621519584708</v>
      </c>
    </row>
    <row r="162" spans="3:109" x14ac:dyDescent="0.25">
      <c r="C162" s="2439" t="s">
        <v>2592</v>
      </c>
      <c r="D162" s="1285" t="s">
        <v>2497</v>
      </c>
      <c r="E162" s="1304" t="s">
        <v>2593</v>
      </c>
      <c r="F162" s="1941">
        <f>ROUND(((G184*J$181+K$181)-(G184*J184+K184))*365.25,2)</f>
        <v>1307.5999999999999</v>
      </c>
      <c r="G162" s="1286" t="s">
        <v>2573</v>
      </c>
      <c r="H162" s="1287">
        <f>VLOOKUP(G162,'CP FACTORS'!$A$26:$B$38,2,FALSE)</f>
        <v>1.3573829999999999E-4</v>
      </c>
      <c r="I162" s="1305">
        <f t="shared" si="151"/>
        <v>0.17749100000000001</v>
      </c>
      <c r="J162" s="1313">
        <v>12</v>
      </c>
      <c r="K162" s="1306">
        <v>400</v>
      </c>
      <c r="L162" s="1288" t="s">
        <v>184</v>
      </c>
      <c r="M162" s="1314"/>
      <c r="N162" s="1950"/>
      <c r="O162" s="1950"/>
      <c r="P162" s="1290"/>
      <c r="Q162" s="1291"/>
      <c r="R162" s="1292"/>
      <c r="S162" s="1292"/>
      <c r="T162" s="1293"/>
      <c r="U162" s="1947"/>
      <c r="V162" s="3037" t="s">
        <v>30</v>
      </c>
      <c r="W162" s="1929">
        <v>1307.5949999999998</v>
      </c>
      <c r="X162" s="1929">
        <v>1307.5949999999998</v>
      </c>
      <c r="Y162" s="129">
        <v>1307.5949999999998</v>
      </c>
      <c r="Z162" s="129">
        <v>1307.5949999999998</v>
      </c>
      <c r="AA162" s="129">
        <v>1307.5949999999998</v>
      </c>
      <c r="AB162" s="1983">
        <v>1307.5999999999999</v>
      </c>
      <c r="AC162" s="3110">
        <v>1307.5999999999999</v>
      </c>
      <c r="AD162" s="1983"/>
      <c r="AE162" s="1983"/>
      <c r="AF162" s="1983"/>
      <c r="AG162" s="1983"/>
      <c r="AH162" s="1915"/>
      <c r="AI162" s="3038" t="s">
        <v>180</v>
      </c>
      <c r="AJ162" s="64">
        <v>12</v>
      </c>
      <c r="AK162" s="64">
        <v>12</v>
      </c>
      <c r="AL162" s="64">
        <v>12</v>
      </c>
      <c r="AM162" s="64">
        <v>12</v>
      </c>
      <c r="AN162" s="64">
        <v>12</v>
      </c>
      <c r="AO162" s="2070">
        <v>12</v>
      </c>
      <c r="AP162" s="2070">
        <v>12</v>
      </c>
      <c r="AQ162" s="1983"/>
      <c r="AR162" s="1983"/>
      <c r="AS162" s="1983"/>
      <c r="AT162" s="1915"/>
      <c r="AU162" s="3038" t="s">
        <v>169</v>
      </c>
      <c r="AV162" s="2081">
        <v>400</v>
      </c>
      <c r="AW162" s="2081">
        <v>400</v>
      </c>
      <c r="AX162" s="2081">
        <v>400</v>
      </c>
      <c r="AY162" s="2081">
        <v>400</v>
      </c>
      <c r="AZ162" s="2081">
        <v>400</v>
      </c>
      <c r="BA162" s="2082">
        <v>400</v>
      </c>
      <c r="BB162" s="2082">
        <v>400</v>
      </c>
      <c r="BC162" s="1983"/>
      <c r="BD162" s="1983"/>
      <c r="BE162" s="1983"/>
      <c r="BF162" s="1915"/>
      <c r="BG162" s="1915"/>
      <c r="BH162" s="1915"/>
      <c r="BI162" s="1915"/>
      <c r="BJ162" s="1915"/>
      <c r="BK162" s="1915"/>
      <c r="BL162" s="1915"/>
      <c r="BM162" s="1915"/>
      <c r="BN162" s="1913"/>
      <c r="BO162" s="1913"/>
      <c r="BP162" s="1913"/>
      <c r="BQ162" s="1913"/>
      <c r="BR162" s="1913"/>
      <c r="BS162" s="1913"/>
      <c r="BT162" s="1913"/>
      <c r="BU162" s="1913"/>
      <c r="BV162" s="1913"/>
      <c r="BW162" s="1913"/>
      <c r="BX162" s="1913"/>
      <c r="BY162" s="1913"/>
      <c r="BZ162" s="1913"/>
      <c r="CA162" s="1913"/>
      <c r="CB162" s="1913"/>
      <c r="CC162" s="1913"/>
      <c r="CD162" s="1913"/>
      <c r="CE162" s="1912"/>
      <c r="CF162" s="1912"/>
      <c r="CG162" s="1912"/>
      <c r="CH162" s="1912"/>
      <c r="CI162" s="1913"/>
      <c r="CJ162" s="1913"/>
      <c r="CK162" s="1913"/>
      <c r="CL162" s="1913"/>
      <c r="CM162" s="1913"/>
      <c r="CN162" s="1913"/>
      <c r="CO162" s="1913"/>
      <c r="CP162" s="1913"/>
      <c r="CQ162" s="1913"/>
      <c r="CR162" s="1913"/>
      <c r="CS162" s="1913"/>
      <c r="CT162" s="1912"/>
      <c r="CU162" s="1912"/>
      <c r="CV162" s="1912"/>
      <c r="CW162" s="1912"/>
      <c r="CX162" s="1913"/>
      <c r="CY162" s="1913"/>
      <c r="CZ162" s="1913"/>
      <c r="DA162" s="1913"/>
      <c r="DB162" s="52">
        <f t="shared" si="155"/>
        <v>1.5055200554517567</v>
      </c>
      <c r="DC162" s="1930" t="str">
        <f t="shared" si="152"/>
        <v>Refrigeration BUS 12 Year EUL</v>
      </c>
      <c r="DD162" s="70">
        <f>(INDEX('Avoided Cost Benefits'!$C$4:$C$857,MATCH(DC162,'Avoided Cost Benefits'!$A$4:$A$857,0)))*F162</f>
        <v>568.38888360613748</v>
      </c>
      <c r="DE162" s="1931">
        <f t="shared" si="153"/>
        <v>377.53657385559222</v>
      </c>
    </row>
    <row r="163" spans="3:109" x14ac:dyDescent="0.25">
      <c r="C163" s="2439" t="s">
        <v>2594</v>
      </c>
      <c r="D163" s="1285" t="s">
        <v>2497</v>
      </c>
      <c r="E163" s="1304" t="s">
        <v>2595</v>
      </c>
      <c r="F163" s="1941">
        <f>ROUND(((G185*J$181+K$181)-(G185*J185+K185))*365.25,2)</f>
        <v>2403.35</v>
      </c>
      <c r="G163" s="1286" t="s">
        <v>2573</v>
      </c>
      <c r="H163" s="1287">
        <f>VLOOKUP(G163,'CP FACTORS'!$A$26:$B$38,2,FALSE)</f>
        <v>1.3573829999999999E-4</v>
      </c>
      <c r="I163" s="1305">
        <f t="shared" si="151"/>
        <v>0.32622699999999999</v>
      </c>
      <c r="J163" s="1313">
        <v>12</v>
      </c>
      <c r="K163" s="1306">
        <v>550</v>
      </c>
      <c r="L163" s="1288" t="s">
        <v>184</v>
      </c>
      <c r="M163" s="1314"/>
      <c r="N163" s="1950"/>
      <c r="O163" s="1950"/>
      <c r="P163" s="1290"/>
      <c r="Q163" s="1291"/>
      <c r="R163" s="1292"/>
      <c r="S163" s="1292"/>
      <c r="T163" s="1293"/>
      <c r="U163" s="1947"/>
      <c r="V163" s="3037" t="s">
        <v>30</v>
      </c>
      <c r="W163" s="1929">
        <v>2403.3449999999993</v>
      </c>
      <c r="X163" s="1929">
        <v>2403.3449999999993</v>
      </c>
      <c r="Y163" s="129">
        <v>2403.3449999999993</v>
      </c>
      <c r="Z163" s="129">
        <v>2403.3449999999993</v>
      </c>
      <c r="AA163" s="129">
        <v>2403.3449999999993</v>
      </c>
      <c r="AB163" s="1983">
        <v>2403.35</v>
      </c>
      <c r="AC163" s="3110">
        <v>2403.35</v>
      </c>
      <c r="AD163" s="1983"/>
      <c r="AE163" s="1983"/>
      <c r="AF163" s="1983"/>
      <c r="AG163" s="1983"/>
      <c r="AH163" s="1915"/>
      <c r="AI163" s="3038" t="s">
        <v>180</v>
      </c>
      <c r="AJ163" s="64">
        <v>12</v>
      </c>
      <c r="AK163" s="64">
        <v>12</v>
      </c>
      <c r="AL163" s="64">
        <v>12</v>
      </c>
      <c r="AM163" s="64">
        <v>12</v>
      </c>
      <c r="AN163" s="64">
        <v>12</v>
      </c>
      <c r="AO163" s="2070">
        <v>12</v>
      </c>
      <c r="AP163" s="2070">
        <v>12</v>
      </c>
      <c r="AQ163" s="1983"/>
      <c r="AR163" s="1983"/>
      <c r="AS163" s="1983"/>
      <c r="AT163" s="1915"/>
      <c r="AU163" s="3038" t="s">
        <v>169</v>
      </c>
      <c r="AV163" s="2081">
        <v>550</v>
      </c>
      <c r="AW163" s="2081">
        <v>550</v>
      </c>
      <c r="AX163" s="2081">
        <v>550</v>
      </c>
      <c r="AY163" s="2081">
        <v>550</v>
      </c>
      <c r="AZ163" s="2081">
        <v>550</v>
      </c>
      <c r="BA163" s="2082">
        <v>550</v>
      </c>
      <c r="BB163" s="2082">
        <v>550</v>
      </c>
      <c r="BC163" s="1983"/>
      <c r="BD163" s="1983"/>
      <c r="BE163" s="1983"/>
      <c r="BF163" s="1915"/>
      <c r="BG163" s="1915"/>
      <c r="BH163" s="1915"/>
      <c r="BI163" s="1915"/>
      <c r="BJ163" s="1915"/>
      <c r="BK163" s="1915"/>
      <c r="BL163" s="1915"/>
      <c r="BM163" s="1915"/>
      <c r="BN163" s="1913"/>
      <c r="BO163" s="1913"/>
      <c r="BP163" s="1913"/>
      <c r="BQ163" s="1913"/>
      <c r="BR163" s="1913"/>
      <c r="BS163" s="1913"/>
      <c r="BT163" s="1913"/>
      <c r="BU163" s="1913"/>
      <c r="BV163" s="1913"/>
      <c r="BW163" s="1913"/>
      <c r="BX163" s="1913"/>
      <c r="BY163" s="1913"/>
      <c r="BZ163" s="1913"/>
      <c r="CA163" s="1913"/>
      <c r="CB163" s="1913"/>
      <c r="CC163" s="1913"/>
      <c r="CD163" s="1913"/>
      <c r="CE163" s="1912"/>
      <c r="CF163" s="1912"/>
      <c r="CG163" s="1912"/>
      <c r="CH163" s="1912"/>
      <c r="CI163" s="1913"/>
      <c r="CJ163" s="1913"/>
      <c r="CK163" s="1913"/>
      <c r="CL163" s="1913"/>
      <c r="CM163" s="1913"/>
      <c r="CN163" s="1913"/>
      <c r="CO163" s="1913"/>
      <c r="CP163" s="1913"/>
      <c r="CQ163" s="1913"/>
      <c r="CR163" s="1913"/>
      <c r="CS163" s="1913"/>
      <c r="CT163" s="1912"/>
      <c r="CU163" s="1912"/>
      <c r="CV163" s="1912"/>
      <c r="CW163" s="1912"/>
      <c r="CX163" s="1913"/>
      <c r="CY163" s="1913"/>
      <c r="CZ163" s="1913"/>
      <c r="DA163" s="1913"/>
      <c r="DB163" s="52">
        <f t="shared" si="155"/>
        <v>2.0124539755109874</v>
      </c>
      <c r="DC163" s="1930" t="str">
        <f t="shared" si="152"/>
        <v>Refrigeration BUS 12 Year EUL</v>
      </c>
      <c r="DD163" s="70">
        <f>(INDEX('Avoided Cost Benefits'!$C$4:$C$857,MATCH(DC163,'Avoided Cost Benefits'!$A$4:$A$857,0)))*F163</f>
        <v>1044.6905960651657</v>
      </c>
      <c r="DE163" s="1931">
        <f t="shared" si="153"/>
        <v>519.11278905143934</v>
      </c>
    </row>
    <row r="164" spans="3:109" ht="15.75" customHeight="1" x14ac:dyDescent="0.25">
      <c r="C164" s="2439" t="s">
        <v>2596</v>
      </c>
      <c r="D164" s="1285" t="s">
        <v>2497</v>
      </c>
      <c r="E164" s="1304" t="s">
        <v>2597</v>
      </c>
      <c r="F164" s="1941">
        <f>ROUND(((G186*J$181+K$181)-(G186*J186+K186))*365.25,2)</f>
        <v>2951.22</v>
      </c>
      <c r="G164" s="1286" t="s">
        <v>2573</v>
      </c>
      <c r="H164" s="1287">
        <f>VLOOKUP(G164,'CP FACTORS'!$A$26:$B$38,2,FALSE)</f>
        <v>1.3573829999999999E-4</v>
      </c>
      <c r="I164" s="1305">
        <f t="shared" si="151"/>
        <v>0.40059400000000001</v>
      </c>
      <c r="J164" s="1313">
        <v>12</v>
      </c>
      <c r="K164" s="1306">
        <v>700</v>
      </c>
      <c r="L164" s="1288" t="s">
        <v>184</v>
      </c>
      <c r="M164" s="1314"/>
      <c r="N164" s="1947"/>
      <c r="O164" s="1947"/>
      <c r="P164" s="1290"/>
      <c r="Q164" s="1291"/>
      <c r="R164" s="1292"/>
      <c r="S164" s="1292"/>
      <c r="T164" s="1293"/>
      <c r="U164" s="1947"/>
      <c r="V164" s="3037" t="s">
        <v>30</v>
      </c>
      <c r="W164" s="1929">
        <v>2951.2199999999993</v>
      </c>
      <c r="X164" s="1929">
        <v>2951.2199999999993</v>
      </c>
      <c r="Y164" s="129">
        <v>2951.2199999999993</v>
      </c>
      <c r="Z164" s="129">
        <v>2951.2199999999993</v>
      </c>
      <c r="AA164" s="129">
        <v>2951.2199999999993</v>
      </c>
      <c r="AB164" s="1983">
        <v>2951.22</v>
      </c>
      <c r="AC164" s="3110">
        <v>2951.22</v>
      </c>
      <c r="AD164" s="1983"/>
      <c r="AE164" s="1983"/>
      <c r="AF164" s="1983"/>
      <c r="AG164" s="1983"/>
      <c r="AH164" s="1915"/>
      <c r="AI164" s="3038" t="s">
        <v>180</v>
      </c>
      <c r="AJ164" s="64">
        <v>12</v>
      </c>
      <c r="AK164" s="64">
        <v>12</v>
      </c>
      <c r="AL164" s="64">
        <v>12</v>
      </c>
      <c r="AM164" s="64">
        <v>12</v>
      </c>
      <c r="AN164" s="64">
        <v>12</v>
      </c>
      <c r="AO164" s="2070">
        <v>12</v>
      </c>
      <c r="AP164" s="2070">
        <v>12</v>
      </c>
      <c r="AQ164" s="1983"/>
      <c r="AR164" s="1983"/>
      <c r="AS164" s="1983"/>
      <c r="AT164" s="1915"/>
      <c r="AU164" s="3038" t="s">
        <v>169</v>
      </c>
      <c r="AV164" s="2081">
        <v>700</v>
      </c>
      <c r="AW164" s="2081">
        <v>700</v>
      </c>
      <c r="AX164" s="2081">
        <v>700</v>
      </c>
      <c r="AY164" s="2081">
        <v>700</v>
      </c>
      <c r="AZ164" s="2081">
        <v>700</v>
      </c>
      <c r="BA164" s="2082">
        <v>700</v>
      </c>
      <c r="BB164" s="2082">
        <v>700</v>
      </c>
      <c r="BC164" s="1983"/>
      <c r="BD164" s="1983"/>
      <c r="BE164" s="1983"/>
      <c r="BF164" s="1915"/>
      <c r="BG164" s="1915"/>
      <c r="BH164" s="1915"/>
      <c r="BI164" s="1915"/>
      <c r="BJ164" s="1915"/>
      <c r="BK164" s="1915"/>
      <c r="BL164" s="1915"/>
      <c r="BM164" s="1915"/>
      <c r="BN164" s="1913"/>
      <c r="BO164" s="1913"/>
      <c r="BP164" s="1913"/>
      <c r="BQ164" s="1913"/>
      <c r="BR164" s="1913"/>
      <c r="BS164" s="1913"/>
      <c r="BT164" s="1913"/>
      <c r="BU164" s="1913"/>
      <c r="BV164" s="1913"/>
      <c r="BW164" s="1913"/>
      <c r="BX164" s="1913"/>
      <c r="BY164" s="1913"/>
      <c r="BZ164" s="1913"/>
      <c r="CA164" s="1913"/>
      <c r="CB164" s="1913"/>
      <c r="CC164" s="1913"/>
      <c r="CD164" s="1913"/>
      <c r="CE164" s="1912"/>
      <c r="CF164" s="1912"/>
      <c r="CG164" s="1912"/>
      <c r="CH164" s="1912"/>
      <c r="CI164" s="1913"/>
      <c r="CJ164" s="1913"/>
      <c r="CK164" s="1913"/>
      <c r="CL164" s="1913"/>
      <c r="CM164" s="1913"/>
      <c r="CN164" s="1913"/>
      <c r="CO164" s="1913"/>
      <c r="CP164" s="1913"/>
      <c r="CQ164" s="1913"/>
      <c r="CR164" s="1913"/>
      <c r="CS164" s="1913"/>
      <c r="CT164" s="1912"/>
      <c r="CU164" s="1912"/>
      <c r="CV164" s="1912"/>
      <c r="CW164" s="1912"/>
      <c r="CX164" s="1913"/>
      <c r="CY164" s="1913"/>
      <c r="CZ164" s="1913"/>
      <c r="DA164" s="1913"/>
      <c r="DB164" s="52">
        <f t="shared" si="155"/>
        <v>1.9416688799765476</v>
      </c>
      <c r="DC164" s="1930" t="str">
        <f t="shared" si="152"/>
        <v>Refrigeration BUS 12 Year EUL</v>
      </c>
      <c r="DD164" s="70">
        <f>(INDEX('Avoided Cost Benefits'!$C$4:$C$857,MATCH(DC164,'Avoided Cost Benefits'!$A$4:$A$857,0)))*F164</f>
        <v>1282.839278889649</v>
      </c>
      <c r="DE164" s="1931">
        <f t="shared" si="153"/>
        <v>660.68900424728633</v>
      </c>
    </row>
    <row r="165" spans="3:109" x14ac:dyDescent="0.25">
      <c r="C165" s="2439" t="s">
        <v>2598</v>
      </c>
      <c r="D165" s="1285" t="s">
        <v>2497</v>
      </c>
      <c r="E165" s="1304" t="s">
        <v>2599</v>
      </c>
      <c r="F165" s="1941">
        <f>ROUND(((G187*J$182+K$182)-(G187*J187+K187))*365.25,2)</f>
        <v>1429.95</v>
      </c>
      <c r="G165" s="1286" t="s">
        <v>2573</v>
      </c>
      <c r="H165" s="1287">
        <f>VLOOKUP(G165,'CP FACTORS'!$A$26:$B$38,2,FALSE)</f>
        <v>1.3573829999999999E-4</v>
      </c>
      <c r="I165" s="1305">
        <f t="shared" si="151"/>
        <v>0.19409899999999999</v>
      </c>
      <c r="J165" s="1313">
        <v>12</v>
      </c>
      <c r="K165" s="1306">
        <v>220</v>
      </c>
      <c r="L165" s="1288" t="s">
        <v>184</v>
      </c>
      <c r="M165" s="1314"/>
      <c r="N165" s="1947"/>
      <c r="O165" s="1947"/>
      <c r="P165" s="1290"/>
      <c r="Q165" s="1291"/>
      <c r="R165" s="1292"/>
      <c r="S165" s="1292"/>
      <c r="T165" s="1293"/>
      <c r="U165" s="1947"/>
      <c r="V165" s="3037" t="s">
        <v>30</v>
      </c>
      <c r="W165" s="1929">
        <v>1429.9537499999997</v>
      </c>
      <c r="X165" s="1929">
        <v>1429.9537499999997</v>
      </c>
      <c r="Y165" s="129">
        <v>1429.9537499999997</v>
      </c>
      <c r="Z165" s="129">
        <v>1429.9537499999997</v>
      </c>
      <c r="AA165" s="129">
        <v>1429.9537499999997</v>
      </c>
      <c r="AB165" s="1983">
        <v>1429.95</v>
      </c>
      <c r="AC165" s="3110">
        <v>1429.95</v>
      </c>
      <c r="AD165" s="1983"/>
      <c r="AE165" s="1983"/>
      <c r="AF165" s="1983"/>
      <c r="AG165" s="1983"/>
      <c r="AH165" s="1915"/>
      <c r="AI165" s="3038" t="s">
        <v>180</v>
      </c>
      <c r="AJ165" s="64">
        <v>12</v>
      </c>
      <c r="AK165" s="64">
        <v>12</v>
      </c>
      <c r="AL165" s="64">
        <v>12</v>
      </c>
      <c r="AM165" s="64">
        <v>12</v>
      </c>
      <c r="AN165" s="64">
        <v>12</v>
      </c>
      <c r="AO165" s="2070">
        <v>12</v>
      </c>
      <c r="AP165" s="2070">
        <v>12</v>
      </c>
      <c r="AQ165" s="1983"/>
      <c r="AR165" s="1983"/>
      <c r="AS165" s="1983"/>
      <c r="AT165" s="1915"/>
      <c r="AU165" s="3038" t="s">
        <v>169</v>
      </c>
      <c r="AV165" s="2081">
        <v>220</v>
      </c>
      <c r="AW165" s="2081">
        <v>220</v>
      </c>
      <c r="AX165" s="2081">
        <v>220</v>
      </c>
      <c r="AY165" s="2081">
        <v>220</v>
      </c>
      <c r="AZ165" s="2081">
        <v>220</v>
      </c>
      <c r="BA165" s="2082">
        <v>220</v>
      </c>
      <c r="BB165" s="2082">
        <v>220</v>
      </c>
      <c r="BC165" s="1983"/>
      <c r="BD165" s="1983"/>
      <c r="BE165" s="1983"/>
      <c r="BF165" s="1915"/>
      <c r="BG165" s="1915"/>
      <c r="BH165" s="1915"/>
      <c r="BI165" s="1915"/>
      <c r="BJ165" s="1915"/>
      <c r="BK165" s="1915"/>
      <c r="BL165" s="1915"/>
      <c r="BM165" s="1915"/>
      <c r="BN165" s="1913"/>
      <c r="BO165" s="1913"/>
      <c r="BP165" s="1913"/>
      <c r="BQ165" s="1913"/>
      <c r="BR165" s="1913"/>
      <c r="BS165" s="1913"/>
      <c r="BT165" s="1913"/>
      <c r="BU165" s="1913"/>
      <c r="BV165" s="1913"/>
      <c r="BW165" s="1913"/>
      <c r="BX165" s="1913"/>
      <c r="BY165" s="1913"/>
      <c r="BZ165" s="1913"/>
      <c r="CA165" s="1913"/>
      <c r="CB165" s="1913"/>
      <c r="CC165" s="1913"/>
      <c r="CD165" s="1913"/>
      <c r="CE165" s="1912"/>
      <c r="CF165" s="1912"/>
      <c r="CG165" s="1912"/>
      <c r="CH165" s="1912"/>
      <c r="CI165" s="1913"/>
      <c r="CJ165" s="1913"/>
      <c r="CK165" s="1913"/>
      <c r="CL165" s="1913"/>
      <c r="CM165" s="1913"/>
      <c r="CN165" s="1913"/>
      <c r="CO165" s="1913"/>
      <c r="CP165" s="1913"/>
      <c r="CQ165" s="1913"/>
      <c r="CR165" s="1913"/>
      <c r="CS165" s="1913"/>
      <c r="CT165" s="1912"/>
      <c r="CU165" s="1912"/>
      <c r="CV165" s="1912"/>
      <c r="CW165" s="1912"/>
      <c r="CX165" s="1913"/>
      <c r="CY165" s="1913"/>
      <c r="CZ165" s="1913"/>
      <c r="DA165" s="1913"/>
      <c r="DB165" s="52">
        <f t="shared" si="155"/>
        <v>2.9934347497055533</v>
      </c>
      <c r="DC165" s="1930" t="str">
        <f t="shared" si="152"/>
        <v>Refrigeration BUS 12 Year EUL</v>
      </c>
      <c r="DD165" s="70">
        <f>(INDEX('Avoided Cost Benefits'!$C$4:$C$857,MATCH(DC165,'Avoided Cost Benefits'!$A$4:$A$857,0)))*F165</f>
        <v>621.57210470525877</v>
      </c>
      <c r="DE165" s="1931">
        <f t="shared" si="153"/>
        <v>207.64511562057572</v>
      </c>
    </row>
    <row r="166" spans="3:109" x14ac:dyDescent="0.25">
      <c r="C166" s="2439" t="s">
        <v>2600</v>
      </c>
      <c r="D166" s="1285" t="s">
        <v>2497</v>
      </c>
      <c r="E166" s="1304" t="s">
        <v>2601</v>
      </c>
      <c r="F166" s="1941">
        <f>ROUND(((G188*J$182+K$182)-(G188*J188+K188))*365.25,2)</f>
        <v>3186.81</v>
      </c>
      <c r="G166" s="1286" t="s">
        <v>2573</v>
      </c>
      <c r="H166" s="1287">
        <f>VLOOKUP(G166,'CP FACTORS'!$A$26:$B$38,2,FALSE)</f>
        <v>1.3573829999999999E-4</v>
      </c>
      <c r="I166" s="1305">
        <f t="shared" si="151"/>
        <v>0.43257200000000001</v>
      </c>
      <c r="J166" s="1313">
        <v>12</v>
      </c>
      <c r="K166" s="1306">
        <v>950</v>
      </c>
      <c r="L166" s="1288" t="s">
        <v>184</v>
      </c>
      <c r="M166" s="1314"/>
      <c r="N166" s="1947"/>
      <c r="O166" s="1947"/>
      <c r="P166" s="1290"/>
      <c r="Q166" s="1291"/>
      <c r="R166" s="1292"/>
      <c r="S166" s="1292"/>
      <c r="T166" s="1293"/>
      <c r="U166" s="1947"/>
      <c r="V166" s="3037" t="s">
        <v>30</v>
      </c>
      <c r="W166" s="1929">
        <v>3186.8062500000005</v>
      </c>
      <c r="X166" s="1929">
        <v>3186.8062500000005</v>
      </c>
      <c r="Y166" s="129">
        <v>3186.8062500000005</v>
      </c>
      <c r="Z166" s="129">
        <v>3186.8062500000005</v>
      </c>
      <c r="AA166" s="129">
        <v>3186.8062500000005</v>
      </c>
      <c r="AB166" s="1983">
        <v>3186.81</v>
      </c>
      <c r="AC166" s="3110">
        <v>3186.81</v>
      </c>
      <c r="AD166" s="1983"/>
      <c r="AE166" s="1983"/>
      <c r="AF166" s="1983"/>
      <c r="AG166" s="1983"/>
      <c r="AH166" s="1915"/>
      <c r="AI166" s="3038" t="s">
        <v>180</v>
      </c>
      <c r="AJ166" s="64">
        <v>12</v>
      </c>
      <c r="AK166" s="64">
        <v>12</v>
      </c>
      <c r="AL166" s="64">
        <v>12</v>
      </c>
      <c r="AM166" s="64">
        <v>12</v>
      </c>
      <c r="AN166" s="64">
        <v>12</v>
      </c>
      <c r="AO166" s="2070">
        <v>12</v>
      </c>
      <c r="AP166" s="2070">
        <v>12</v>
      </c>
      <c r="AQ166" s="1983"/>
      <c r="AR166" s="1983"/>
      <c r="AS166" s="1983"/>
      <c r="AT166" s="1915"/>
      <c r="AU166" s="3038" t="s">
        <v>169</v>
      </c>
      <c r="AV166" s="2081">
        <v>950</v>
      </c>
      <c r="AW166" s="2081">
        <v>950</v>
      </c>
      <c r="AX166" s="2081">
        <v>950</v>
      </c>
      <c r="AY166" s="2081">
        <v>950</v>
      </c>
      <c r="AZ166" s="2081">
        <v>950</v>
      </c>
      <c r="BA166" s="2082">
        <v>950</v>
      </c>
      <c r="BB166" s="2082">
        <v>950</v>
      </c>
      <c r="BC166" s="1983"/>
      <c r="BD166" s="1983"/>
      <c r="BE166" s="1983"/>
      <c r="BF166" s="1915"/>
      <c r="BG166" s="1915"/>
      <c r="BH166" s="1915"/>
      <c r="BI166" s="1915"/>
      <c r="BJ166" s="1915"/>
      <c r="BK166" s="1915"/>
      <c r="BL166" s="1915"/>
      <c r="BM166" s="1915"/>
      <c r="BN166" s="1913"/>
      <c r="BO166" s="1913"/>
      <c r="BP166" s="1913"/>
      <c r="BQ166" s="1913"/>
      <c r="BR166" s="1913"/>
      <c r="BS166" s="1913"/>
      <c r="BT166" s="1913"/>
      <c r="BU166" s="1913"/>
      <c r="BV166" s="1913"/>
      <c r="BW166" s="1913"/>
      <c r="BX166" s="1913"/>
      <c r="BY166" s="1913"/>
      <c r="BZ166" s="1913"/>
      <c r="CA166" s="1913"/>
      <c r="CB166" s="1913"/>
      <c r="CC166" s="1913"/>
      <c r="CD166" s="1913"/>
      <c r="CE166" s="1912"/>
      <c r="CF166" s="1912"/>
      <c r="CG166" s="1912"/>
      <c r="CH166" s="1912"/>
      <c r="CI166" s="1913"/>
      <c r="CJ166" s="1913"/>
      <c r="CK166" s="1913"/>
      <c r="CL166" s="1913"/>
      <c r="CM166" s="1913"/>
      <c r="CN166" s="1913"/>
      <c r="CO166" s="1913"/>
      <c r="CP166" s="1913"/>
      <c r="CQ166" s="1913"/>
      <c r="CR166" s="1913"/>
      <c r="CS166" s="1913"/>
      <c r="CT166" s="1912"/>
      <c r="CU166" s="1912"/>
      <c r="CV166" s="1912"/>
      <c r="CW166" s="1912"/>
      <c r="CX166" s="1913"/>
      <c r="CY166" s="1913"/>
      <c r="CZ166" s="1913"/>
      <c r="DA166" s="1913"/>
      <c r="DB166" s="52">
        <f t="shared" si="155"/>
        <v>1.5449135798535569</v>
      </c>
      <c r="DC166" s="1930" t="str">
        <f t="shared" si="152"/>
        <v>Refrigeration BUS 12 Year EUL</v>
      </c>
      <c r="DD166" s="70">
        <f>(INDEX('Avoided Cost Benefits'!$C$4:$C$857,MATCH(DC166,'Avoided Cost Benefits'!$A$4:$A$857,0)))*F166</f>
        <v>1385.2457771221132</v>
      </c>
      <c r="DE166" s="1931">
        <f t="shared" si="153"/>
        <v>896.64936290703156</v>
      </c>
    </row>
    <row r="167" spans="3:109" x14ac:dyDescent="0.25">
      <c r="C167" s="2439" t="s">
        <v>2602</v>
      </c>
      <c r="D167" s="1285" t="s">
        <v>2497</v>
      </c>
      <c r="E167" s="1304" t="s">
        <v>2603</v>
      </c>
      <c r="F167" s="1941">
        <f>ROUND(((G189*J$182+K$182)-(G189*J189+K189))*365.25,2)</f>
        <v>5150.03</v>
      </c>
      <c r="G167" s="1286" t="s">
        <v>2573</v>
      </c>
      <c r="H167" s="1287">
        <f>VLOOKUP(G167,'CP FACTORS'!$A$26:$B$38,2,FALSE)</f>
        <v>1.3573829999999999E-4</v>
      </c>
      <c r="I167" s="1305">
        <f t="shared" si="151"/>
        <v>0.69905600000000001</v>
      </c>
      <c r="J167" s="1313">
        <v>12</v>
      </c>
      <c r="K167" s="1306">
        <v>1307</v>
      </c>
      <c r="L167" s="1288" t="s">
        <v>184</v>
      </c>
      <c r="M167" s="1314"/>
      <c r="N167" s="1947"/>
      <c r="O167" s="1947"/>
      <c r="P167" s="1290"/>
      <c r="Q167" s="1291"/>
      <c r="R167" s="1292"/>
      <c r="S167" s="1292"/>
      <c r="T167" s="1293"/>
      <c r="U167" s="1947"/>
      <c r="V167" s="3037" t="s">
        <v>30</v>
      </c>
      <c r="W167" s="1929">
        <v>5150.0250000000005</v>
      </c>
      <c r="X167" s="1929">
        <v>5150.0250000000005</v>
      </c>
      <c r="Y167" s="129">
        <v>5150.0250000000005</v>
      </c>
      <c r="Z167" s="129">
        <v>5150.0250000000005</v>
      </c>
      <c r="AA167" s="129">
        <v>5150.0250000000005</v>
      </c>
      <c r="AB167" s="1983">
        <v>5150.03</v>
      </c>
      <c r="AC167" s="3110">
        <v>5150.03</v>
      </c>
      <c r="AD167" s="1983"/>
      <c r="AE167" s="1983"/>
      <c r="AF167" s="1983"/>
      <c r="AG167" s="1983"/>
      <c r="AH167" s="1915"/>
      <c r="AI167" s="3038" t="s">
        <v>180</v>
      </c>
      <c r="AJ167" s="64">
        <v>12</v>
      </c>
      <c r="AK167" s="64">
        <v>12</v>
      </c>
      <c r="AL167" s="64">
        <v>12</v>
      </c>
      <c r="AM167" s="64">
        <v>12</v>
      </c>
      <c r="AN167" s="64">
        <v>12</v>
      </c>
      <c r="AO167" s="2070">
        <v>12</v>
      </c>
      <c r="AP167" s="2070">
        <v>12</v>
      </c>
      <c r="AQ167" s="1983"/>
      <c r="AR167" s="1983"/>
      <c r="AS167" s="1983"/>
      <c r="AT167" s="1915"/>
      <c r="AU167" s="3038" t="s">
        <v>169</v>
      </c>
      <c r="AV167" s="2081">
        <v>1307</v>
      </c>
      <c r="AW167" s="2081">
        <v>1307</v>
      </c>
      <c r="AX167" s="2081">
        <v>1307</v>
      </c>
      <c r="AY167" s="2081">
        <v>1307</v>
      </c>
      <c r="AZ167" s="2081">
        <v>1307</v>
      </c>
      <c r="BA167" s="2082">
        <v>1307</v>
      </c>
      <c r="BB167" s="2082">
        <v>1307</v>
      </c>
      <c r="BC167" s="1983"/>
      <c r="BD167" s="1983"/>
      <c r="BE167" s="1983"/>
      <c r="BF167" s="1915"/>
      <c r="BG167" s="1915"/>
      <c r="BH167" s="1915"/>
      <c r="BI167" s="1915"/>
      <c r="BJ167" s="1915"/>
      <c r="BK167" s="1915"/>
      <c r="BL167" s="1915"/>
      <c r="BM167" s="1915"/>
      <c r="BN167" s="1913"/>
      <c r="BO167" s="1913"/>
      <c r="BP167" s="1913"/>
      <c r="BQ167" s="1913"/>
      <c r="BR167" s="1913"/>
      <c r="BS167" s="1913"/>
      <c r="BT167" s="1913"/>
      <c r="BU167" s="1913"/>
      <c r="BV167" s="1913"/>
      <c r="BW167" s="1913"/>
      <c r="BX167" s="1913"/>
      <c r="BY167" s="1913"/>
      <c r="BZ167" s="1913"/>
      <c r="CA167" s="1913"/>
      <c r="CB167" s="1913"/>
      <c r="CC167" s="1913"/>
      <c r="CD167" s="1913"/>
      <c r="CE167" s="1912"/>
      <c r="CF167" s="1912"/>
      <c r="CG167" s="1912"/>
      <c r="CH167" s="1912"/>
      <c r="CI167" s="1913"/>
      <c r="CJ167" s="1913"/>
      <c r="CK167" s="1913"/>
      <c r="CL167" s="1913"/>
      <c r="CM167" s="1913"/>
      <c r="CN167" s="1913"/>
      <c r="CO167" s="1913"/>
      <c r="CP167" s="1913"/>
      <c r="CQ167" s="1913"/>
      <c r="CR167" s="1913"/>
      <c r="CS167" s="1913"/>
      <c r="CT167" s="1912"/>
      <c r="CU167" s="1912"/>
      <c r="CV167" s="1912"/>
      <c r="CW167" s="1912"/>
      <c r="CX167" s="1913"/>
      <c r="CY167" s="1913"/>
      <c r="CZ167" s="1913"/>
      <c r="DA167" s="1913"/>
      <c r="DB167" s="52">
        <f t="shared" si="155"/>
        <v>1.8147039978341466</v>
      </c>
      <c r="DC167" s="1930" t="str">
        <f t="shared" si="152"/>
        <v>Refrigeration BUS 12 Year EUL</v>
      </c>
      <c r="DD167" s="70">
        <f>(INDEX('Avoided Cost Benefits'!$C$4:$C$857,MATCH(DC167,'Avoided Cost Benefits'!$A$4:$A$857,0)))*F167</f>
        <v>2238.6202219624629</v>
      </c>
      <c r="DE167" s="1931">
        <f t="shared" si="153"/>
        <v>1233.6007550731476</v>
      </c>
    </row>
    <row r="168" spans="3:109" x14ac:dyDescent="0.25">
      <c r="C168" s="2439" t="s">
        <v>2604</v>
      </c>
      <c r="D168" s="1285" t="s">
        <v>2497</v>
      </c>
      <c r="E168" s="1304" t="s">
        <v>2605</v>
      </c>
      <c r="F168" s="1941">
        <f>ROUND(((G190*J$182+K$182)-(G190*J190+K190))*365.25,2)</f>
        <v>5884.18</v>
      </c>
      <c r="G168" s="1286" t="s">
        <v>2573</v>
      </c>
      <c r="H168" s="1287">
        <f>VLOOKUP(G168,'CP FACTORS'!$A$26:$B$38,2,FALSE)</f>
        <v>1.3573829999999999E-4</v>
      </c>
      <c r="I168" s="1305">
        <f t="shared" si="151"/>
        <v>0.798709</v>
      </c>
      <c r="J168" s="1313">
        <v>12</v>
      </c>
      <c r="K168" s="1306">
        <v>2300</v>
      </c>
      <c r="L168" s="1288" t="s">
        <v>184</v>
      </c>
      <c r="M168" s="1314"/>
      <c r="N168" s="1947"/>
      <c r="O168" s="1947"/>
      <c r="P168" s="1947"/>
      <c r="Q168" s="1947"/>
      <c r="R168" s="1947"/>
      <c r="S168" s="1947"/>
      <c r="T168" s="1947"/>
      <c r="U168" s="1947"/>
      <c r="V168" s="3037" t="s">
        <v>30</v>
      </c>
      <c r="W168" s="1929">
        <v>5884.1774999999998</v>
      </c>
      <c r="X168" s="1929">
        <v>5884.1774999999998</v>
      </c>
      <c r="Y168" s="129">
        <v>5884.1774999999998</v>
      </c>
      <c r="Z168" s="129">
        <v>5884.1774999999998</v>
      </c>
      <c r="AA168" s="129">
        <v>5884.1774999999998</v>
      </c>
      <c r="AB168" s="1983">
        <v>5884.18</v>
      </c>
      <c r="AC168" s="3110">
        <v>5884.18</v>
      </c>
      <c r="AD168" s="1983"/>
      <c r="AE168" s="1983"/>
      <c r="AF168" s="1983"/>
      <c r="AG168" s="1983"/>
      <c r="AH168" s="1915"/>
      <c r="AI168" s="3038" t="s">
        <v>180</v>
      </c>
      <c r="AJ168" s="64">
        <v>12</v>
      </c>
      <c r="AK168" s="64">
        <v>12</v>
      </c>
      <c r="AL168" s="64">
        <v>12</v>
      </c>
      <c r="AM168" s="64">
        <v>12</v>
      </c>
      <c r="AN168" s="64">
        <v>12</v>
      </c>
      <c r="AO168" s="2070">
        <v>12</v>
      </c>
      <c r="AP168" s="2070">
        <v>12</v>
      </c>
      <c r="AQ168" s="1983"/>
      <c r="AR168" s="1983"/>
      <c r="AS168" s="1983"/>
      <c r="AT168" s="1915"/>
      <c r="AU168" s="3038" t="s">
        <v>169</v>
      </c>
      <c r="AV168" s="2081">
        <v>2300</v>
      </c>
      <c r="AW168" s="2081">
        <v>2300</v>
      </c>
      <c r="AX168" s="2081">
        <v>2300</v>
      </c>
      <c r="AY168" s="2081">
        <v>2300</v>
      </c>
      <c r="AZ168" s="2081">
        <v>2300</v>
      </c>
      <c r="BA168" s="2082">
        <v>2300</v>
      </c>
      <c r="BB168" s="2082">
        <v>2300</v>
      </c>
      <c r="BC168" s="1983"/>
      <c r="BD168" s="1983"/>
      <c r="BE168" s="1983"/>
      <c r="BF168" s="1915"/>
      <c r="BG168" s="1915"/>
      <c r="BH168" s="1915"/>
      <c r="BI168" s="1915"/>
      <c r="BJ168" s="1915"/>
      <c r="BK168" s="1915"/>
      <c r="BL168" s="1915"/>
      <c r="BM168" s="1915"/>
      <c r="BN168" s="1913"/>
      <c r="BO168" s="1913"/>
      <c r="BP168" s="1913"/>
      <c r="BQ168" s="1913"/>
      <c r="BR168" s="1913"/>
      <c r="BS168" s="1913"/>
      <c r="BT168" s="1913"/>
      <c r="BU168" s="1913"/>
      <c r="BV168" s="1913"/>
      <c r="BW168" s="1913"/>
      <c r="BX168" s="1913"/>
      <c r="BY168" s="1913"/>
      <c r="BZ168" s="1913"/>
      <c r="CA168" s="1913"/>
      <c r="CB168" s="1913"/>
      <c r="CC168" s="1913"/>
      <c r="CD168" s="1913"/>
      <c r="CE168" s="1912"/>
      <c r="CF168" s="1912"/>
      <c r="CG168" s="1912"/>
      <c r="CH168" s="1912"/>
      <c r="CI168" s="1913"/>
      <c r="CJ168" s="1913"/>
      <c r="CK168" s="1913"/>
      <c r="CL168" s="1913"/>
      <c r="CM168" s="1913"/>
      <c r="CN168" s="1913"/>
      <c r="CO168" s="1913"/>
      <c r="CP168" s="1913"/>
      <c r="CQ168" s="1913"/>
      <c r="CR168" s="1913"/>
      <c r="CS168" s="1913"/>
      <c r="CT168" s="1912"/>
      <c r="CU168" s="1912"/>
      <c r="CV168" s="1912"/>
      <c r="CW168" s="1912"/>
      <c r="CX168" s="1913"/>
      <c r="CY168" s="1913"/>
      <c r="CZ168" s="1913"/>
      <c r="DA168" s="1913"/>
      <c r="DB168" s="52">
        <f t="shared" si="155"/>
        <v>1.1782290821402794</v>
      </c>
      <c r="DC168" s="1930" t="str">
        <f t="shared" si="152"/>
        <v>Refrigeration BUS 12 Year EUL</v>
      </c>
      <c r="DD168" s="70">
        <f>(INDEX('Avoided Cost Benefits'!$C$4:$C$857,MATCH(DC168,'Avoided Cost Benefits'!$A$4:$A$857,0)))*F168</f>
        <v>2557.7412826074965</v>
      </c>
      <c r="DE168" s="1931">
        <f t="shared" si="153"/>
        <v>2170.8352996696553</v>
      </c>
    </row>
    <row r="169" spans="3:109" x14ac:dyDescent="0.25">
      <c r="C169" s="2440" t="s">
        <v>2606</v>
      </c>
      <c r="D169" s="1285" t="s">
        <v>2497</v>
      </c>
      <c r="E169" s="1304" t="s">
        <v>2607</v>
      </c>
      <c r="F169" s="1941">
        <f>ROUND(((G191*AVERAGE(J$181,J$182)+AVERAGE(K$181,K$182))-(G191*J191+K191))*365.25,2)</f>
        <v>5265.08</v>
      </c>
      <c r="G169" s="1286" t="s">
        <v>2573</v>
      </c>
      <c r="H169" s="1287">
        <f>VLOOKUP(G169,'CP FACTORS'!$A$26:$B$38,2,FALSE)</f>
        <v>1.3573829999999999E-4</v>
      </c>
      <c r="I169" s="1305">
        <f t="shared" si="151"/>
        <v>0.714673</v>
      </c>
      <c r="J169" s="1313">
        <v>12</v>
      </c>
      <c r="K169" s="1306">
        <v>595</v>
      </c>
      <c r="L169" s="1288" t="s">
        <v>184</v>
      </c>
      <c r="M169" s="1947"/>
      <c r="N169" s="1947"/>
      <c r="O169" s="1947"/>
      <c r="P169" s="1947"/>
      <c r="Q169" s="1947"/>
      <c r="R169" s="1947"/>
      <c r="S169" s="1947"/>
      <c r="T169" s="1947"/>
      <c r="U169" s="1947"/>
      <c r="V169" s="3037" t="s">
        <v>30</v>
      </c>
      <c r="W169" s="1929">
        <v>5265.0787499999997</v>
      </c>
      <c r="X169" s="1929">
        <v>5265.0787499999997</v>
      </c>
      <c r="Y169" s="129">
        <v>5265.0787499999997</v>
      </c>
      <c r="Z169" s="129">
        <v>5265.0787499999997</v>
      </c>
      <c r="AA169" s="129">
        <v>5265.0787499999997</v>
      </c>
      <c r="AB169" s="1983">
        <v>5265.08</v>
      </c>
      <c r="AC169" s="3110">
        <v>5265.08</v>
      </c>
      <c r="AD169" s="1983"/>
      <c r="AE169" s="1983"/>
      <c r="AF169" s="1983"/>
      <c r="AG169" s="1983"/>
      <c r="AH169" s="1915"/>
      <c r="AI169" s="3038" t="s">
        <v>180</v>
      </c>
      <c r="AJ169" s="64">
        <v>12</v>
      </c>
      <c r="AK169" s="64">
        <v>12</v>
      </c>
      <c r="AL169" s="64">
        <v>12</v>
      </c>
      <c r="AM169" s="64">
        <v>12</v>
      </c>
      <c r="AN169" s="64">
        <v>12</v>
      </c>
      <c r="AO169" s="2070">
        <v>12</v>
      </c>
      <c r="AP169" s="2070">
        <v>12</v>
      </c>
      <c r="AQ169" s="1983"/>
      <c r="AR169" s="1983"/>
      <c r="AS169" s="1983"/>
      <c r="AT169" s="1915"/>
      <c r="AU169" s="3038" t="s">
        <v>169</v>
      </c>
      <c r="AV169" s="2081">
        <v>595</v>
      </c>
      <c r="AW169" s="2081">
        <v>595</v>
      </c>
      <c r="AX169" s="2081">
        <v>595</v>
      </c>
      <c r="AY169" s="2081">
        <v>595</v>
      </c>
      <c r="AZ169" s="2081">
        <v>595</v>
      </c>
      <c r="BA169" s="2082">
        <v>595</v>
      </c>
      <c r="BB169" s="2082">
        <v>595</v>
      </c>
      <c r="BC169" s="1983"/>
      <c r="BD169" s="1983"/>
      <c r="BE169" s="1983"/>
      <c r="BF169" s="1915"/>
      <c r="BG169" s="1915"/>
      <c r="BH169" s="1915"/>
      <c r="BI169" s="1915"/>
      <c r="BJ169" s="1915"/>
      <c r="BK169" s="1915"/>
      <c r="BL169" s="1915"/>
      <c r="BM169" s="1915"/>
      <c r="BN169" s="1913"/>
      <c r="BO169" s="1913"/>
      <c r="BP169" s="1913"/>
      <c r="BQ169" s="1913"/>
      <c r="BR169" s="1913"/>
      <c r="BS169" s="1913"/>
      <c r="BT169" s="1913"/>
      <c r="BU169" s="1913"/>
      <c r="BV169" s="1913"/>
      <c r="BW169" s="1913"/>
      <c r="BX169" s="1913"/>
      <c r="BY169" s="1913"/>
      <c r="BZ169" s="1913"/>
      <c r="CA169" s="1913"/>
      <c r="CB169" s="1913"/>
      <c r="CC169" s="1913"/>
      <c r="CD169" s="1913"/>
      <c r="CE169" s="1912"/>
      <c r="CF169" s="1912"/>
      <c r="CG169" s="1912"/>
      <c r="CH169" s="1912"/>
      <c r="CI169" s="1913"/>
      <c r="CJ169" s="1913"/>
      <c r="CK169" s="1913"/>
      <c r="CL169" s="1913"/>
      <c r="CM169" s="1913"/>
      <c r="CN169" s="1913"/>
      <c r="CO169" s="1913"/>
      <c r="CP169" s="1913"/>
      <c r="CQ169" s="1913"/>
      <c r="CR169" s="1913"/>
      <c r="CS169" s="1913"/>
      <c r="CT169" s="1912"/>
      <c r="CU169" s="1912"/>
      <c r="CV169" s="1912"/>
      <c r="CW169" s="1912"/>
      <c r="CX169" s="1913"/>
      <c r="CY169" s="1913"/>
      <c r="CZ169" s="1913"/>
      <c r="DA169" s="1913"/>
      <c r="DB169" s="53">
        <f t="shared" si="155"/>
        <v>4.0753004586286439</v>
      </c>
      <c r="DC169" s="1930" t="str">
        <f t="shared" si="152"/>
        <v>Refrigeration BUS 12 Year EUL</v>
      </c>
      <c r="DD169" s="71">
        <f>(INDEX('Avoided Cost Benefits'!$C$4:$C$857,MATCH(DC169,'Avoided Cost Benefits'!$A$4:$A$857,0)))*F169</f>
        <v>2288.6302717168878</v>
      </c>
      <c r="DE169" s="1932">
        <f t="shared" si="153"/>
        <v>561.58565361019339</v>
      </c>
    </row>
    <row r="170" spans="3:109" hidden="1" outlineLevel="1" x14ac:dyDescent="0.25">
      <c r="D170" s="1948"/>
      <c r="E170" s="1948"/>
      <c r="F170" s="1948"/>
      <c r="G170" s="1948"/>
      <c r="H170" s="1295"/>
      <c r="I170" s="1948"/>
      <c r="J170" s="1948"/>
      <c r="K170" s="1948"/>
      <c r="L170" s="1947"/>
      <c r="M170" s="1947"/>
      <c r="N170" s="1947"/>
      <c r="O170" s="1947"/>
      <c r="P170" s="1947"/>
      <c r="Q170" s="1947"/>
      <c r="R170" s="1947"/>
      <c r="S170" s="1947"/>
      <c r="T170" s="1947"/>
      <c r="U170" s="1947"/>
      <c r="V170" s="1913"/>
      <c r="W170" s="1913"/>
      <c r="X170" s="1913"/>
      <c r="Y170" s="1915"/>
      <c r="Z170" s="1915"/>
      <c r="AA170" s="1915"/>
      <c r="AB170" s="1915"/>
      <c r="AC170" s="1915"/>
      <c r="AD170" s="1915"/>
      <c r="AE170" s="1915"/>
      <c r="AF170" s="1915"/>
      <c r="AG170" s="1915"/>
      <c r="AH170" s="1915"/>
      <c r="AI170" s="1915"/>
      <c r="AJ170" s="1915"/>
      <c r="AK170" s="1915"/>
      <c r="AL170" s="1915"/>
      <c r="AM170" s="1915"/>
      <c r="AN170" s="1915"/>
      <c r="AO170" s="1915"/>
      <c r="AP170" s="1915"/>
      <c r="AQ170" s="1915"/>
      <c r="AR170" s="1915"/>
      <c r="AS170" s="1915"/>
      <c r="AT170" s="1915"/>
      <c r="AU170" s="1915"/>
      <c r="AV170" s="1915"/>
      <c r="AW170" s="1915"/>
      <c r="AX170" s="1915"/>
      <c r="AY170" s="1915"/>
      <c r="AZ170" s="1915"/>
      <c r="BA170" s="1915"/>
      <c r="BB170" s="1915"/>
      <c r="BC170" s="1915"/>
      <c r="BD170" s="1915"/>
      <c r="BE170" s="1915"/>
      <c r="BF170" s="1915"/>
      <c r="BG170" s="1915"/>
      <c r="BH170" s="1915"/>
      <c r="BI170" s="1915"/>
      <c r="BJ170" s="1915"/>
      <c r="BK170" s="1915"/>
      <c r="BL170" s="1915"/>
      <c r="BM170" s="1915"/>
      <c r="BN170" s="1913"/>
      <c r="BO170" s="1913"/>
      <c r="BP170" s="1913"/>
      <c r="BQ170" s="1913"/>
      <c r="BR170" s="1913"/>
      <c r="BS170" s="1913"/>
      <c r="BT170" s="1913"/>
      <c r="BU170" s="1913"/>
      <c r="BV170" s="1913"/>
      <c r="BW170" s="1913"/>
      <c r="BX170" s="1913"/>
      <c r="BY170" s="1913"/>
      <c r="BZ170" s="1913"/>
      <c r="CA170" s="1913"/>
      <c r="CB170" s="1913"/>
      <c r="CC170" s="1913"/>
      <c r="CD170" s="1913"/>
      <c r="CE170" s="1912"/>
      <c r="CF170" s="1912"/>
      <c r="CG170" s="1912"/>
      <c r="CH170" s="1912"/>
      <c r="CI170" s="1913"/>
      <c r="CJ170" s="1913"/>
      <c r="CK170" s="1913"/>
      <c r="CL170" s="1913"/>
      <c r="CM170" s="1913"/>
      <c r="CN170" s="1913"/>
      <c r="CO170" s="1913"/>
      <c r="CP170" s="1913"/>
      <c r="CQ170" s="1913"/>
      <c r="CR170" s="1913"/>
      <c r="CS170" s="1913"/>
      <c r="CT170" s="1912"/>
      <c r="CU170" s="1912"/>
      <c r="CV170" s="1912"/>
      <c r="CW170" s="1912"/>
      <c r="CX170" s="1913"/>
      <c r="CY170" s="1913"/>
      <c r="CZ170" s="1913"/>
      <c r="DA170" s="1913"/>
      <c r="DB170" s="1914"/>
      <c r="DC170" s="1913"/>
      <c r="DD170" s="1913"/>
      <c r="DE170" s="1913"/>
    </row>
    <row r="171" spans="3:109" hidden="1" outlineLevel="1" x14ac:dyDescent="0.25">
      <c r="D171" s="1948" t="s">
        <v>2540</v>
      </c>
      <c r="E171" s="1948"/>
      <c r="F171" s="1948"/>
      <c r="G171" s="1948"/>
      <c r="H171" s="1295"/>
      <c r="I171" s="1948"/>
      <c r="J171" s="1948"/>
      <c r="K171" s="1948"/>
      <c r="L171" s="1947"/>
      <c r="M171" s="1947"/>
      <c r="N171" s="1947"/>
      <c r="O171" s="1947"/>
      <c r="P171" s="1947"/>
      <c r="Q171" s="1947"/>
      <c r="R171" s="1947"/>
      <c r="S171" s="1947"/>
      <c r="T171" s="1947"/>
      <c r="U171" s="1947"/>
      <c r="V171" s="1913"/>
      <c r="W171" s="1913"/>
      <c r="X171" s="1913"/>
      <c r="Y171" s="1913"/>
      <c r="Z171" s="1913"/>
      <c r="AA171" s="1913"/>
      <c r="AB171" s="1913"/>
      <c r="AC171" s="1913"/>
      <c r="AD171" s="1913"/>
      <c r="AE171" s="1913"/>
      <c r="AF171" s="1913"/>
      <c r="AG171" s="1913"/>
      <c r="AH171" s="1913"/>
      <c r="AI171" s="1913"/>
      <c r="AJ171" s="1913"/>
      <c r="AK171" s="1913"/>
      <c r="AL171" s="1913"/>
      <c r="AM171" s="1913"/>
      <c r="AN171" s="1913"/>
      <c r="AO171" s="1913"/>
      <c r="AP171" s="1913"/>
      <c r="AQ171" s="1913"/>
      <c r="AR171" s="1913"/>
      <c r="AS171" s="1913"/>
      <c r="AT171" s="1913"/>
      <c r="AU171" s="1913"/>
      <c r="AV171" s="1913"/>
      <c r="AW171" s="1913"/>
      <c r="AX171" s="1913"/>
      <c r="AY171" s="1913"/>
      <c r="AZ171" s="1913"/>
      <c r="BA171" s="1913"/>
      <c r="BB171" s="1913"/>
      <c r="BC171" s="1913"/>
      <c r="BD171" s="1913"/>
      <c r="BE171" s="1913"/>
      <c r="BF171" s="1913"/>
      <c r="BG171" s="1913"/>
      <c r="BH171" s="1913"/>
      <c r="BI171" s="1913"/>
      <c r="BJ171" s="1913"/>
      <c r="BK171" s="1913"/>
      <c r="BL171" s="1913"/>
      <c r="BM171" s="1913"/>
      <c r="BN171" s="1913"/>
      <c r="BO171" s="1913"/>
      <c r="BP171" s="1913"/>
      <c r="BQ171" s="1913"/>
      <c r="BR171" s="1913"/>
      <c r="BS171" s="1913"/>
      <c r="BT171" s="1913"/>
      <c r="BU171" s="1913"/>
      <c r="BV171" s="1913"/>
      <c r="BW171" s="1913"/>
      <c r="BX171" s="1913"/>
      <c r="BY171" s="1913"/>
      <c r="BZ171" s="1913"/>
      <c r="CA171" s="1913"/>
      <c r="CB171" s="1913"/>
      <c r="CC171" s="1913"/>
      <c r="CD171" s="1913"/>
      <c r="CE171" s="1912"/>
      <c r="CF171" s="1912"/>
      <c r="CG171" s="1912"/>
      <c r="CH171" s="1912"/>
      <c r="CI171" s="1913"/>
      <c r="CJ171" s="1913"/>
      <c r="CK171" s="1913"/>
      <c r="CL171" s="1913"/>
      <c r="CM171" s="1913"/>
      <c r="CN171" s="1913"/>
      <c r="CO171" s="1913"/>
      <c r="CP171" s="1913"/>
      <c r="CQ171" s="1913"/>
      <c r="CR171" s="1913"/>
      <c r="CS171" s="1913"/>
      <c r="CT171" s="1912"/>
      <c r="CU171" s="1912"/>
      <c r="CV171" s="1912"/>
      <c r="CW171" s="1912"/>
      <c r="CX171" s="1913"/>
      <c r="CY171" s="1913"/>
      <c r="CZ171" s="1913"/>
      <c r="DA171" s="1913"/>
      <c r="DB171" s="1914"/>
      <c r="DC171" s="1913"/>
      <c r="DD171" s="1913"/>
      <c r="DE171" s="1913"/>
    </row>
    <row r="172" spans="3:109" hidden="1" outlineLevel="1" x14ac:dyDescent="0.25">
      <c r="D172" s="1296"/>
      <c r="E172" s="1947"/>
      <c r="F172" s="1947"/>
      <c r="G172" s="1317"/>
      <c r="H172" s="1318"/>
      <c r="I172" s="1947"/>
      <c r="J172" s="1947"/>
      <c r="K172" s="1947"/>
      <c r="L172" s="1947"/>
      <c r="M172" s="1947"/>
      <c r="N172" s="1947"/>
      <c r="O172" s="1947"/>
      <c r="P172" s="1947"/>
      <c r="Q172" s="1947"/>
      <c r="R172" s="1947"/>
      <c r="S172" s="1947"/>
      <c r="T172" s="1947"/>
      <c r="U172" s="1947"/>
      <c r="V172" s="1913"/>
      <c r="W172" s="1913"/>
      <c r="X172" s="1913"/>
      <c r="Y172" s="1913"/>
      <c r="Z172" s="1913"/>
      <c r="AA172" s="1913"/>
      <c r="AB172" s="1913"/>
      <c r="AC172" s="1913"/>
      <c r="AD172" s="1913"/>
      <c r="AE172" s="1913"/>
      <c r="AF172" s="1913"/>
      <c r="AG172" s="1913"/>
      <c r="AH172" s="1913"/>
      <c r="AI172" s="1913"/>
      <c r="AJ172" s="1913"/>
      <c r="AK172" s="1913"/>
      <c r="AL172" s="1913"/>
      <c r="AM172" s="1913"/>
      <c r="AN172" s="1913"/>
      <c r="AO172" s="1913"/>
      <c r="AP172" s="1913"/>
      <c r="AQ172" s="1913"/>
      <c r="AR172" s="1913"/>
      <c r="AS172" s="1913"/>
      <c r="AT172" s="1913"/>
      <c r="AU172" s="1913"/>
      <c r="AV172" s="1913"/>
      <c r="AW172" s="1913"/>
      <c r="AX172" s="1913"/>
      <c r="AY172" s="1913"/>
      <c r="AZ172" s="1913"/>
      <c r="BA172" s="1913"/>
      <c r="BB172" s="1913"/>
      <c r="BC172" s="1913"/>
      <c r="BD172" s="1913"/>
      <c r="BE172" s="1913"/>
      <c r="BF172" s="1913"/>
      <c r="BG172" s="1913"/>
      <c r="BH172" s="1913"/>
      <c r="BI172" s="1913"/>
      <c r="BJ172" s="1913"/>
      <c r="BK172" s="1913"/>
      <c r="BL172" s="1913"/>
      <c r="BM172" s="1913"/>
      <c r="BN172" s="1913"/>
      <c r="BO172" s="1913"/>
      <c r="BP172" s="1913"/>
      <c r="BQ172" s="1913"/>
      <c r="BR172" s="1913"/>
      <c r="BS172" s="1913"/>
      <c r="BT172" s="1913"/>
      <c r="BU172" s="1913"/>
      <c r="BV172" s="1913"/>
      <c r="BW172" s="1913"/>
      <c r="BX172" s="1913"/>
      <c r="BY172" s="1913"/>
      <c r="BZ172" s="1913"/>
      <c r="CA172" s="1913"/>
      <c r="CB172" s="1913"/>
      <c r="CC172" s="1913"/>
      <c r="CD172" s="1913"/>
      <c r="CE172" s="1912"/>
      <c r="CF172" s="1912"/>
      <c r="CG172" s="1912"/>
      <c r="CH172" s="1912"/>
      <c r="CI172" s="1913"/>
      <c r="CJ172" s="1913"/>
      <c r="CK172" s="1913"/>
      <c r="CL172" s="1913"/>
      <c r="CM172" s="1913"/>
      <c r="CN172" s="1913"/>
      <c r="CO172" s="1913"/>
      <c r="CP172" s="1913"/>
      <c r="CQ172" s="1913"/>
      <c r="CR172" s="1913"/>
      <c r="CS172" s="1913"/>
      <c r="CT172" s="1912"/>
      <c r="CU172" s="1912"/>
      <c r="CV172" s="1912"/>
      <c r="CW172" s="1912"/>
      <c r="CX172" s="1913"/>
      <c r="CY172" s="1913"/>
      <c r="CZ172" s="1913"/>
      <c r="DA172" s="1913"/>
      <c r="DB172" s="1914"/>
      <c r="DC172" s="1913"/>
      <c r="DD172" s="1913"/>
      <c r="DE172" s="1913"/>
    </row>
    <row r="173" spans="3:109" hidden="1" outlineLevel="1" x14ac:dyDescent="0.25">
      <c r="D173" s="1296"/>
      <c r="E173" s="1947"/>
      <c r="F173" s="1947"/>
      <c r="G173" s="1317"/>
      <c r="H173" s="1318"/>
      <c r="I173" s="1947"/>
      <c r="J173" s="1947"/>
      <c r="K173" s="1947"/>
      <c r="L173" s="1947"/>
      <c r="M173" s="1947"/>
      <c r="N173" s="1947"/>
      <c r="O173" s="1947"/>
      <c r="P173" s="1947"/>
      <c r="Q173" s="1947"/>
      <c r="R173" s="1947"/>
      <c r="S173" s="1947"/>
      <c r="T173" s="1947"/>
      <c r="U173" s="1947"/>
      <c r="V173" s="1913"/>
      <c r="W173" s="1913"/>
      <c r="X173" s="1913"/>
      <c r="Y173" s="1913"/>
      <c r="Z173" s="1913"/>
      <c r="AA173" s="1913"/>
      <c r="AB173" s="1913"/>
      <c r="AC173" s="1913"/>
      <c r="AD173" s="1913"/>
      <c r="AE173" s="1913"/>
      <c r="AF173" s="1913"/>
      <c r="AG173" s="1913"/>
      <c r="AH173" s="1913"/>
      <c r="AI173" s="1913"/>
      <c r="AJ173" s="1913"/>
      <c r="AK173" s="1913"/>
      <c r="AL173" s="1913"/>
      <c r="AM173" s="1913"/>
      <c r="AN173" s="1913"/>
      <c r="AO173" s="1913"/>
      <c r="AP173" s="1913"/>
      <c r="AQ173" s="1913"/>
      <c r="AR173" s="1913"/>
      <c r="AS173" s="1913"/>
      <c r="AT173" s="1913"/>
      <c r="AU173" s="1913"/>
      <c r="AV173" s="1913"/>
      <c r="AW173" s="1913"/>
      <c r="AX173" s="1913"/>
      <c r="AY173" s="1913"/>
      <c r="AZ173" s="1913"/>
      <c r="BA173" s="1913"/>
      <c r="BB173" s="1913"/>
      <c r="BC173" s="1913"/>
      <c r="BD173" s="1913"/>
      <c r="BE173" s="1913"/>
      <c r="BF173" s="1913"/>
      <c r="BG173" s="1913"/>
      <c r="BH173" s="1913"/>
      <c r="BI173" s="1913"/>
      <c r="BJ173" s="1913"/>
      <c r="BK173" s="1913"/>
      <c r="BL173" s="1913"/>
      <c r="BM173" s="1913"/>
      <c r="BN173" s="1913"/>
      <c r="BO173" s="1913"/>
      <c r="BP173" s="1913"/>
      <c r="BQ173" s="1913"/>
      <c r="BR173" s="1913"/>
      <c r="BS173" s="1913"/>
      <c r="BT173" s="1913"/>
      <c r="BU173" s="1913"/>
      <c r="BV173" s="1913"/>
      <c r="BW173" s="1913"/>
      <c r="BX173" s="1913"/>
      <c r="BY173" s="1913"/>
      <c r="BZ173" s="1913"/>
      <c r="CA173" s="1913"/>
      <c r="CB173" s="1913"/>
      <c r="CC173" s="1913"/>
      <c r="CD173" s="1913"/>
      <c r="CE173" s="1912"/>
      <c r="CF173" s="1912"/>
      <c r="CG173" s="1912"/>
      <c r="CH173" s="1912"/>
      <c r="CI173" s="1913"/>
      <c r="CJ173" s="1913"/>
      <c r="CK173" s="1913"/>
      <c r="CL173" s="1913"/>
      <c r="CM173" s="1913"/>
      <c r="CN173" s="1913"/>
      <c r="CO173" s="1913"/>
      <c r="CP173" s="1913"/>
      <c r="CQ173" s="1913"/>
      <c r="CR173" s="1913"/>
      <c r="CS173" s="1913"/>
      <c r="CT173" s="1912"/>
      <c r="CU173" s="1912"/>
      <c r="CV173" s="1912"/>
      <c r="CW173" s="1912"/>
      <c r="CX173" s="1913"/>
      <c r="CY173" s="1913"/>
      <c r="CZ173" s="1913"/>
      <c r="DA173" s="1913"/>
      <c r="DB173" s="1914"/>
      <c r="DC173" s="1913"/>
      <c r="DD173" s="1913"/>
      <c r="DE173" s="1913"/>
    </row>
    <row r="174" spans="3:109" hidden="1" outlineLevel="1" x14ac:dyDescent="0.25">
      <c r="D174" s="1296"/>
      <c r="E174" s="1947"/>
      <c r="F174" s="1947"/>
      <c r="G174" s="1947"/>
      <c r="H174" s="1297"/>
      <c r="I174" s="1947"/>
      <c r="J174" s="1947"/>
      <c r="K174" s="1947"/>
      <c r="L174" s="1947"/>
      <c r="M174" s="1948"/>
      <c r="N174" s="1947"/>
      <c r="O174" s="1947"/>
      <c r="P174" s="1947"/>
      <c r="Q174" s="1947"/>
      <c r="R174" s="1947"/>
      <c r="S174" s="1947"/>
      <c r="T174" s="1947"/>
      <c r="U174" s="1947"/>
      <c r="V174" s="1913"/>
      <c r="W174" s="1913"/>
      <c r="X174" s="1913"/>
      <c r="Y174" s="1913"/>
      <c r="Z174" s="1913"/>
      <c r="AA174" s="1913"/>
      <c r="AB174" s="1913"/>
      <c r="AC174" s="1913"/>
      <c r="AD174" s="1913"/>
      <c r="AE174" s="1913"/>
      <c r="AF174" s="1913"/>
      <c r="AG174" s="1913"/>
      <c r="AH174" s="1913"/>
      <c r="AI174" s="1913"/>
      <c r="AJ174" s="1913"/>
      <c r="AK174" s="1913"/>
      <c r="AL174" s="1913"/>
      <c r="AM174" s="1913"/>
      <c r="AN174" s="1913"/>
      <c r="AO174" s="1913"/>
      <c r="AP174" s="1913"/>
      <c r="AQ174" s="1913"/>
      <c r="AR174" s="1913"/>
      <c r="AS174" s="1913"/>
      <c r="AT174" s="1913"/>
      <c r="AU174" s="1913"/>
      <c r="AV174" s="1913"/>
      <c r="AW174" s="1913"/>
      <c r="AX174" s="1913"/>
      <c r="AY174" s="1913"/>
      <c r="AZ174" s="1913"/>
      <c r="BA174" s="1913"/>
      <c r="BB174" s="1913"/>
      <c r="BC174" s="1913"/>
      <c r="BD174" s="1913"/>
      <c r="BE174" s="1913"/>
      <c r="BF174" s="1913"/>
      <c r="BG174" s="1913"/>
      <c r="BH174" s="1913"/>
      <c r="BI174" s="1913"/>
      <c r="BJ174" s="1913"/>
      <c r="BK174" s="1913"/>
      <c r="BL174" s="1913"/>
      <c r="BM174" s="1913"/>
      <c r="BN174" s="1913"/>
      <c r="BO174" s="1913"/>
      <c r="BP174" s="1913"/>
      <c r="BQ174" s="1913"/>
      <c r="BR174" s="1913"/>
      <c r="BS174" s="1913"/>
      <c r="BT174" s="1913"/>
      <c r="BU174" s="1913"/>
      <c r="BV174" s="1913"/>
      <c r="BW174" s="1913"/>
      <c r="BX174" s="1913"/>
      <c r="BY174" s="1913"/>
      <c r="BZ174" s="1913"/>
      <c r="CA174" s="1913"/>
      <c r="CB174" s="1913"/>
      <c r="CC174" s="1913"/>
      <c r="CD174" s="1913"/>
      <c r="CE174" s="1912"/>
      <c r="CF174" s="1912"/>
      <c r="CG174" s="1912"/>
      <c r="CH174" s="1912"/>
      <c r="CI174" s="1913"/>
      <c r="CJ174" s="1913"/>
      <c r="CK174" s="1913"/>
      <c r="CL174" s="1913"/>
      <c r="CM174" s="1913"/>
      <c r="CN174" s="1913"/>
      <c r="CO174" s="1913"/>
      <c r="CP174" s="1913"/>
      <c r="CQ174" s="1913"/>
      <c r="CR174" s="1913"/>
      <c r="CS174" s="1913"/>
      <c r="CT174" s="1912"/>
      <c r="CU174" s="1912"/>
      <c r="CV174" s="1912"/>
      <c r="CW174" s="1912"/>
      <c r="CX174" s="1913"/>
      <c r="CY174" s="1913"/>
      <c r="CZ174" s="1913"/>
      <c r="DA174" s="1913"/>
      <c r="DB174" s="1914"/>
      <c r="DC174" s="1913"/>
      <c r="DD174" s="1913"/>
      <c r="DE174" s="1913"/>
    </row>
    <row r="175" spans="3:109" hidden="1" outlineLevel="1" x14ac:dyDescent="0.25">
      <c r="D175" s="1296"/>
      <c r="E175" s="1947"/>
      <c r="F175" s="1947"/>
      <c r="G175" s="1947"/>
      <c r="H175" s="1297"/>
      <c r="I175" s="1947"/>
      <c r="J175" s="1947"/>
      <c r="K175" s="1947"/>
      <c r="L175" s="1947"/>
      <c r="M175" s="1948"/>
      <c r="N175" s="1947"/>
      <c r="O175" s="1947"/>
      <c r="P175" s="1947"/>
      <c r="Q175" s="1947"/>
      <c r="R175" s="1947"/>
      <c r="S175" s="1947"/>
      <c r="T175" s="1947"/>
      <c r="U175" s="1947"/>
      <c r="V175" s="1913"/>
      <c r="W175" s="1913"/>
      <c r="X175" s="1913"/>
      <c r="Y175" s="1913"/>
      <c r="Z175" s="1913"/>
      <c r="AA175" s="1913"/>
      <c r="AB175" s="1913"/>
      <c r="AC175" s="1913"/>
      <c r="AD175" s="1913"/>
      <c r="AE175" s="1913"/>
      <c r="AF175" s="1913"/>
      <c r="AG175" s="1913"/>
      <c r="AH175" s="1913"/>
      <c r="AI175" s="1913"/>
      <c r="AJ175" s="1913"/>
      <c r="AK175" s="1913"/>
      <c r="AL175" s="1913"/>
      <c r="AM175" s="1913"/>
      <c r="AN175" s="1913"/>
      <c r="AO175" s="1913"/>
      <c r="AP175" s="1913"/>
      <c r="AQ175" s="1913"/>
      <c r="AR175" s="1913"/>
      <c r="AS175" s="1913"/>
      <c r="AT175" s="1913"/>
      <c r="AU175" s="1913"/>
      <c r="AV175" s="1913"/>
      <c r="AW175" s="1913"/>
      <c r="AX175" s="1913"/>
      <c r="AY175" s="1913"/>
      <c r="AZ175" s="1913"/>
      <c r="BA175" s="1913"/>
      <c r="BB175" s="1913"/>
      <c r="BC175" s="1913"/>
      <c r="BD175" s="1913"/>
      <c r="BE175" s="1913"/>
      <c r="BF175" s="1913"/>
      <c r="BG175" s="1913"/>
      <c r="BH175" s="1913"/>
      <c r="BI175" s="1913"/>
      <c r="BJ175" s="1913"/>
      <c r="BK175" s="1913"/>
      <c r="BL175" s="1913"/>
      <c r="BM175" s="1913"/>
      <c r="BN175" s="1913"/>
      <c r="BO175" s="1913"/>
      <c r="BP175" s="1913"/>
      <c r="BQ175" s="1913"/>
      <c r="BR175" s="1913"/>
      <c r="BS175" s="1913"/>
      <c r="BT175" s="1913"/>
      <c r="BU175" s="1913"/>
      <c r="BV175" s="1913"/>
      <c r="BW175" s="1913"/>
      <c r="BX175" s="1913"/>
      <c r="BY175" s="1913"/>
      <c r="BZ175" s="1913"/>
      <c r="CA175" s="1913"/>
      <c r="CB175" s="1913"/>
      <c r="CC175" s="1913"/>
      <c r="CD175" s="1913"/>
      <c r="CE175" s="1912"/>
      <c r="CF175" s="1912"/>
      <c r="CG175" s="1912"/>
      <c r="CH175" s="1912"/>
      <c r="CI175" s="1913"/>
      <c r="CJ175" s="1913"/>
      <c r="CK175" s="1913"/>
      <c r="CL175" s="1913"/>
      <c r="CM175" s="1913"/>
      <c r="CN175" s="1913"/>
      <c r="CO175" s="1913"/>
      <c r="CP175" s="1913"/>
      <c r="CQ175" s="1913"/>
      <c r="CR175" s="1913"/>
      <c r="CS175" s="1913"/>
      <c r="CT175" s="1912"/>
      <c r="CU175" s="1912"/>
      <c r="CV175" s="1912"/>
      <c r="CW175" s="1912"/>
      <c r="CX175" s="1913"/>
      <c r="CY175" s="1913"/>
      <c r="CZ175" s="1913"/>
      <c r="DA175" s="1913"/>
      <c r="DB175" s="1914"/>
      <c r="DC175" s="1913"/>
      <c r="DD175" s="1913"/>
      <c r="DE175" s="1913"/>
    </row>
    <row r="176" spans="3:109" hidden="1" outlineLevel="1" x14ac:dyDescent="0.25">
      <c r="D176" s="1296"/>
      <c r="E176" s="1947"/>
      <c r="F176" s="1947"/>
      <c r="G176" s="1947"/>
      <c r="H176" s="1297"/>
      <c r="I176" s="1947"/>
      <c r="J176" s="1947"/>
      <c r="K176" s="1947"/>
      <c r="L176" s="1947"/>
      <c r="M176" s="1948"/>
      <c r="N176" s="1947"/>
      <c r="O176" s="1947"/>
      <c r="P176" s="1947"/>
      <c r="Q176" s="1947"/>
      <c r="R176" s="1947"/>
      <c r="S176" s="1947"/>
      <c r="T176" s="1947"/>
      <c r="U176" s="1947"/>
      <c r="V176" s="1913"/>
      <c r="W176" s="1913"/>
      <c r="X176" s="1913"/>
      <c r="Y176" s="1913"/>
      <c r="Z176" s="1913"/>
      <c r="AA176" s="1913"/>
      <c r="AB176" s="1913"/>
      <c r="AC176" s="1913"/>
      <c r="AD176" s="1913"/>
      <c r="AE176" s="1913"/>
      <c r="AF176" s="1913"/>
      <c r="AG176" s="1913"/>
      <c r="AH176" s="1913"/>
      <c r="AI176" s="1913"/>
      <c r="AJ176" s="1913"/>
      <c r="AK176" s="1913"/>
      <c r="AL176" s="1913"/>
      <c r="AM176" s="1913"/>
      <c r="AN176" s="1913"/>
      <c r="AO176" s="1913"/>
      <c r="AP176" s="1913"/>
      <c r="AQ176" s="1913"/>
      <c r="AR176" s="1913"/>
      <c r="AS176" s="1913"/>
      <c r="AT176" s="1913"/>
      <c r="AU176" s="1913"/>
      <c r="AV176" s="1913"/>
      <c r="AW176" s="1913"/>
      <c r="AX176" s="1913"/>
      <c r="AY176" s="1913"/>
      <c r="AZ176" s="1913"/>
      <c r="BA176" s="1913"/>
      <c r="BB176" s="1913"/>
      <c r="BC176" s="1913"/>
      <c r="BD176" s="1913"/>
      <c r="BE176" s="1913"/>
      <c r="BF176" s="1913"/>
      <c r="BG176" s="1913"/>
      <c r="BH176" s="1913"/>
      <c r="BI176" s="1913"/>
      <c r="BJ176" s="1913"/>
      <c r="BK176" s="1913"/>
      <c r="BL176" s="1913"/>
      <c r="BM176" s="1913"/>
      <c r="BN176" s="1913"/>
      <c r="BO176" s="1913"/>
      <c r="BP176" s="1913"/>
      <c r="BQ176" s="1913"/>
      <c r="BR176" s="1913"/>
      <c r="BS176" s="1913"/>
      <c r="BT176" s="1913"/>
      <c r="BU176" s="1913"/>
      <c r="BV176" s="1913"/>
      <c r="BW176" s="1913"/>
      <c r="BX176" s="1913"/>
      <c r="BY176" s="1913"/>
      <c r="BZ176" s="1913"/>
      <c r="CA176" s="1913"/>
      <c r="CB176" s="1913"/>
      <c r="CC176" s="1913"/>
      <c r="CD176" s="1913"/>
      <c r="CE176" s="1912"/>
      <c r="CF176" s="1912"/>
      <c r="CG176" s="1912"/>
      <c r="CH176" s="1912"/>
      <c r="CI176" s="1913"/>
      <c r="CJ176" s="1913"/>
      <c r="CK176" s="1913"/>
      <c r="CL176" s="1913"/>
      <c r="CM176" s="1913"/>
      <c r="CN176" s="1913"/>
      <c r="CO176" s="1913"/>
      <c r="CP176" s="1913"/>
      <c r="CQ176" s="1913"/>
      <c r="CR176" s="1913"/>
      <c r="CS176" s="1913"/>
      <c r="CT176" s="1912"/>
      <c r="CU176" s="1912"/>
      <c r="CV176" s="1912"/>
      <c r="CW176" s="1912"/>
      <c r="CX176" s="1913"/>
      <c r="CY176" s="1913"/>
      <c r="CZ176" s="1913"/>
      <c r="DA176" s="1913"/>
      <c r="DB176" s="1914"/>
      <c r="DC176" s="1913"/>
      <c r="DD176" s="1913"/>
      <c r="DE176" s="1913"/>
    </row>
    <row r="177" spans="2:110" hidden="1" outlineLevel="1" x14ac:dyDescent="0.25">
      <c r="D177" s="1296"/>
      <c r="E177" s="1947"/>
      <c r="F177" s="1947"/>
      <c r="G177" s="1947"/>
      <c r="H177" s="1297"/>
      <c r="I177" s="1947"/>
      <c r="J177" s="1947"/>
      <c r="K177" s="1947"/>
      <c r="L177" s="1947"/>
      <c r="M177" s="1947"/>
      <c r="N177" s="1947"/>
      <c r="O177" s="1947"/>
      <c r="P177" s="1947"/>
      <c r="Q177" s="1947"/>
      <c r="R177" s="1947"/>
      <c r="S177" s="1947"/>
      <c r="T177" s="1947"/>
      <c r="U177" s="1947"/>
      <c r="V177" s="1913"/>
      <c r="W177" s="1913"/>
      <c r="X177" s="1913"/>
      <c r="Y177" s="1913"/>
      <c r="Z177" s="1913"/>
      <c r="AA177" s="1913"/>
      <c r="AB177" s="1913"/>
      <c r="AC177" s="1913"/>
      <c r="AD177" s="1913"/>
      <c r="AE177" s="1913"/>
      <c r="AF177" s="1913"/>
      <c r="AG177" s="1913"/>
      <c r="AH177" s="1913"/>
      <c r="AI177" s="1913"/>
      <c r="AJ177" s="1913"/>
      <c r="AK177" s="1913"/>
      <c r="AL177" s="1913"/>
      <c r="AM177" s="1913"/>
      <c r="AN177" s="1913"/>
      <c r="AO177" s="1913"/>
      <c r="AP177" s="1913"/>
      <c r="AQ177" s="1913"/>
      <c r="AR177" s="1913"/>
      <c r="AS177" s="1913"/>
      <c r="AT177" s="1913"/>
      <c r="AU177" s="1913"/>
      <c r="AV177" s="1913"/>
      <c r="AW177" s="1913"/>
      <c r="AX177" s="1913"/>
      <c r="AY177" s="1913"/>
      <c r="AZ177" s="1913"/>
      <c r="BA177" s="1913"/>
      <c r="BB177" s="1913"/>
      <c r="BC177" s="1913"/>
      <c r="BD177" s="1913"/>
      <c r="BE177" s="1913"/>
      <c r="BF177" s="1913"/>
      <c r="BG177" s="1913"/>
      <c r="BH177" s="1913"/>
      <c r="BI177" s="1913"/>
      <c r="BJ177" s="1913"/>
      <c r="BK177" s="1913"/>
      <c r="BL177" s="1913"/>
      <c r="BM177" s="1913"/>
      <c r="BN177" s="1913"/>
      <c r="BO177" s="1913"/>
      <c r="BP177" s="1913"/>
      <c r="BQ177" s="1913"/>
      <c r="BR177" s="1913"/>
      <c r="BS177" s="1913"/>
      <c r="BT177" s="1913"/>
      <c r="BU177" s="1913"/>
      <c r="BV177" s="1913"/>
      <c r="BW177" s="1913"/>
      <c r="BX177" s="1913"/>
      <c r="BY177" s="1913"/>
      <c r="BZ177" s="1913"/>
      <c r="CA177" s="1913"/>
      <c r="CB177" s="1913"/>
      <c r="CC177" s="1913"/>
      <c r="CD177" s="1913"/>
      <c r="CE177" s="1912"/>
      <c r="CF177" s="1912"/>
      <c r="CG177" s="1912"/>
      <c r="CH177" s="1912"/>
      <c r="CI177" s="1913"/>
      <c r="CJ177" s="1913"/>
      <c r="CK177" s="1913"/>
      <c r="CL177" s="1913"/>
      <c r="CM177" s="1913"/>
      <c r="CN177" s="1913"/>
      <c r="CO177" s="1913"/>
      <c r="CP177" s="1913"/>
      <c r="CQ177" s="1913"/>
      <c r="CR177" s="1913"/>
      <c r="CS177" s="1913"/>
      <c r="CT177" s="1912"/>
      <c r="CU177" s="1912"/>
      <c r="CV177" s="1912"/>
      <c r="CW177" s="1912"/>
      <c r="CX177" s="1913"/>
      <c r="CY177" s="1913"/>
      <c r="CZ177" s="1913"/>
      <c r="DA177" s="1913"/>
      <c r="DB177" s="1914"/>
      <c r="DC177" s="1913"/>
      <c r="DD177" s="1913"/>
      <c r="DE177" s="1913"/>
    </row>
    <row r="178" spans="2:110" s="55" customFormat="1" ht="17.25" hidden="1" outlineLevel="1" x14ac:dyDescent="0.25">
      <c r="C178" s="151"/>
      <c r="D178" s="2904" t="s">
        <v>2608</v>
      </c>
      <c r="E178" s="2904" t="s">
        <v>2609</v>
      </c>
      <c r="F178" s="2904" t="s">
        <v>2610</v>
      </c>
      <c r="G178" s="2904" t="s">
        <v>2611</v>
      </c>
      <c r="H178" s="4378" t="s">
        <v>2073</v>
      </c>
      <c r="I178" s="4379"/>
      <c r="J178" s="4378" t="s">
        <v>2612</v>
      </c>
      <c r="K178" s="4379"/>
      <c r="L178" s="401"/>
      <c r="M178" s="401"/>
      <c r="N178" s="401"/>
      <c r="O178" s="151"/>
      <c r="P178" s="401"/>
      <c r="Q178" s="401"/>
      <c r="R178" s="401"/>
      <c r="S178" s="401"/>
      <c r="T178" s="401"/>
      <c r="U178" s="401"/>
      <c r="DB178" s="72"/>
    </row>
    <row r="179" spans="2:110" s="55" customFormat="1" hidden="1" outlineLevel="1" x14ac:dyDescent="0.25">
      <c r="C179" s="151"/>
      <c r="D179" s="76"/>
      <c r="E179" s="76"/>
      <c r="F179" s="76"/>
      <c r="G179" s="76"/>
      <c r="H179" s="4380" t="s">
        <v>2613</v>
      </c>
      <c r="I179" s="4381"/>
      <c r="J179" s="4380" t="s">
        <v>2614</v>
      </c>
      <c r="K179" s="4381"/>
      <c r="L179" s="401"/>
      <c r="M179" s="401"/>
      <c r="N179" s="401"/>
      <c r="O179" s="151"/>
      <c r="P179" s="401"/>
      <c r="Q179" s="401"/>
      <c r="R179" s="401"/>
      <c r="S179" s="401"/>
      <c r="T179" s="401"/>
      <c r="U179" s="401"/>
      <c r="DB179" s="72"/>
    </row>
    <row r="180" spans="2:110" s="55" customFormat="1" hidden="1" outlineLevel="1" x14ac:dyDescent="0.25">
      <c r="C180" s="151"/>
      <c r="D180" s="77"/>
      <c r="E180" s="77"/>
      <c r="F180" s="77"/>
      <c r="G180" s="3009" t="s">
        <v>2615</v>
      </c>
      <c r="H180" s="3009" t="s">
        <v>2221</v>
      </c>
      <c r="I180" s="3009" t="s">
        <v>2616</v>
      </c>
      <c r="J180" s="3009" t="s">
        <v>2617</v>
      </c>
      <c r="K180" s="3009" t="s">
        <v>2618</v>
      </c>
      <c r="L180" s="401"/>
      <c r="M180" s="401"/>
      <c r="N180" s="401"/>
      <c r="O180" s="151"/>
      <c r="P180" s="401"/>
      <c r="Q180" s="401"/>
      <c r="R180" s="401"/>
      <c r="S180" s="401"/>
      <c r="T180" s="401"/>
      <c r="U180" s="401"/>
      <c r="DB180" s="72"/>
    </row>
    <row r="181" spans="2:110" hidden="1" outlineLevel="1" x14ac:dyDescent="0.25">
      <c r="D181" s="1949" t="s">
        <v>2619</v>
      </c>
      <c r="E181" s="1949" t="s">
        <v>2620</v>
      </c>
      <c r="F181" s="1949" t="s">
        <v>2621</v>
      </c>
      <c r="G181" s="1319" t="s">
        <v>2622</v>
      </c>
      <c r="H181" s="1320">
        <v>0.1</v>
      </c>
      <c r="I181" s="1320">
        <v>2.04</v>
      </c>
      <c r="J181" s="1321">
        <v>0.4</v>
      </c>
      <c r="K181" s="1322">
        <v>1.38</v>
      </c>
      <c r="L181" s="1950"/>
      <c r="M181" s="1950"/>
      <c r="N181" s="1947"/>
      <c r="O181" s="1947"/>
      <c r="P181" s="1947"/>
      <c r="Q181" s="1947"/>
      <c r="R181" s="1947"/>
      <c r="S181" s="1947"/>
      <c r="T181" s="1947"/>
      <c r="U181" s="1947"/>
      <c r="V181" s="1913"/>
      <c r="W181" s="1913"/>
      <c r="X181" s="1913"/>
      <c r="Y181" s="1913"/>
      <c r="Z181" s="1913"/>
      <c r="AA181" s="1913"/>
      <c r="AB181" s="1913"/>
      <c r="AC181" s="1913"/>
      <c r="AD181" s="1913"/>
      <c r="AE181" s="1913"/>
      <c r="AF181" s="1913"/>
      <c r="AG181" s="1913"/>
      <c r="AH181" s="1913"/>
      <c r="AI181" s="1913"/>
      <c r="AJ181" s="1913"/>
      <c r="AK181" s="1913"/>
      <c r="AL181" s="1913"/>
      <c r="AM181" s="1913"/>
      <c r="AN181" s="1913"/>
      <c r="AO181" s="1913"/>
      <c r="AP181" s="1913"/>
      <c r="AQ181" s="1913"/>
      <c r="AR181" s="1913"/>
      <c r="AS181" s="1913"/>
      <c r="AT181" s="1913"/>
      <c r="AU181" s="1913"/>
      <c r="AV181" s="1913"/>
      <c r="AW181" s="1913"/>
      <c r="AX181" s="1913"/>
      <c r="AY181" s="1913"/>
      <c r="AZ181" s="1913"/>
      <c r="BA181" s="1913"/>
      <c r="BB181" s="1913"/>
      <c r="BC181" s="1913"/>
      <c r="BD181" s="1913"/>
      <c r="BE181" s="1913"/>
      <c r="BF181" s="1913"/>
      <c r="BG181" s="1913"/>
      <c r="BH181" s="1913"/>
      <c r="BI181" s="1913"/>
      <c r="BJ181" s="1913"/>
      <c r="BK181" s="1913"/>
      <c r="BL181" s="1913"/>
      <c r="BM181" s="1913"/>
      <c r="BN181" s="1913"/>
      <c r="BO181" s="1913"/>
      <c r="BP181" s="1913"/>
      <c r="BQ181" s="1913"/>
      <c r="BR181" s="1913"/>
      <c r="BS181" s="1913"/>
      <c r="BT181" s="1913"/>
      <c r="BU181" s="1913"/>
      <c r="BV181" s="1913"/>
      <c r="BW181" s="1913"/>
      <c r="BX181" s="1913"/>
      <c r="BY181" s="1913"/>
      <c r="BZ181" s="1913"/>
      <c r="CA181" s="1913"/>
      <c r="CB181" s="1913"/>
      <c r="CC181" s="1913"/>
      <c r="CD181" s="1913"/>
      <c r="CE181" s="1912"/>
      <c r="CF181" s="1912"/>
      <c r="CG181" s="1912"/>
      <c r="CH181" s="1912"/>
      <c r="CI181" s="1913"/>
      <c r="CJ181" s="1913"/>
      <c r="CK181" s="1913"/>
      <c r="CL181" s="1913"/>
      <c r="CM181" s="1913"/>
      <c r="CN181" s="1913"/>
      <c r="CO181" s="1913"/>
      <c r="CP181" s="1913"/>
      <c r="CQ181" s="1913"/>
      <c r="CR181" s="1913"/>
      <c r="CS181" s="1913"/>
      <c r="CT181" s="1912"/>
      <c r="CU181" s="1912"/>
      <c r="CV181" s="1912"/>
      <c r="CW181" s="1912"/>
      <c r="CX181" s="1913"/>
      <c r="CY181" s="1913"/>
      <c r="CZ181" s="1913"/>
      <c r="DA181" s="1913"/>
      <c r="DB181" s="1914"/>
      <c r="DC181" s="1913"/>
      <c r="DD181" s="1913"/>
      <c r="DE181" s="1913"/>
    </row>
    <row r="182" spans="2:110" hidden="1" outlineLevel="1" x14ac:dyDescent="0.25">
      <c r="D182" s="1949" t="s">
        <v>2619</v>
      </c>
      <c r="E182" s="1949" t="s">
        <v>2623</v>
      </c>
      <c r="F182" s="1949" t="s">
        <v>2621</v>
      </c>
      <c r="G182" s="1319" t="s">
        <v>2622</v>
      </c>
      <c r="H182" s="1320">
        <v>0.12</v>
      </c>
      <c r="I182" s="1320">
        <v>3.34</v>
      </c>
      <c r="J182" s="1321">
        <v>0.75</v>
      </c>
      <c r="K182" s="1322">
        <v>4.0999999999999996</v>
      </c>
      <c r="L182" s="1950"/>
      <c r="M182" s="1950"/>
      <c r="N182" s="1947"/>
      <c r="O182" s="1947"/>
      <c r="P182" s="1947"/>
      <c r="Q182" s="1947"/>
      <c r="R182" s="1947"/>
      <c r="S182" s="1947"/>
      <c r="T182" s="1947"/>
      <c r="U182" s="1947"/>
      <c r="V182" s="1913"/>
      <c r="W182" s="1913"/>
      <c r="X182" s="1913"/>
      <c r="Y182" s="1913"/>
      <c r="Z182" s="1913"/>
      <c r="AA182" s="1913"/>
      <c r="AB182" s="1913"/>
      <c r="AC182" s="1913"/>
      <c r="AD182" s="1913"/>
      <c r="AE182" s="1913"/>
      <c r="AF182" s="1913"/>
      <c r="AG182" s="1913"/>
      <c r="AH182" s="1913"/>
      <c r="AI182" s="1913"/>
      <c r="AJ182" s="1913"/>
      <c r="AK182" s="1913"/>
      <c r="AL182" s="1913"/>
      <c r="AM182" s="1913"/>
      <c r="AN182" s="1913"/>
      <c r="AO182" s="1913"/>
      <c r="AP182" s="1913"/>
      <c r="AQ182" s="1913"/>
      <c r="AR182" s="1913"/>
      <c r="AS182" s="1913"/>
      <c r="AT182" s="1913"/>
      <c r="AU182" s="1913"/>
      <c r="AV182" s="1913"/>
      <c r="AW182" s="1913"/>
      <c r="AX182" s="1913"/>
      <c r="AY182" s="1913"/>
      <c r="AZ182" s="1913"/>
      <c r="BA182" s="1913"/>
      <c r="BB182" s="1913"/>
      <c r="BC182" s="1913"/>
      <c r="BD182" s="1913"/>
      <c r="BE182" s="1913"/>
      <c r="BF182" s="1913"/>
      <c r="BG182" s="1913"/>
      <c r="BH182" s="1913"/>
      <c r="BI182" s="1913"/>
      <c r="BJ182" s="1913"/>
      <c r="BK182" s="1913"/>
      <c r="BL182" s="1913"/>
      <c r="BM182" s="1913"/>
      <c r="BN182" s="1913"/>
      <c r="BO182" s="1913"/>
      <c r="BP182" s="1913"/>
      <c r="BQ182" s="1913"/>
      <c r="BR182" s="1913"/>
      <c r="BS182" s="1913"/>
      <c r="BT182" s="1913"/>
      <c r="BU182" s="1913"/>
      <c r="BV182" s="1913"/>
      <c r="BW182" s="1913"/>
      <c r="BX182" s="1913"/>
      <c r="BY182" s="1913"/>
      <c r="BZ182" s="1913"/>
      <c r="CA182" s="1913"/>
      <c r="CB182" s="1913"/>
      <c r="CC182" s="1913"/>
      <c r="CD182" s="1913"/>
      <c r="CE182" s="1912"/>
      <c r="CF182" s="1912"/>
      <c r="CG182" s="1912"/>
      <c r="CH182" s="1912"/>
      <c r="CI182" s="1913"/>
      <c r="CJ182" s="1913"/>
      <c r="CK182" s="1913"/>
      <c r="CL182" s="1913"/>
      <c r="CM182" s="1913"/>
      <c r="CN182" s="1913"/>
      <c r="CO182" s="1913"/>
      <c r="CP182" s="1913"/>
      <c r="CQ182" s="1913"/>
      <c r="CR182" s="1913"/>
      <c r="CS182" s="1913"/>
      <c r="CT182" s="1912"/>
      <c r="CU182" s="1912"/>
      <c r="CV182" s="1912"/>
      <c r="CW182" s="1912"/>
      <c r="CX182" s="1913"/>
      <c r="CY182" s="1913"/>
      <c r="CZ182" s="1913"/>
      <c r="DA182" s="1913"/>
      <c r="DB182" s="1914"/>
      <c r="DC182" s="1913"/>
      <c r="DD182" s="1913"/>
      <c r="DE182" s="1913"/>
    </row>
    <row r="183" spans="2:110" hidden="1" outlineLevel="1" x14ac:dyDescent="0.25">
      <c r="D183" s="1949" t="s">
        <v>2624</v>
      </c>
      <c r="E183" s="1949" t="s">
        <v>2625</v>
      </c>
      <c r="F183" s="1949" t="s">
        <v>2626</v>
      </c>
      <c r="G183" s="1319">
        <v>7.5</v>
      </c>
      <c r="H183" s="1320">
        <v>0.02</v>
      </c>
      <c r="I183" s="1321">
        <v>1.6</v>
      </c>
      <c r="J183" s="1321">
        <v>0.25</v>
      </c>
      <c r="K183" s="1324">
        <v>1.55</v>
      </c>
      <c r="L183" s="1950"/>
      <c r="M183" s="1950"/>
      <c r="N183" s="1947"/>
      <c r="O183" s="1947"/>
      <c r="P183" s="1947"/>
      <c r="Q183" s="1947"/>
      <c r="R183" s="1947"/>
      <c r="S183" s="1947"/>
      <c r="T183" s="1947"/>
      <c r="U183" s="1947"/>
      <c r="V183" s="1913"/>
      <c r="W183" s="1913"/>
      <c r="X183" s="1913"/>
      <c r="Y183" s="1913"/>
      <c r="Z183" s="1913"/>
      <c r="AA183" s="1913"/>
      <c r="AB183" s="1913"/>
      <c r="AC183" s="1913"/>
      <c r="AD183" s="1913"/>
      <c r="AE183" s="1913"/>
      <c r="AF183" s="1913"/>
      <c r="AG183" s="1913"/>
      <c r="AH183" s="1913"/>
      <c r="AI183" s="1913"/>
      <c r="AJ183" s="1913"/>
      <c r="AK183" s="1913"/>
      <c r="AL183" s="1913"/>
      <c r="AM183" s="1913"/>
      <c r="AN183" s="1913"/>
      <c r="AO183" s="1913"/>
      <c r="AP183" s="1913"/>
      <c r="AQ183" s="1913"/>
      <c r="AR183" s="1913"/>
      <c r="AS183" s="1913"/>
      <c r="AT183" s="1913"/>
      <c r="AU183" s="1913"/>
      <c r="AV183" s="1913"/>
      <c r="AW183" s="1913"/>
      <c r="AX183" s="1913"/>
      <c r="AY183" s="1913"/>
      <c r="AZ183" s="1913"/>
      <c r="BA183" s="1913"/>
      <c r="BB183" s="1913"/>
      <c r="BC183" s="1913"/>
      <c r="BD183" s="1913"/>
      <c r="BE183" s="1913"/>
      <c r="BF183" s="1913"/>
      <c r="BG183" s="1913"/>
      <c r="BH183" s="1913"/>
      <c r="BI183" s="1913"/>
      <c r="BJ183" s="1913"/>
      <c r="BK183" s="1913"/>
      <c r="BL183" s="1913"/>
      <c r="BM183" s="1913"/>
      <c r="BN183" s="1913"/>
      <c r="BO183" s="1913"/>
      <c r="BP183" s="1913"/>
      <c r="BQ183" s="1913"/>
      <c r="BR183" s="1913"/>
      <c r="BS183" s="1913"/>
      <c r="BT183" s="1913"/>
      <c r="BU183" s="1913"/>
      <c r="BV183" s="1913"/>
      <c r="BW183" s="1913"/>
      <c r="BX183" s="1913"/>
      <c r="BY183" s="1913"/>
      <c r="BZ183" s="1913"/>
      <c r="CA183" s="1913"/>
      <c r="CB183" s="1913"/>
      <c r="CC183" s="1913"/>
      <c r="CD183" s="1913"/>
      <c r="CE183" s="1912"/>
      <c r="CF183" s="1912"/>
      <c r="CG183" s="1912"/>
      <c r="CH183" s="1912"/>
      <c r="CI183" s="1913"/>
      <c r="CJ183" s="1913"/>
      <c r="CK183" s="1913"/>
      <c r="CL183" s="1913"/>
      <c r="CM183" s="1913"/>
      <c r="CN183" s="1913"/>
      <c r="CO183" s="1913"/>
      <c r="CP183" s="1913"/>
      <c r="CQ183" s="1913"/>
      <c r="CR183" s="1913"/>
      <c r="CS183" s="1913"/>
      <c r="CT183" s="1912"/>
      <c r="CU183" s="1912"/>
      <c r="CV183" s="1912"/>
      <c r="CW183" s="1912"/>
      <c r="CX183" s="1913"/>
      <c r="CY183" s="1913"/>
      <c r="CZ183" s="1913"/>
      <c r="DA183" s="1913"/>
      <c r="DB183" s="1914"/>
      <c r="DC183" s="1913"/>
      <c r="DD183" s="1913"/>
      <c r="DE183" s="1913"/>
    </row>
    <row r="184" spans="2:110" hidden="1" outlineLevel="1" x14ac:dyDescent="0.25">
      <c r="B184" s="1913"/>
      <c r="D184" s="1949" t="s">
        <v>2624</v>
      </c>
      <c r="E184" s="1949" t="s">
        <v>2625</v>
      </c>
      <c r="F184" s="1949" t="s">
        <v>2627</v>
      </c>
      <c r="G184" s="1319">
        <v>22.5</v>
      </c>
      <c r="H184" s="1320">
        <v>0.09</v>
      </c>
      <c r="I184" s="1321">
        <v>0.55000000000000004</v>
      </c>
      <c r="J184" s="1321">
        <v>0.2</v>
      </c>
      <c r="K184" s="1324">
        <v>2.2999999999999998</v>
      </c>
      <c r="L184" s="1950"/>
      <c r="M184" s="1950"/>
      <c r="N184" s="1947"/>
      <c r="O184" s="1947"/>
      <c r="P184" s="1947"/>
      <c r="Q184" s="1947"/>
      <c r="R184" s="1947"/>
      <c r="S184" s="1947"/>
      <c r="T184" s="1947"/>
      <c r="U184" s="1947"/>
      <c r="V184" s="1913"/>
      <c r="W184" s="1913"/>
      <c r="X184" s="1913"/>
      <c r="Y184" s="1913"/>
      <c r="Z184" s="1913"/>
      <c r="AA184" s="1913"/>
      <c r="AB184" s="1913"/>
      <c r="AC184" s="1913"/>
      <c r="AD184" s="1913"/>
      <c r="AE184" s="1913"/>
      <c r="AF184" s="1913"/>
      <c r="AG184" s="1913"/>
      <c r="AH184" s="1913"/>
      <c r="AI184" s="1913"/>
      <c r="AJ184" s="1913"/>
      <c r="AK184" s="1913"/>
      <c r="AL184" s="1913"/>
      <c r="AM184" s="1913"/>
      <c r="AN184" s="1913"/>
      <c r="AO184" s="1913"/>
      <c r="AP184" s="1913"/>
      <c r="AQ184" s="1913"/>
      <c r="AR184" s="1913"/>
      <c r="AS184" s="1913"/>
      <c r="AT184" s="1913"/>
      <c r="AU184" s="1913"/>
      <c r="AV184" s="1913"/>
      <c r="AW184" s="1913"/>
      <c r="AX184" s="1913"/>
      <c r="AY184" s="1913"/>
      <c r="AZ184" s="1913"/>
      <c r="BA184" s="1913"/>
      <c r="BB184" s="1913"/>
      <c r="BC184" s="1913"/>
      <c r="BD184" s="1913"/>
      <c r="BE184" s="1913"/>
      <c r="BF184" s="1913"/>
      <c r="BG184" s="1913"/>
      <c r="BH184" s="1913"/>
      <c r="BI184" s="1913"/>
      <c r="BJ184" s="1913"/>
      <c r="BK184" s="1913"/>
      <c r="BL184" s="1913"/>
      <c r="BM184" s="1913"/>
      <c r="BN184" s="1913"/>
      <c r="BO184" s="1913"/>
      <c r="BP184" s="1913"/>
      <c r="BQ184" s="1913"/>
      <c r="BR184" s="1913"/>
      <c r="BS184" s="1913"/>
      <c r="BT184" s="1913"/>
      <c r="BU184" s="1913"/>
      <c r="BV184" s="1913"/>
      <c r="BW184" s="1913"/>
      <c r="BX184" s="1913"/>
      <c r="BY184" s="1913"/>
      <c r="BZ184" s="1913"/>
      <c r="CA184" s="1913"/>
      <c r="CB184" s="1913"/>
      <c r="CC184" s="1913"/>
      <c r="CD184" s="1913"/>
      <c r="CE184" s="1912"/>
      <c r="CF184" s="1912"/>
      <c r="CG184" s="1912"/>
      <c r="CH184" s="1912"/>
      <c r="CI184" s="1913"/>
      <c r="CJ184" s="1913"/>
      <c r="CK184" s="1913"/>
      <c r="CL184" s="1913"/>
      <c r="CM184" s="1913"/>
      <c r="CN184" s="1913"/>
      <c r="CO184" s="1913"/>
      <c r="CP184" s="1913"/>
      <c r="CQ184" s="1913"/>
      <c r="CR184" s="1913"/>
      <c r="CS184" s="1913"/>
      <c r="CT184" s="1912"/>
      <c r="CU184" s="1912"/>
      <c r="CV184" s="1912"/>
      <c r="CW184" s="1912"/>
      <c r="CX184" s="1913"/>
      <c r="CY184" s="1913"/>
      <c r="CZ184" s="1913"/>
      <c r="DA184" s="1913"/>
      <c r="DB184" s="1914"/>
      <c r="DC184" s="1913"/>
      <c r="DD184" s="1913"/>
      <c r="DE184" s="1913"/>
      <c r="DF184" s="1913"/>
    </row>
    <row r="185" spans="2:110" hidden="1" outlineLevel="1" x14ac:dyDescent="0.25">
      <c r="B185" s="1913"/>
      <c r="D185" s="1949" t="s">
        <v>2624</v>
      </c>
      <c r="E185" s="1949" t="s">
        <v>2625</v>
      </c>
      <c r="F185" s="1949" t="s">
        <v>2628</v>
      </c>
      <c r="G185" s="1319">
        <v>40</v>
      </c>
      <c r="H185" s="1320">
        <v>0.01</v>
      </c>
      <c r="I185" s="1321">
        <v>2.95</v>
      </c>
      <c r="J185" s="1321">
        <v>0.25</v>
      </c>
      <c r="K185" s="1324">
        <v>0.8</v>
      </c>
      <c r="L185" s="1950"/>
      <c r="M185" s="1950"/>
      <c r="N185" s="1947"/>
      <c r="O185" s="1947"/>
      <c r="P185" s="1947"/>
      <c r="Q185" s="1947"/>
      <c r="R185" s="1947"/>
      <c r="S185" s="1947"/>
      <c r="T185" s="1947"/>
      <c r="U185" s="1947"/>
      <c r="V185" s="1913"/>
      <c r="W185" s="1913"/>
      <c r="X185" s="1913"/>
      <c r="Y185" s="1913"/>
      <c r="Z185" s="1913"/>
      <c r="AA185" s="1913"/>
      <c r="AB185" s="1913"/>
      <c r="AC185" s="1913"/>
      <c r="AD185" s="1913"/>
      <c r="AE185" s="1913"/>
      <c r="AF185" s="1913"/>
      <c r="AG185" s="1913"/>
      <c r="AH185" s="1913"/>
      <c r="AI185" s="1913"/>
      <c r="AJ185" s="1913"/>
      <c r="AK185" s="1913"/>
      <c r="AL185" s="1913"/>
      <c r="AM185" s="1913"/>
      <c r="AN185" s="1913"/>
      <c r="AO185" s="1913"/>
      <c r="AP185" s="1913"/>
      <c r="AQ185" s="1913"/>
      <c r="AR185" s="1913"/>
      <c r="AS185" s="1913"/>
      <c r="AT185" s="1913"/>
      <c r="AU185" s="1913"/>
      <c r="AV185" s="1913"/>
      <c r="AW185" s="1913"/>
      <c r="AX185" s="1913"/>
      <c r="AY185" s="1913"/>
      <c r="AZ185" s="1913"/>
      <c r="BA185" s="1913"/>
      <c r="BB185" s="1913"/>
      <c r="BC185" s="1913"/>
      <c r="BD185" s="1913"/>
      <c r="BE185" s="1913"/>
      <c r="BF185" s="1913"/>
      <c r="BG185" s="1913"/>
      <c r="BH185" s="1913"/>
      <c r="BI185" s="1913"/>
      <c r="BJ185" s="1913"/>
      <c r="BK185" s="1913"/>
      <c r="BL185" s="1913"/>
      <c r="BM185" s="1913"/>
      <c r="BN185" s="1913"/>
      <c r="BO185" s="1913"/>
      <c r="BP185" s="1913"/>
      <c r="BQ185" s="1913"/>
      <c r="BR185" s="1913"/>
      <c r="BS185" s="1913"/>
      <c r="BT185" s="1913"/>
      <c r="BU185" s="1913"/>
      <c r="BV185" s="1913"/>
      <c r="BW185" s="1913"/>
      <c r="BX185" s="1913"/>
      <c r="BY185" s="1913"/>
      <c r="BZ185" s="1913"/>
      <c r="CA185" s="1913"/>
      <c r="CB185" s="1913"/>
      <c r="CC185" s="1913"/>
      <c r="CD185" s="1913"/>
      <c r="CE185" s="1912"/>
      <c r="CF185" s="1912"/>
      <c r="CG185" s="1912"/>
      <c r="CH185" s="1912"/>
      <c r="CI185" s="1913"/>
      <c r="CJ185" s="1913"/>
      <c r="CK185" s="1913"/>
      <c r="CL185" s="1913"/>
      <c r="CM185" s="1913"/>
      <c r="CN185" s="1913"/>
      <c r="CO185" s="1913"/>
      <c r="CP185" s="1913"/>
      <c r="CQ185" s="1913"/>
      <c r="CR185" s="1913"/>
      <c r="CS185" s="1913"/>
      <c r="CT185" s="1912"/>
      <c r="CU185" s="1912"/>
      <c r="CV185" s="1912"/>
      <c r="CW185" s="1912"/>
      <c r="CX185" s="1913"/>
      <c r="CY185" s="1913"/>
      <c r="CZ185" s="1913"/>
      <c r="DA185" s="1913"/>
      <c r="DB185" s="1914"/>
      <c r="DC185" s="1913"/>
      <c r="DD185" s="1913"/>
      <c r="DE185" s="1913"/>
      <c r="DF185" s="1913"/>
    </row>
    <row r="186" spans="2:110" hidden="1" outlineLevel="1" x14ac:dyDescent="0.25">
      <c r="B186" s="1913"/>
      <c r="D186" s="1949" t="s">
        <v>2624</v>
      </c>
      <c r="E186" s="1949" t="s">
        <v>2625</v>
      </c>
      <c r="F186" s="1949" t="s">
        <v>2629</v>
      </c>
      <c r="G186" s="1319">
        <v>50</v>
      </c>
      <c r="H186" s="1320">
        <v>0.06</v>
      </c>
      <c r="I186" s="1321">
        <v>0.45</v>
      </c>
      <c r="J186" s="1321">
        <v>0.14000000000000001</v>
      </c>
      <c r="K186" s="1324">
        <v>6.3</v>
      </c>
      <c r="L186" s="1950"/>
      <c r="M186" s="1950"/>
      <c r="N186" s="1947"/>
      <c r="O186" s="1947"/>
      <c r="P186" s="1947"/>
      <c r="Q186" s="1947"/>
      <c r="R186" s="1947"/>
      <c r="S186" s="1947"/>
      <c r="T186" s="1947"/>
      <c r="U186" s="1947"/>
      <c r="V186" s="1913"/>
      <c r="W186" s="1913"/>
      <c r="X186" s="1913"/>
      <c r="Y186" s="1913"/>
      <c r="Z186" s="1913"/>
      <c r="AA186" s="1913"/>
      <c r="AB186" s="1913"/>
      <c r="AC186" s="1913"/>
      <c r="AD186" s="1913"/>
      <c r="AE186" s="1913"/>
      <c r="AF186" s="1913"/>
      <c r="AG186" s="1913"/>
      <c r="AH186" s="1913"/>
      <c r="AI186" s="1913"/>
      <c r="AJ186" s="1913"/>
      <c r="AK186" s="1913"/>
      <c r="AL186" s="1913"/>
      <c r="AM186" s="1913"/>
      <c r="AN186" s="1913"/>
      <c r="AO186" s="1913"/>
      <c r="AP186" s="1913"/>
      <c r="AQ186" s="1913"/>
      <c r="AR186" s="1913"/>
      <c r="AS186" s="1913"/>
      <c r="AT186" s="1913"/>
      <c r="AU186" s="1913"/>
      <c r="AV186" s="1913"/>
      <c r="AW186" s="1913"/>
      <c r="AX186" s="1913"/>
      <c r="AY186" s="1913"/>
      <c r="AZ186" s="1913"/>
      <c r="BA186" s="1913"/>
      <c r="BB186" s="1913"/>
      <c r="BC186" s="1913"/>
      <c r="BD186" s="1913"/>
      <c r="BE186" s="1913"/>
      <c r="BF186" s="1913"/>
      <c r="BG186" s="1913"/>
      <c r="BH186" s="1913"/>
      <c r="BI186" s="1913"/>
      <c r="BJ186" s="1913"/>
      <c r="BK186" s="1913"/>
      <c r="BL186" s="1913"/>
      <c r="BM186" s="1913"/>
      <c r="BN186" s="1913"/>
      <c r="BO186" s="1913"/>
      <c r="BP186" s="1913"/>
      <c r="BQ186" s="1913"/>
      <c r="BR186" s="1913"/>
      <c r="BS186" s="1913"/>
      <c r="BT186" s="1913"/>
      <c r="BU186" s="1913"/>
      <c r="BV186" s="1913"/>
      <c r="BW186" s="1913"/>
      <c r="BX186" s="1913"/>
      <c r="BY186" s="1913"/>
      <c r="BZ186" s="1913"/>
      <c r="CA186" s="1913"/>
      <c r="CB186" s="1913"/>
      <c r="CC186" s="1913"/>
      <c r="CD186" s="1913"/>
      <c r="CE186" s="1912"/>
      <c r="CF186" s="1912"/>
      <c r="CG186" s="1912"/>
      <c r="CH186" s="1912"/>
      <c r="CI186" s="1913"/>
      <c r="CJ186" s="1913"/>
      <c r="CK186" s="1913"/>
      <c r="CL186" s="1913"/>
      <c r="CM186" s="1913"/>
      <c r="CN186" s="1913"/>
      <c r="CO186" s="1913"/>
      <c r="CP186" s="1913"/>
      <c r="CQ186" s="1913"/>
      <c r="CR186" s="1913"/>
      <c r="CS186" s="1913"/>
      <c r="CT186" s="1912"/>
      <c r="CU186" s="1912"/>
      <c r="CV186" s="1912"/>
      <c r="CW186" s="1912"/>
      <c r="CX186" s="1913"/>
      <c r="CY186" s="1913"/>
      <c r="CZ186" s="1913"/>
      <c r="DA186" s="1913"/>
      <c r="DB186" s="1914"/>
      <c r="DC186" s="1913"/>
      <c r="DD186" s="1913"/>
      <c r="DE186" s="1913"/>
      <c r="DF186" s="1913"/>
    </row>
    <row r="187" spans="2:110" hidden="1" outlineLevel="1" x14ac:dyDescent="0.25">
      <c r="B187" s="1913"/>
      <c r="D187" s="1949" t="s">
        <v>2624</v>
      </c>
      <c r="E187" s="1949" t="s">
        <v>2630</v>
      </c>
      <c r="F187" s="1949" t="s">
        <v>2626</v>
      </c>
      <c r="G187" s="1319">
        <v>7.5</v>
      </c>
      <c r="H187" s="1320">
        <v>0.1</v>
      </c>
      <c r="I187" s="1321">
        <v>1.07</v>
      </c>
      <c r="J187" s="1321">
        <v>0.56000000000000005</v>
      </c>
      <c r="K187" s="1324">
        <v>1.61</v>
      </c>
      <c r="L187" s="1950"/>
      <c r="M187" s="1950"/>
      <c r="N187" s="1947"/>
      <c r="O187" s="1947"/>
      <c r="P187" s="1947"/>
      <c r="Q187" s="1947"/>
      <c r="R187" s="1947"/>
      <c r="S187" s="1947"/>
      <c r="T187" s="1947"/>
      <c r="U187" s="1947"/>
      <c r="V187" s="1913"/>
      <c r="W187" s="1913"/>
      <c r="X187" s="1913"/>
      <c r="Y187" s="1913"/>
      <c r="Z187" s="1913"/>
      <c r="AA187" s="1913"/>
      <c r="AB187" s="1913"/>
      <c r="AC187" s="1913"/>
      <c r="AD187" s="1913"/>
      <c r="AE187" s="1913"/>
      <c r="AF187" s="1913"/>
      <c r="AG187" s="1913"/>
      <c r="AH187" s="1913"/>
      <c r="AI187" s="1913"/>
      <c r="AJ187" s="1913"/>
      <c r="AK187" s="1913"/>
      <c r="AL187" s="1913"/>
      <c r="AM187" s="1913"/>
      <c r="AN187" s="1913"/>
      <c r="AO187" s="1913"/>
      <c r="AP187" s="1913"/>
      <c r="AQ187" s="1913"/>
      <c r="AR187" s="1913"/>
      <c r="AS187" s="1913"/>
      <c r="AT187" s="1913"/>
      <c r="AU187" s="1913"/>
      <c r="AV187" s="1913"/>
      <c r="AW187" s="1913"/>
      <c r="AX187" s="1913"/>
      <c r="AY187" s="1913"/>
      <c r="AZ187" s="1913"/>
      <c r="BA187" s="1913"/>
      <c r="BB187" s="1913"/>
      <c r="BC187" s="1913"/>
      <c r="BD187" s="1913"/>
      <c r="BE187" s="1913"/>
      <c r="BF187" s="1913"/>
      <c r="BG187" s="1913"/>
      <c r="BH187" s="1913"/>
      <c r="BI187" s="1913"/>
      <c r="BJ187" s="1913"/>
      <c r="BK187" s="1913"/>
      <c r="BL187" s="1913"/>
      <c r="BM187" s="1913"/>
      <c r="BN187" s="1913"/>
      <c r="BO187" s="1913"/>
      <c r="BP187" s="1913"/>
      <c r="BQ187" s="1913"/>
      <c r="BR187" s="1913"/>
      <c r="BS187" s="1913"/>
      <c r="BT187" s="1913"/>
      <c r="BU187" s="1913"/>
      <c r="BV187" s="1913"/>
      <c r="BW187" s="1913"/>
      <c r="BX187" s="1913"/>
      <c r="BY187" s="1913"/>
      <c r="BZ187" s="1913"/>
      <c r="CA187" s="1913"/>
      <c r="CB187" s="1913"/>
      <c r="CC187" s="1913"/>
      <c r="CD187" s="1913"/>
      <c r="CE187" s="1912"/>
      <c r="CF187" s="1912"/>
      <c r="CG187" s="1912"/>
      <c r="CH187" s="1912"/>
      <c r="CI187" s="1913"/>
      <c r="CJ187" s="1913"/>
      <c r="CK187" s="1913"/>
      <c r="CL187" s="1913"/>
      <c r="CM187" s="1913"/>
      <c r="CN187" s="1913"/>
      <c r="CO187" s="1913"/>
      <c r="CP187" s="1913"/>
      <c r="CQ187" s="1913"/>
      <c r="CR187" s="1913"/>
      <c r="CS187" s="1913"/>
      <c r="CT187" s="1912"/>
      <c r="CU187" s="1912"/>
      <c r="CV187" s="1912"/>
      <c r="CW187" s="1912"/>
      <c r="CX187" s="1913"/>
      <c r="CY187" s="1913"/>
      <c r="CZ187" s="1913"/>
      <c r="DA187" s="1913"/>
      <c r="DB187" s="1914"/>
      <c r="DC187" s="1913"/>
      <c r="DD187" s="1913"/>
      <c r="DE187" s="1913"/>
      <c r="DF187" s="1913"/>
    </row>
    <row r="188" spans="2:110" hidden="1" outlineLevel="1" x14ac:dyDescent="0.25">
      <c r="B188" s="1913"/>
      <c r="D188" s="1949" t="s">
        <v>2624</v>
      </c>
      <c r="E188" s="1949" t="s">
        <v>2630</v>
      </c>
      <c r="F188" s="1949" t="s">
        <v>2627</v>
      </c>
      <c r="G188" s="1319">
        <v>22.5</v>
      </c>
      <c r="H188" s="1320">
        <v>0.15</v>
      </c>
      <c r="I188" s="1321">
        <v>0.32</v>
      </c>
      <c r="J188" s="1321">
        <v>0.3</v>
      </c>
      <c r="K188" s="1322">
        <v>5.5</v>
      </c>
      <c r="L188" s="4382"/>
      <c r="M188" s="4382"/>
      <c r="N188" s="4382"/>
      <c r="O188" s="1947"/>
      <c r="P188" s="1947"/>
      <c r="Q188" s="1947"/>
      <c r="R188" s="1947"/>
      <c r="S188" s="1947"/>
      <c r="T188" s="1947"/>
      <c r="U188" s="1947"/>
      <c r="V188" s="1913"/>
      <c r="W188" s="1913"/>
      <c r="X188" s="1913"/>
      <c r="Y188" s="1913"/>
      <c r="Z188" s="1913"/>
      <c r="AA188" s="1913"/>
      <c r="AB188" s="1913"/>
      <c r="AC188" s="1913"/>
      <c r="AD188" s="1913"/>
      <c r="AE188" s="1913"/>
      <c r="AF188" s="1913"/>
      <c r="AG188" s="1913"/>
      <c r="AH188" s="1913"/>
      <c r="AI188" s="1913"/>
      <c r="AJ188" s="1913"/>
      <c r="AK188" s="1913"/>
      <c r="AL188" s="1913"/>
      <c r="AM188" s="1913"/>
      <c r="AN188" s="1913"/>
      <c r="AO188" s="1913"/>
      <c r="AP188" s="1913"/>
      <c r="AQ188" s="1913"/>
      <c r="AR188" s="1913"/>
      <c r="AS188" s="1913"/>
      <c r="AT188" s="1913"/>
      <c r="AU188" s="1913"/>
      <c r="AV188" s="1913"/>
      <c r="AW188" s="1913"/>
      <c r="AX188" s="1913"/>
      <c r="AY188" s="1913"/>
      <c r="AZ188" s="1913"/>
      <c r="BA188" s="1913"/>
      <c r="BB188" s="1913"/>
      <c r="BC188" s="1913"/>
      <c r="BD188" s="1913"/>
      <c r="BE188" s="1913"/>
      <c r="BF188" s="1913"/>
      <c r="BG188" s="1913"/>
      <c r="BH188" s="1913"/>
      <c r="BI188" s="1913"/>
      <c r="BJ188" s="1913"/>
      <c r="BK188" s="1913"/>
      <c r="BL188" s="1913"/>
      <c r="BM188" s="1913"/>
      <c r="BN188" s="1913"/>
      <c r="BO188" s="1913"/>
      <c r="BP188" s="1913"/>
      <c r="BQ188" s="1913"/>
      <c r="BR188" s="1913"/>
      <c r="BS188" s="1913"/>
      <c r="BT188" s="1913"/>
      <c r="BU188" s="1913"/>
      <c r="BV188" s="1913"/>
      <c r="BW188" s="1913"/>
      <c r="BX188" s="1913"/>
      <c r="BY188" s="1913"/>
      <c r="BZ188" s="1913"/>
      <c r="CA188" s="1913"/>
      <c r="CB188" s="1913"/>
      <c r="CC188" s="1913"/>
      <c r="CD188" s="1913"/>
      <c r="CE188" s="1912"/>
      <c r="CF188" s="1912"/>
      <c r="CG188" s="1912"/>
      <c r="CH188" s="1912"/>
      <c r="CI188" s="1913"/>
      <c r="CJ188" s="1913"/>
      <c r="CK188" s="1913"/>
      <c r="CL188" s="1913"/>
      <c r="CM188" s="1913"/>
      <c r="CN188" s="1913"/>
      <c r="CO188" s="1913"/>
      <c r="CP188" s="1913"/>
      <c r="CQ188" s="1913"/>
      <c r="CR188" s="1913"/>
      <c r="CS188" s="1913"/>
      <c r="CT188" s="1912"/>
      <c r="CU188" s="1912"/>
      <c r="CV188" s="1912"/>
      <c r="CW188" s="1912"/>
      <c r="CX188" s="1913"/>
      <c r="CY188" s="1913"/>
      <c r="CZ188" s="1913"/>
      <c r="DA188" s="1913"/>
      <c r="DB188" s="1914"/>
      <c r="DC188" s="1913"/>
      <c r="DD188" s="1913"/>
      <c r="DE188" s="1913"/>
      <c r="DF188" s="1913"/>
    </row>
    <row r="189" spans="2:110" hidden="1" outlineLevel="1" x14ac:dyDescent="0.25">
      <c r="B189" s="1913"/>
      <c r="D189" s="1949" t="s">
        <v>2624</v>
      </c>
      <c r="E189" s="1949" t="s">
        <v>2630</v>
      </c>
      <c r="F189" s="1949" t="s">
        <v>2628</v>
      </c>
      <c r="G189" s="1319">
        <v>40</v>
      </c>
      <c r="H189" s="1320">
        <v>0.06</v>
      </c>
      <c r="I189" s="1321">
        <v>3.02</v>
      </c>
      <c r="J189" s="1321">
        <v>0.55000000000000004</v>
      </c>
      <c r="K189" s="1322">
        <v>-2</v>
      </c>
      <c r="L189" s="4382"/>
      <c r="M189" s="4382"/>
      <c r="N189" s="4382"/>
      <c r="O189" s="1947"/>
      <c r="P189" s="1947"/>
      <c r="Q189" s="1947"/>
      <c r="R189" s="1947"/>
      <c r="S189" s="1947"/>
      <c r="T189" s="1947"/>
      <c r="U189" s="1947"/>
      <c r="V189" s="1913"/>
      <c r="W189" s="1913"/>
      <c r="X189" s="1913"/>
      <c r="Y189" s="1913"/>
      <c r="Z189" s="1913"/>
      <c r="AA189" s="1913"/>
      <c r="AB189" s="1913"/>
      <c r="AC189" s="1913"/>
      <c r="AD189" s="1913"/>
      <c r="AE189" s="1913"/>
      <c r="AF189" s="1913"/>
      <c r="AG189" s="1913"/>
      <c r="AH189" s="1913"/>
      <c r="AI189" s="1913"/>
      <c r="AJ189" s="1913"/>
      <c r="AK189" s="1913"/>
      <c r="AL189" s="1913"/>
      <c r="AM189" s="1913"/>
      <c r="AN189" s="1913"/>
      <c r="AO189" s="1913"/>
      <c r="AP189" s="1913"/>
      <c r="AQ189" s="1913"/>
      <c r="AR189" s="1913"/>
      <c r="AS189" s="1913"/>
      <c r="AT189" s="1913"/>
      <c r="AU189" s="1913"/>
      <c r="AV189" s="1913"/>
      <c r="AW189" s="1913"/>
      <c r="AX189" s="1913"/>
      <c r="AY189" s="1913"/>
      <c r="AZ189" s="1913"/>
      <c r="BA189" s="1913"/>
      <c r="BB189" s="1913"/>
      <c r="BC189" s="1913"/>
      <c r="BD189" s="1913"/>
      <c r="BE189" s="1913"/>
      <c r="BF189" s="1913"/>
      <c r="BG189" s="1913"/>
      <c r="BH189" s="1913"/>
      <c r="BI189" s="1913"/>
      <c r="BJ189" s="1913"/>
      <c r="BK189" s="1913"/>
      <c r="BL189" s="1913"/>
      <c r="BM189" s="1913"/>
      <c r="BN189" s="1913"/>
      <c r="BO189" s="1913"/>
      <c r="BP189" s="1913"/>
      <c r="BQ189" s="1913"/>
      <c r="BR189" s="1913"/>
      <c r="BS189" s="1913"/>
      <c r="BT189" s="1913"/>
      <c r="BU189" s="1913"/>
      <c r="BV189" s="1913"/>
      <c r="BW189" s="1913"/>
      <c r="BX189" s="1913"/>
      <c r="BY189" s="1913"/>
      <c r="BZ189" s="1913"/>
      <c r="CA189" s="1913"/>
      <c r="CB189" s="1913"/>
      <c r="CC189" s="1913"/>
      <c r="CD189" s="1913"/>
      <c r="CE189" s="1912"/>
      <c r="CF189" s="1912"/>
      <c r="CG189" s="1912"/>
      <c r="CH189" s="1912"/>
      <c r="CI189" s="1913"/>
      <c r="CJ189" s="1913"/>
      <c r="CK189" s="1913"/>
      <c r="CL189" s="1913"/>
      <c r="CM189" s="1913"/>
      <c r="CN189" s="1913"/>
      <c r="CO189" s="1913"/>
      <c r="CP189" s="1913"/>
      <c r="CQ189" s="1913"/>
      <c r="CR189" s="1913"/>
      <c r="CS189" s="1913"/>
      <c r="CT189" s="1912"/>
      <c r="CU189" s="1912"/>
      <c r="CV189" s="1912"/>
      <c r="CW189" s="1912"/>
      <c r="CX189" s="1913"/>
      <c r="CY189" s="1913"/>
      <c r="CZ189" s="1913"/>
      <c r="DA189" s="1913"/>
      <c r="DB189" s="1914"/>
      <c r="DC189" s="1913"/>
      <c r="DD189" s="1913"/>
      <c r="DE189" s="1913"/>
      <c r="DF189" s="1913"/>
    </row>
    <row r="190" spans="2:110" hidden="1" outlineLevel="1" x14ac:dyDescent="0.25">
      <c r="B190" s="1913"/>
      <c r="D190" s="1949" t="s">
        <v>2624</v>
      </c>
      <c r="E190" s="1949" t="s">
        <v>2630</v>
      </c>
      <c r="F190" s="1949" t="s">
        <v>2629</v>
      </c>
      <c r="G190" s="1319">
        <v>50</v>
      </c>
      <c r="H190" s="1320">
        <v>0.08</v>
      </c>
      <c r="I190" s="1321">
        <v>2.02</v>
      </c>
      <c r="J190" s="1321">
        <v>0.32</v>
      </c>
      <c r="K190" s="1322">
        <v>9.49</v>
      </c>
      <c r="L190" s="4382"/>
      <c r="M190" s="4382"/>
      <c r="N190" s="4382"/>
      <c r="O190" s="1947"/>
      <c r="P190" s="1947"/>
      <c r="Q190" s="1947"/>
      <c r="R190" s="1947"/>
      <c r="S190" s="1947"/>
      <c r="T190" s="1947"/>
      <c r="U190" s="1947"/>
      <c r="V190" s="1913"/>
      <c r="W190" s="1913"/>
      <c r="X190" s="1913"/>
      <c r="Y190" s="1913"/>
      <c r="Z190" s="1913"/>
      <c r="AA190" s="1913"/>
      <c r="AB190" s="1913"/>
      <c r="AC190" s="1913"/>
      <c r="AD190" s="1913"/>
      <c r="AE190" s="1913"/>
      <c r="AF190" s="1913"/>
      <c r="AG190" s="1913"/>
      <c r="AH190" s="1913"/>
      <c r="AI190" s="1913"/>
      <c r="AJ190" s="1913"/>
      <c r="AK190" s="1913"/>
      <c r="AL190" s="1913"/>
      <c r="AM190" s="1913"/>
      <c r="AN190" s="1913"/>
      <c r="AO190" s="1913"/>
      <c r="AP190" s="1913"/>
      <c r="AQ190" s="1913"/>
      <c r="AR190" s="1913"/>
      <c r="AS190" s="1913"/>
      <c r="AT190" s="1913"/>
      <c r="AU190" s="1913"/>
      <c r="AV190" s="1913"/>
      <c r="AW190" s="1913"/>
      <c r="AX190" s="1913"/>
      <c r="AY190" s="1913"/>
      <c r="AZ190" s="1913"/>
      <c r="BA190" s="1913"/>
      <c r="BB190" s="1913"/>
      <c r="BC190" s="1913"/>
      <c r="BD190" s="1913"/>
      <c r="BE190" s="1913"/>
      <c r="BF190" s="1913"/>
      <c r="BG190" s="1913"/>
      <c r="BH190" s="1913"/>
      <c r="BI190" s="1913"/>
      <c r="BJ190" s="1913"/>
      <c r="BK190" s="1913"/>
      <c r="BL190" s="1913"/>
      <c r="BM190" s="1913"/>
      <c r="BN190" s="1913"/>
      <c r="BO190" s="1913"/>
      <c r="BP190" s="1913"/>
      <c r="BQ190" s="1913"/>
      <c r="BR190" s="1913"/>
      <c r="BS190" s="1913"/>
      <c r="BT190" s="1913"/>
      <c r="BU190" s="1913"/>
      <c r="BV190" s="1913"/>
      <c r="BW190" s="1913"/>
      <c r="BX190" s="1913"/>
      <c r="BY190" s="1913"/>
      <c r="BZ190" s="1913"/>
      <c r="CA190" s="1913"/>
      <c r="CB190" s="1913"/>
      <c r="CC190" s="1913"/>
      <c r="CD190" s="1913"/>
      <c r="CE190" s="1912"/>
      <c r="CF190" s="1912"/>
      <c r="CG190" s="1912"/>
      <c r="CH190" s="1912"/>
      <c r="CI190" s="1913"/>
      <c r="CJ190" s="1913"/>
      <c r="CK190" s="1913"/>
      <c r="CL190" s="1913"/>
      <c r="CM190" s="1913"/>
      <c r="CN190" s="1913"/>
      <c r="CO190" s="1913"/>
      <c r="CP190" s="1913"/>
      <c r="CQ190" s="1913"/>
      <c r="CR190" s="1913"/>
      <c r="CS190" s="1913"/>
      <c r="CT190" s="1912"/>
      <c r="CU190" s="1912"/>
      <c r="CV190" s="1912"/>
      <c r="CW190" s="1912"/>
      <c r="CX190" s="1913"/>
      <c r="CY190" s="1913"/>
      <c r="CZ190" s="1913"/>
      <c r="DA190" s="1913"/>
      <c r="DB190" s="1914"/>
      <c r="DC190" s="1913"/>
      <c r="DD190" s="1913"/>
      <c r="DE190" s="1913"/>
      <c r="DF190" s="1913"/>
    </row>
    <row r="191" spans="2:110" hidden="1" outlineLevel="1" x14ac:dyDescent="0.25">
      <c r="B191" s="1913"/>
      <c r="D191" s="1949" t="s">
        <v>2624</v>
      </c>
      <c r="E191" s="1949" t="s">
        <v>2631</v>
      </c>
      <c r="F191" s="1949" t="s">
        <v>2632</v>
      </c>
      <c r="G191" s="1319">
        <v>25</v>
      </c>
      <c r="H191" s="1320">
        <v>0.06</v>
      </c>
      <c r="I191" s="1321">
        <v>0.6</v>
      </c>
      <c r="J191" s="1321">
        <v>0.1</v>
      </c>
      <c r="K191" s="1322">
        <v>0.2</v>
      </c>
      <c r="L191" s="4382"/>
      <c r="M191" s="4382"/>
      <c r="N191" s="4382"/>
      <c r="O191" s="1947"/>
      <c r="P191" s="1947"/>
      <c r="Q191" s="1947"/>
      <c r="R191" s="1947"/>
      <c r="S191" s="1947"/>
      <c r="T191" s="1947"/>
      <c r="U191" s="1947"/>
      <c r="V191" s="1913"/>
      <c r="W191" s="1913"/>
      <c r="X191" s="1913"/>
      <c r="Y191" s="1913"/>
      <c r="Z191" s="1913"/>
      <c r="AA191" s="1913"/>
      <c r="AB191" s="1913"/>
      <c r="AC191" s="1913"/>
      <c r="AD191" s="1913"/>
      <c r="AE191" s="1913"/>
      <c r="AF191" s="1913"/>
      <c r="AG191" s="1913"/>
      <c r="AH191" s="1913"/>
      <c r="AI191" s="1913"/>
      <c r="AJ191" s="1913"/>
      <c r="AK191" s="1913"/>
      <c r="AL191" s="1913"/>
      <c r="AM191" s="1913"/>
      <c r="AN191" s="1913"/>
      <c r="AO191" s="1913"/>
      <c r="AP191" s="1913"/>
      <c r="AQ191" s="1913"/>
      <c r="AR191" s="1913"/>
      <c r="AS191" s="1913"/>
      <c r="AT191" s="1913"/>
      <c r="AU191" s="1913"/>
      <c r="AV191" s="1913"/>
      <c r="AW191" s="1913"/>
      <c r="AX191" s="1913"/>
      <c r="AY191" s="1913"/>
      <c r="AZ191" s="1913"/>
      <c r="BA191" s="1913"/>
      <c r="BB191" s="1913"/>
      <c r="BC191" s="1913"/>
      <c r="BD191" s="1913"/>
      <c r="BE191" s="1913"/>
      <c r="BF191" s="1913"/>
      <c r="BG191" s="1913"/>
      <c r="BH191" s="1913"/>
      <c r="BI191" s="1913"/>
      <c r="BJ191" s="1913"/>
      <c r="BK191" s="1913"/>
      <c r="BL191" s="1913"/>
      <c r="BM191" s="1913"/>
      <c r="BN191" s="1913"/>
      <c r="BO191" s="1913"/>
      <c r="BP191" s="1913"/>
      <c r="BQ191" s="1913"/>
      <c r="BR191" s="1913"/>
      <c r="BS191" s="1913"/>
      <c r="BT191" s="1913"/>
      <c r="BU191" s="1913"/>
      <c r="BV191" s="1913"/>
      <c r="BW191" s="1913"/>
      <c r="BX191" s="1913"/>
      <c r="BY191" s="1913"/>
      <c r="BZ191" s="1913"/>
      <c r="CA191" s="1913"/>
      <c r="CB191" s="1913"/>
      <c r="CC191" s="1913"/>
      <c r="CD191" s="1913"/>
      <c r="CE191" s="1912"/>
      <c r="CF191" s="1912"/>
      <c r="CG191" s="1912"/>
      <c r="CH191" s="1912"/>
      <c r="CI191" s="1913"/>
      <c r="CJ191" s="1913"/>
      <c r="CK191" s="1913"/>
      <c r="CL191" s="1913"/>
      <c r="CM191" s="1913"/>
      <c r="CN191" s="1913"/>
      <c r="CO191" s="1913"/>
      <c r="CP191" s="1913"/>
      <c r="CQ191" s="1913"/>
      <c r="CR191" s="1913"/>
      <c r="CS191" s="1913"/>
      <c r="CT191" s="1912"/>
      <c r="CU191" s="1912"/>
      <c r="CV191" s="1912"/>
      <c r="CW191" s="1912"/>
      <c r="CX191" s="1913"/>
      <c r="CY191" s="1913"/>
      <c r="CZ191" s="1913"/>
      <c r="DA191" s="1913"/>
      <c r="DB191" s="1914"/>
      <c r="DC191" s="1913"/>
      <c r="DD191" s="1913"/>
      <c r="DE191" s="1913"/>
      <c r="DF191" s="1913"/>
    </row>
    <row r="192" spans="2:110" collapsed="1" x14ac:dyDescent="0.25">
      <c r="B192" s="1913"/>
      <c r="D192" s="1948"/>
      <c r="E192" s="1947"/>
      <c r="F192" s="1947"/>
      <c r="G192" s="1950"/>
      <c r="H192" s="1951"/>
      <c r="I192" s="1947"/>
      <c r="J192" s="1947"/>
      <c r="K192" s="1947"/>
      <c r="L192" s="1947"/>
      <c r="M192" s="1947"/>
      <c r="N192" s="1947"/>
      <c r="O192" s="1947"/>
      <c r="P192" s="1947"/>
      <c r="Q192" s="1947"/>
      <c r="R192" s="1947"/>
      <c r="S192" s="1947"/>
      <c r="T192" s="1947"/>
      <c r="U192" s="1947"/>
      <c r="V192" s="1913"/>
      <c r="W192" s="1913"/>
      <c r="X192" s="1913"/>
      <c r="Y192" s="1913"/>
      <c r="Z192" s="1913"/>
      <c r="AA192" s="1913"/>
      <c r="AB192" s="1913"/>
      <c r="AC192" s="1913"/>
      <c r="AD192" s="1913"/>
      <c r="AE192" s="1913"/>
      <c r="AF192" s="1913"/>
      <c r="AG192" s="1913"/>
      <c r="AH192" s="1913"/>
      <c r="AI192" s="1913"/>
      <c r="AJ192" s="1913"/>
      <c r="AK192" s="1913"/>
      <c r="AL192" s="1913"/>
      <c r="AM192" s="1913"/>
      <c r="AN192" s="1913"/>
      <c r="AO192" s="1913"/>
      <c r="AP192" s="1913"/>
      <c r="AQ192" s="1913"/>
      <c r="AR192" s="1913"/>
      <c r="AS192" s="1913"/>
      <c r="AT192" s="1913"/>
      <c r="AU192" s="1913"/>
      <c r="AV192" s="1913"/>
      <c r="AW192" s="1913"/>
      <c r="AX192" s="1913"/>
      <c r="AY192" s="1913"/>
      <c r="AZ192" s="1913"/>
      <c r="BA192" s="1913"/>
      <c r="BB192" s="1913"/>
      <c r="BC192" s="1913"/>
      <c r="BD192" s="1913"/>
      <c r="BE192" s="1913"/>
      <c r="BF192" s="1913"/>
      <c r="BG192" s="1913"/>
      <c r="BH192" s="1913"/>
      <c r="BI192" s="1913"/>
      <c r="BJ192" s="1913"/>
      <c r="BK192" s="1913"/>
      <c r="BL192" s="1913"/>
      <c r="BM192" s="1913"/>
      <c r="BN192" s="1913"/>
      <c r="BO192" s="1913"/>
      <c r="BP192" s="1913"/>
      <c r="BQ192" s="1913"/>
      <c r="BR192" s="1913"/>
      <c r="BS192" s="1913"/>
      <c r="BT192" s="1913"/>
      <c r="BU192" s="1913"/>
      <c r="BV192" s="1913"/>
      <c r="BW192" s="1913"/>
      <c r="BX192" s="1913"/>
      <c r="BY192" s="1913"/>
      <c r="BZ192" s="1913"/>
      <c r="CA192" s="1913"/>
      <c r="CB192" s="1913"/>
      <c r="CC192" s="1913"/>
      <c r="CD192" s="1913"/>
      <c r="CE192" s="1912"/>
      <c r="CF192" s="1912"/>
      <c r="CG192" s="1912"/>
      <c r="CH192" s="1912"/>
      <c r="CI192" s="1913"/>
      <c r="CJ192" s="1913"/>
      <c r="CK192" s="1913"/>
      <c r="CL192" s="1913"/>
      <c r="CM192" s="1913"/>
      <c r="CN192" s="1913"/>
      <c r="CO192" s="1913"/>
      <c r="CP192" s="1913"/>
      <c r="CQ192" s="1913"/>
      <c r="CR192" s="1913"/>
      <c r="CS192" s="1913"/>
      <c r="CT192" s="1912"/>
      <c r="CU192" s="1912"/>
      <c r="CV192" s="1912"/>
      <c r="CW192" s="1912"/>
      <c r="CX192" s="1913"/>
      <c r="CY192" s="1913"/>
      <c r="CZ192" s="1913"/>
      <c r="DA192" s="1913"/>
      <c r="DB192" s="1914"/>
      <c r="DC192" s="1913"/>
      <c r="DD192" s="1913"/>
      <c r="DE192" s="1913"/>
      <c r="DF192" s="1913"/>
    </row>
    <row r="194" spans="2:112" s="43" customFormat="1" x14ac:dyDescent="0.25">
      <c r="B194" s="4352" t="s">
        <v>2633</v>
      </c>
      <c r="C194" s="4353"/>
      <c r="D194" s="4353"/>
      <c r="E194" s="4353"/>
      <c r="F194" s="4353"/>
      <c r="G194" s="4353"/>
      <c r="H194" s="4353"/>
      <c r="I194" s="4354"/>
      <c r="J194" s="4354"/>
      <c r="K194" s="4354"/>
      <c r="L194" s="4354"/>
      <c r="M194" s="3655"/>
      <c r="N194" s="3655"/>
      <c r="O194" s="3656"/>
      <c r="P194" s="1917"/>
      <c r="Q194" s="1917"/>
      <c r="R194" s="1917"/>
      <c r="S194" s="1917"/>
      <c r="T194" s="1917"/>
      <c r="U194" s="1917"/>
      <c r="V194" s="2900" t="str">
        <f>B194</f>
        <v>Refrigerators &amp; Freezers Controls</v>
      </c>
      <c r="W194" s="2901"/>
      <c r="X194" s="2901"/>
      <c r="Y194" s="2901"/>
      <c r="Z194" s="2901"/>
      <c r="AA194" s="2901"/>
      <c r="AB194" s="2901"/>
      <c r="AC194" s="2901"/>
      <c r="AD194" s="2901"/>
      <c r="AE194" s="2901"/>
      <c r="AF194" s="2901"/>
      <c r="AG194" s="2901"/>
      <c r="AH194" s="2901"/>
      <c r="AI194" s="2985"/>
      <c r="AJ194" s="1913"/>
      <c r="AK194" s="1913"/>
      <c r="AL194" s="1913"/>
      <c r="AM194" s="1913"/>
      <c r="AN194" s="1913"/>
      <c r="AO194" s="1913"/>
      <c r="AP194" s="1913"/>
      <c r="AQ194" s="1913"/>
      <c r="AR194" s="1913"/>
      <c r="AS194" s="1913"/>
      <c r="AT194" s="1913"/>
      <c r="AU194" s="1913"/>
      <c r="AV194" s="1917"/>
      <c r="AW194" s="1917"/>
      <c r="AX194" s="1917"/>
      <c r="AY194" s="1917"/>
      <c r="AZ194" s="1917"/>
      <c r="BA194" s="1917"/>
      <c r="BB194" s="1917"/>
      <c r="BC194" s="1917"/>
      <c r="BD194" s="1917"/>
      <c r="BE194" s="1917"/>
      <c r="BF194" s="1917"/>
      <c r="BG194" s="1917"/>
      <c r="BH194" s="1917"/>
      <c r="BI194" s="1917"/>
      <c r="BJ194" s="1917"/>
      <c r="BK194" s="1917"/>
      <c r="BL194" s="1917"/>
      <c r="BM194" s="1917"/>
      <c r="BN194" s="1917"/>
      <c r="BO194" s="1917"/>
      <c r="BP194" s="1917"/>
      <c r="BQ194" s="1917"/>
      <c r="BR194" s="1917"/>
      <c r="BS194" s="1917"/>
      <c r="BT194" s="1917"/>
      <c r="BU194" s="1917"/>
      <c r="BV194" s="1917"/>
      <c r="BW194" s="1917"/>
      <c r="BX194" s="1917"/>
      <c r="BY194" s="1917"/>
      <c r="BZ194" s="1917"/>
      <c r="CA194" s="1917"/>
      <c r="CB194" s="1917"/>
      <c r="CC194" s="1917"/>
      <c r="CD194" s="1917"/>
      <c r="CE194" s="1917"/>
      <c r="CF194" s="1917"/>
      <c r="CG194" s="1917"/>
      <c r="CH194" s="1917"/>
      <c r="CI194" s="1917"/>
      <c r="CJ194" s="1917"/>
      <c r="CK194" s="1917"/>
      <c r="CL194" s="1917"/>
      <c r="CM194" s="1917"/>
      <c r="CN194" s="1917"/>
      <c r="CO194" s="1917"/>
      <c r="CP194" s="1917"/>
      <c r="CQ194" s="1917"/>
      <c r="CR194" s="1917"/>
      <c r="CS194" s="1917"/>
      <c r="CT194" s="1917"/>
      <c r="CU194" s="1917"/>
      <c r="CV194" s="1917"/>
      <c r="CW194" s="1917"/>
      <c r="CX194" s="1917"/>
      <c r="CY194" s="1917"/>
      <c r="CZ194" s="1917"/>
      <c r="DA194" s="1917"/>
      <c r="DB194" s="73"/>
      <c r="DC194" s="1917"/>
      <c r="DD194" s="1917"/>
      <c r="DE194" s="1917"/>
      <c r="DF194" s="1917"/>
      <c r="DG194" s="1917"/>
      <c r="DH194" s="1917"/>
    </row>
    <row r="195" spans="2:112" x14ac:dyDescent="0.25">
      <c r="B195" s="1913"/>
      <c r="D195" s="1282"/>
      <c r="E195" s="1948"/>
      <c r="F195" s="1948"/>
      <c r="G195" s="1948"/>
      <c r="H195" s="1283"/>
      <c r="I195" s="1948"/>
      <c r="J195" s="1948"/>
      <c r="K195" s="1948"/>
      <c r="L195" s="1948"/>
      <c r="M195" s="1947"/>
      <c r="N195" s="1947"/>
      <c r="O195" s="1947"/>
      <c r="P195" s="1948"/>
      <c r="Q195" s="1948"/>
      <c r="R195" s="1948"/>
      <c r="S195" s="1948"/>
      <c r="T195" s="1948"/>
      <c r="U195" s="1948"/>
      <c r="V195" s="1912"/>
      <c r="W195" s="1912"/>
      <c r="X195" s="1912"/>
      <c r="Y195" s="1912"/>
      <c r="Z195" s="1912"/>
      <c r="AA195" s="1912"/>
      <c r="AB195" s="1912"/>
      <c r="AC195" s="1912"/>
      <c r="AD195" s="1912"/>
      <c r="AE195" s="1912"/>
      <c r="AF195" s="1912"/>
      <c r="AG195" s="1912"/>
      <c r="AH195" s="1912"/>
      <c r="AI195" s="1912"/>
      <c r="AJ195" s="1916"/>
      <c r="AK195" s="1916"/>
      <c r="AL195" s="1916"/>
      <c r="AM195" s="1916"/>
      <c r="AN195" s="1916"/>
      <c r="AO195" s="1916"/>
      <c r="AP195" s="1916"/>
      <c r="AQ195" s="1916"/>
      <c r="AR195" s="1916"/>
      <c r="AS195" s="1916"/>
      <c r="AT195" s="1916"/>
      <c r="AU195" s="1916"/>
      <c r="AV195" s="1913"/>
      <c r="AW195" s="1913"/>
      <c r="AX195" s="1913"/>
      <c r="AY195" s="1913"/>
      <c r="AZ195" s="1913"/>
      <c r="BA195" s="1913"/>
      <c r="BB195" s="1913"/>
      <c r="BC195" s="1913"/>
      <c r="BD195" s="1913"/>
      <c r="BE195" s="1913"/>
      <c r="BF195" s="1913"/>
      <c r="BG195" s="1913"/>
      <c r="BH195" s="1913"/>
      <c r="BI195" s="1913"/>
      <c r="BJ195" s="1913"/>
      <c r="BK195" s="1913"/>
      <c r="BL195" s="1913"/>
      <c r="BM195" s="1913"/>
      <c r="BN195" s="1913"/>
      <c r="BO195" s="1913"/>
      <c r="BP195" s="1913"/>
      <c r="BQ195" s="1913"/>
      <c r="BR195" s="1913"/>
      <c r="BS195" s="1913"/>
      <c r="BT195" s="1913"/>
      <c r="BU195" s="1913"/>
      <c r="BV195" s="1913"/>
      <c r="BW195" s="1913"/>
      <c r="BX195" s="1913"/>
      <c r="BY195" s="1913"/>
      <c r="BZ195" s="1913"/>
      <c r="CA195" s="1913"/>
      <c r="CB195" s="1913"/>
      <c r="CC195" s="1913"/>
      <c r="CD195" s="1913"/>
      <c r="CE195" s="1912"/>
      <c r="CF195" s="1912"/>
      <c r="CG195" s="1912"/>
      <c r="CH195" s="1912"/>
      <c r="CI195" s="1913"/>
      <c r="CJ195" s="1913"/>
      <c r="CK195" s="1913"/>
      <c r="CL195" s="1913"/>
      <c r="CM195" s="1913"/>
      <c r="CN195" s="1913"/>
      <c r="CO195" s="1913"/>
      <c r="CP195" s="1913"/>
      <c r="CQ195" s="1913"/>
      <c r="CR195" s="1913"/>
      <c r="CS195" s="1913"/>
      <c r="CT195" s="1912"/>
      <c r="CU195" s="1912"/>
      <c r="CV195" s="1912"/>
      <c r="CW195" s="1912"/>
      <c r="CX195" s="1913"/>
      <c r="CY195" s="1913"/>
      <c r="CZ195" s="1913"/>
      <c r="DA195" s="1913"/>
      <c r="DB195" s="1914"/>
      <c r="DC195" s="1913"/>
      <c r="DD195" s="1913"/>
      <c r="DE195" s="1913"/>
      <c r="DF195" s="1913"/>
    </row>
    <row r="196" spans="2:112" s="44" customFormat="1" ht="30" x14ac:dyDescent="0.25">
      <c r="B196" s="45"/>
      <c r="C196" s="46" t="s">
        <v>27</v>
      </c>
      <c r="D196" s="3009" t="s">
        <v>28</v>
      </c>
      <c r="E196" s="3009" t="s">
        <v>29</v>
      </c>
      <c r="F196" s="3009" t="s">
        <v>2634</v>
      </c>
      <c r="G196" s="3009" t="s">
        <v>175</v>
      </c>
      <c r="H196" s="3009" t="s">
        <v>176</v>
      </c>
      <c r="I196" s="3009" t="s">
        <v>31</v>
      </c>
      <c r="J196" s="3009" t="s">
        <v>180</v>
      </c>
      <c r="K196" s="3009" t="s">
        <v>2635</v>
      </c>
      <c r="L196" s="46" t="s">
        <v>43</v>
      </c>
      <c r="M196" s="1947"/>
      <c r="N196" s="1947"/>
      <c r="O196" s="1947"/>
      <c r="P196" s="1284"/>
      <c r="Q196" s="1284"/>
      <c r="R196" s="1284"/>
      <c r="S196" s="1284"/>
      <c r="T196" s="1284"/>
      <c r="U196" s="1284"/>
      <c r="V196" s="1918" t="s">
        <v>44</v>
      </c>
      <c r="W196" s="1919">
        <f>$W$8</f>
        <v>43252</v>
      </c>
      <c r="X196" s="1919">
        <f>$X$8</f>
        <v>43465</v>
      </c>
      <c r="Y196" s="1919">
        <f>$Y$8</f>
        <v>43800</v>
      </c>
      <c r="Z196" s="1919">
        <f>$Z$8</f>
        <v>43862</v>
      </c>
      <c r="AA196" s="1919">
        <f>$AA$8</f>
        <v>44013</v>
      </c>
      <c r="AB196" s="1919">
        <v>44166</v>
      </c>
      <c r="AC196" s="1919">
        <f>$AC$8</f>
        <v>44531</v>
      </c>
      <c r="AD196" s="1919" t="str">
        <f>$AD$8</f>
        <v>-</v>
      </c>
      <c r="AE196" s="1919" t="str">
        <f>$AE$8</f>
        <v>-</v>
      </c>
      <c r="AF196" s="1919" t="str">
        <f>$AF$8</f>
        <v>-</v>
      </c>
      <c r="AG196" s="1919" t="str">
        <f>$AG$8</f>
        <v>-</v>
      </c>
      <c r="AH196" s="1912"/>
      <c r="AI196" s="1918" t="s">
        <v>44</v>
      </c>
      <c r="AJ196" s="1919">
        <v>43252</v>
      </c>
      <c r="AK196" s="1919">
        <f>$X$8</f>
        <v>43465</v>
      </c>
      <c r="AL196" s="1919">
        <f>$Y$8</f>
        <v>43800</v>
      </c>
      <c r="AM196" s="1919">
        <f>$Z$8</f>
        <v>43862</v>
      </c>
      <c r="AN196" s="1919">
        <f>$AA$8</f>
        <v>44013</v>
      </c>
      <c r="AO196" s="1919">
        <f>$AB$8</f>
        <v>44166</v>
      </c>
      <c r="AP196" s="1919">
        <f>$AC$8</f>
        <v>44531</v>
      </c>
      <c r="AQ196" s="1919" t="str">
        <f>$AD$8</f>
        <v>-</v>
      </c>
      <c r="AR196" s="1919" t="str">
        <f>$AE$8</f>
        <v>-</v>
      </c>
      <c r="AS196" s="1919" t="str">
        <f>$AF$8</f>
        <v>-</v>
      </c>
      <c r="AT196" s="1915"/>
      <c r="AU196" s="1918" t="s">
        <v>44</v>
      </c>
      <c r="AV196" s="1919">
        <v>43252</v>
      </c>
      <c r="AW196" s="1919">
        <f>$X$8</f>
        <v>43465</v>
      </c>
      <c r="AX196" s="1919">
        <f>$Y$8</f>
        <v>43800</v>
      </c>
      <c r="AY196" s="1919">
        <f>$Z$8</f>
        <v>43862</v>
      </c>
      <c r="AZ196" s="1919">
        <f>$AA$8</f>
        <v>44013</v>
      </c>
      <c r="BA196" s="1919">
        <v>44166</v>
      </c>
      <c r="BB196" s="1919">
        <f>$AC$8</f>
        <v>44531</v>
      </c>
      <c r="BC196" s="1919" t="str">
        <f>$AD$8</f>
        <v>-</v>
      </c>
      <c r="BD196" s="1919" t="str">
        <f>$AE$8</f>
        <v>-</v>
      </c>
      <c r="BE196" s="1919" t="str">
        <f>$AF$8</f>
        <v>-</v>
      </c>
      <c r="DB196" s="1920" t="str">
        <f>$DB$8</f>
        <v>TRC (2020)</v>
      </c>
      <c r="DC196" s="1935" t="str">
        <f>$DC$8</f>
        <v>Benefit Lookup</v>
      </c>
      <c r="DD196" s="1935" t="str">
        <f>$DD$8</f>
        <v>Benefits (2019 $)</v>
      </c>
      <c r="DE196" s="1935" t="str">
        <f>$DE$8</f>
        <v>Incremental Cost (2019 $)</v>
      </c>
    </row>
    <row r="197" spans="2:112" ht="15" customHeight="1" x14ac:dyDescent="0.25">
      <c r="B197" s="1913"/>
      <c r="C197" s="2439" t="s">
        <v>2636</v>
      </c>
      <c r="D197" s="1285" t="s">
        <v>2497</v>
      </c>
      <c r="E197" s="1304" t="s">
        <v>2637</v>
      </c>
      <c r="F197" s="1941">
        <f>ROUND(F$208*G$208*(H$208-H210)*I$208*J210,2)</f>
        <v>668.14</v>
      </c>
      <c r="G197" s="1286" t="s">
        <v>2573</v>
      </c>
      <c r="H197" s="1287">
        <f>VLOOKUP(G197,'CP FACTORS'!$A$26:$B$38,2,FALSE)</f>
        <v>1.3573829999999999E-4</v>
      </c>
      <c r="I197" s="1305">
        <f>ROUND(H197*F197,6)</f>
        <v>9.0691999999999995E-2</v>
      </c>
      <c r="J197" s="1312">
        <v>12</v>
      </c>
      <c r="K197" s="1325">
        <v>151</v>
      </c>
      <c r="L197" s="1176" t="s">
        <v>2638</v>
      </c>
      <c r="M197" s="4370"/>
      <c r="N197" s="4370"/>
      <c r="O197" s="4370"/>
      <c r="P197" s="1947"/>
      <c r="Q197" s="1947"/>
      <c r="R197" s="1947"/>
      <c r="S197" s="1947"/>
      <c r="T197" s="1947"/>
      <c r="U197" s="1947"/>
      <c r="V197" s="3037" t="str">
        <f>F196</f>
        <v>kWh Annual Savings (per door)</v>
      </c>
      <c r="W197" s="129">
        <v>668.13575400000013</v>
      </c>
      <c r="X197" s="129">
        <v>668.13575400000013</v>
      </c>
      <c r="Y197" s="129">
        <v>668.13575400000013</v>
      </c>
      <c r="Z197" s="129">
        <v>668.13575400000013</v>
      </c>
      <c r="AA197" s="129">
        <v>668.13575400000013</v>
      </c>
      <c r="AB197" s="1983">
        <v>668.14</v>
      </c>
      <c r="AC197" s="3110">
        <v>668.14</v>
      </c>
      <c r="AD197" s="2078"/>
      <c r="AE197" s="2078"/>
      <c r="AF197" s="2078"/>
      <c r="AG197" s="2078"/>
      <c r="AH197" s="2079"/>
      <c r="AI197" s="3038" t="s">
        <v>180</v>
      </c>
      <c r="AJ197" s="64">
        <v>12</v>
      </c>
      <c r="AK197" s="64">
        <v>12</v>
      </c>
      <c r="AL197" s="64">
        <v>12</v>
      </c>
      <c r="AM197" s="64">
        <v>12</v>
      </c>
      <c r="AN197" s="64">
        <v>12</v>
      </c>
      <c r="AO197" s="2070">
        <v>12</v>
      </c>
      <c r="AP197" s="2070">
        <v>12</v>
      </c>
      <c r="AQ197" s="2078"/>
      <c r="AR197" s="2078"/>
      <c r="AS197" s="2078"/>
      <c r="AT197" s="1915"/>
      <c r="AU197" s="3038" t="str">
        <f>K196</f>
        <v>Inc. Cost (per door)</v>
      </c>
      <c r="AV197" s="2081">
        <v>151</v>
      </c>
      <c r="AW197" s="2081">
        <v>151</v>
      </c>
      <c r="AX197" s="2081">
        <v>151</v>
      </c>
      <c r="AY197" s="2081">
        <v>151</v>
      </c>
      <c r="AZ197" s="2081">
        <v>151</v>
      </c>
      <c r="BA197" s="2081">
        <v>151</v>
      </c>
      <c r="BB197" s="2081">
        <v>151</v>
      </c>
      <c r="BC197" s="2078"/>
      <c r="BD197" s="2078"/>
      <c r="BE197" s="2078"/>
      <c r="BF197" s="1915"/>
      <c r="BG197" s="1915"/>
      <c r="BH197" s="1915"/>
      <c r="BI197" s="1915"/>
      <c r="BJ197" s="1915"/>
      <c r="BK197" s="1915"/>
      <c r="BL197" s="1915"/>
      <c r="BM197" s="1915"/>
      <c r="BN197" s="1915"/>
      <c r="BO197" s="1915"/>
      <c r="BP197" s="1915"/>
      <c r="BQ197" s="1915"/>
      <c r="BR197" s="1915"/>
      <c r="BS197" s="1915"/>
      <c r="BT197" s="1915"/>
      <c r="BU197" s="1915"/>
      <c r="BV197" s="1913"/>
      <c r="BW197" s="1913"/>
      <c r="BX197" s="1913"/>
      <c r="BY197" s="1913"/>
      <c r="BZ197" s="1913"/>
      <c r="CA197" s="1913"/>
      <c r="CB197" s="1913"/>
      <c r="CC197" s="1913"/>
      <c r="CD197" s="1913"/>
      <c r="CE197" s="1912"/>
      <c r="CF197" s="1912"/>
      <c r="CG197" s="1912"/>
      <c r="CH197" s="1912"/>
      <c r="CI197" s="1913"/>
      <c r="CJ197" s="1913"/>
      <c r="CK197" s="1913"/>
      <c r="CL197" s="1913"/>
      <c r="CM197" s="1913"/>
      <c r="CN197" s="1913"/>
      <c r="CO197" s="1913"/>
      <c r="CP197" s="1913"/>
      <c r="CQ197" s="1913"/>
      <c r="CR197" s="1913"/>
      <c r="CS197" s="1913"/>
      <c r="CT197" s="1912"/>
      <c r="CU197" s="1912"/>
      <c r="CV197" s="1912"/>
      <c r="CW197" s="1912"/>
      <c r="CX197" s="1913"/>
      <c r="CY197" s="1913"/>
      <c r="CZ197" s="1913"/>
      <c r="DA197" s="1913"/>
      <c r="DB197" s="1927">
        <f>(DD197)/(DE197)</f>
        <v>2.0378027787616295</v>
      </c>
      <c r="DC197" s="2981" t="str">
        <f>CONCATENATE(G197," ",J197," Year EUL")</f>
        <v>Refrigeration BUS 12 Year EUL</v>
      </c>
      <c r="DD197" s="69">
        <f>(INDEX('Avoided Cost Benefits'!$C$4:$C$857,MATCH(DC197,'Avoided Cost Benefits'!$A$4:$A$857,0)))*F197</f>
        <v>290.42776743086932</v>
      </c>
      <c r="DE197" s="1928">
        <f>K197/(1.0595^(2020-2019))</f>
        <v>142.52005663048607</v>
      </c>
      <c r="DF197" s="1913"/>
    </row>
    <row r="198" spans="2:112" x14ac:dyDescent="0.25">
      <c r="B198" s="1913"/>
      <c r="C198" s="2439" t="s">
        <v>2639</v>
      </c>
      <c r="D198" s="1285" t="s">
        <v>2497</v>
      </c>
      <c r="E198" s="1315" t="s">
        <v>2640</v>
      </c>
      <c r="F198" s="1941">
        <f>ROUND(F$208*G$208*(H$208-H211)*I$208*J211,2)</f>
        <v>770.93</v>
      </c>
      <c r="G198" s="1286" t="s">
        <v>2573</v>
      </c>
      <c r="H198" s="1287">
        <f>VLOOKUP(G198,'CP FACTORS'!$A$26:$B$38,2,FALSE)</f>
        <v>1.3573829999999999E-4</v>
      </c>
      <c r="I198" s="1305">
        <f>ROUND(H198*F198,6)</f>
        <v>0.104645</v>
      </c>
      <c r="J198" s="1313">
        <v>12</v>
      </c>
      <c r="K198" s="1325">
        <v>151</v>
      </c>
      <c r="L198" s="1176" t="s">
        <v>2638</v>
      </c>
      <c r="M198" s="4370"/>
      <c r="N198" s="4370"/>
      <c r="O198" s="4370"/>
      <c r="P198" s="1947"/>
      <c r="Q198" s="1947"/>
      <c r="R198" s="1947"/>
      <c r="S198" s="1947"/>
      <c r="T198" s="1947"/>
      <c r="U198" s="1947"/>
      <c r="V198" s="3037" t="str">
        <f>V197</f>
        <v>kWh Annual Savings (per door)</v>
      </c>
      <c r="W198" s="129">
        <v>770.92587000000003</v>
      </c>
      <c r="X198" s="129">
        <v>770.92587000000003</v>
      </c>
      <c r="Y198" s="129">
        <v>770.92587000000003</v>
      </c>
      <c r="Z198" s="129">
        <v>770.92587000000003</v>
      </c>
      <c r="AA198" s="129">
        <v>770.92587000000003</v>
      </c>
      <c r="AB198" s="1983">
        <v>770.93</v>
      </c>
      <c r="AC198" s="3110">
        <v>770.93</v>
      </c>
      <c r="AD198" s="2078"/>
      <c r="AE198" s="2078"/>
      <c r="AF198" s="2078"/>
      <c r="AG198" s="2078"/>
      <c r="AH198" s="2079"/>
      <c r="AI198" s="3038" t="s">
        <v>180</v>
      </c>
      <c r="AJ198" s="64">
        <v>12</v>
      </c>
      <c r="AK198" s="64">
        <v>12</v>
      </c>
      <c r="AL198" s="64">
        <v>12</v>
      </c>
      <c r="AM198" s="64">
        <v>12</v>
      </c>
      <c r="AN198" s="64">
        <v>12</v>
      </c>
      <c r="AO198" s="2070">
        <v>12</v>
      </c>
      <c r="AP198" s="2070">
        <v>12</v>
      </c>
      <c r="AQ198" s="2078"/>
      <c r="AR198" s="2078"/>
      <c r="AS198" s="2078"/>
      <c r="AT198" s="1915"/>
      <c r="AU198" s="3038" t="str">
        <f>AU197</f>
        <v>Inc. Cost (per door)</v>
      </c>
      <c r="AV198" s="2081">
        <v>151</v>
      </c>
      <c r="AW198" s="2081">
        <v>151</v>
      </c>
      <c r="AX198" s="2081">
        <v>151</v>
      </c>
      <c r="AY198" s="2081">
        <v>151</v>
      </c>
      <c r="AZ198" s="2081">
        <v>151</v>
      </c>
      <c r="BA198" s="2081">
        <v>151</v>
      </c>
      <c r="BB198" s="2081">
        <v>151</v>
      </c>
      <c r="BC198" s="2078"/>
      <c r="BD198" s="2078"/>
      <c r="BE198" s="2078"/>
      <c r="BF198" s="1915"/>
      <c r="BG198" s="1915"/>
      <c r="BH198" s="1915"/>
      <c r="BI198" s="1915"/>
      <c r="BJ198" s="1915"/>
      <c r="BK198" s="1915"/>
      <c r="BL198" s="1915"/>
      <c r="BM198" s="1915"/>
      <c r="BN198" s="1915"/>
      <c r="BO198" s="1915"/>
      <c r="BP198" s="1915"/>
      <c r="BQ198" s="1915"/>
      <c r="BR198" s="1915"/>
      <c r="BS198" s="1915"/>
      <c r="BT198" s="1915"/>
      <c r="BU198" s="1915"/>
      <c r="BV198" s="1913"/>
      <c r="BW198" s="1913"/>
      <c r="BX198" s="1913"/>
      <c r="BY198" s="1913"/>
      <c r="BZ198" s="1913"/>
      <c r="CA198" s="1913"/>
      <c r="CB198" s="1913"/>
      <c r="CC198" s="1913"/>
      <c r="CD198" s="1913"/>
      <c r="CE198" s="1912"/>
      <c r="CF198" s="1912"/>
      <c r="CG198" s="1912"/>
      <c r="CH198" s="1912"/>
      <c r="CI198" s="1913"/>
      <c r="CJ198" s="1913"/>
      <c r="CK198" s="1913"/>
      <c r="CL198" s="1913"/>
      <c r="CM198" s="1913"/>
      <c r="CN198" s="1913"/>
      <c r="CO198" s="1913"/>
      <c r="CP198" s="1913"/>
      <c r="CQ198" s="1913"/>
      <c r="CR198" s="1913"/>
      <c r="CS198" s="1913"/>
      <c r="CT198" s="1912"/>
      <c r="CU198" s="1912"/>
      <c r="CV198" s="1912"/>
      <c r="CW198" s="1912"/>
      <c r="CX198" s="1913"/>
      <c r="CY198" s="1913"/>
      <c r="CZ198" s="1913"/>
      <c r="DA198" s="1913"/>
      <c r="DB198" s="53">
        <f>(DD198)/(DE198)</f>
        <v>2.3513085524451509</v>
      </c>
      <c r="DC198" s="1930" t="str">
        <f>CONCATENATE(G198," ",J198," Year EUL")</f>
        <v>Refrigeration BUS 12 Year EUL</v>
      </c>
      <c r="DD198" s="71">
        <f>(INDEX('Avoided Cost Benefits'!$C$4:$C$857,MATCH(DC198,'Avoided Cost Benefits'!$A$4:$A$857,0)))*F198</f>
        <v>335.10862805022913</v>
      </c>
      <c r="DE198" s="1932">
        <f>K198/(1.0595^(2020-2019))</f>
        <v>142.52005663048607</v>
      </c>
      <c r="DF198" s="1913"/>
    </row>
    <row r="199" spans="2:112" hidden="1" outlineLevel="1" x14ac:dyDescent="0.25">
      <c r="B199" s="1913"/>
      <c r="D199" s="1948"/>
      <c r="E199" s="1948"/>
      <c r="F199" s="1948"/>
      <c r="G199" s="1948"/>
      <c r="H199" s="1295"/>
      <c r="I199" s="1948"/>
      <c r="J199" s="1948"/>
      <c r="K199" s="1948"/>
      <c r="L199" s="1947"/>
      <c r="M199" s="4370"/>
      <c r="N199" s="4370"/>
      <c r="O199" s="4370"/>
      <c r="P199" s="1947"/>
      <c r="Q199" s="1947"/>
      <c r="R199" s="1947"/>
      <c r="S199" s="1947"/>
      <c r="T199" s="1947"/>
      <c r="U199" s="1947"/>
      <c r="V199" s="1913"/>
      <c r="W199" s="1915"/>
      <c r="X199" s="1915"/>
      <c r="Y199" s="1915"/>
      <c r="Z199" s="1915"/>
      <c r="AA199" s="1915"/>
      <c r="AB199" s="1915"/>
      <c r="AC199" s="1915"/>
      <c r="AD199" s="1915"/>
      <c r="AE199" s="1915"/>
      <c r="AF199" s="1915"/>
      <c r="AG199" s="1915"/>
      <c r="AH199" s="1915"/>
      <c r="AI199" s="1915"/>
      <c r="AJ199" s="1915"/>
      <c r="AK199" s="1915"/>
      <c r="AL199" s="1915"/>
      <c r="AM199" s="1915"/>
      <c r="AN199" s="1915"/>
      <c r="AO199" s="1915"/>
      <c r="AP199" s="1915"/>
      <c r="AQ199" s="1915"/>
      <c r="AR199" s="1915"/>
      <c r="AS199" s="1915"/>
      <c r="AT199" s="1915"/>
      <c r="AU199" s="1915"/>
      <c r="AV199" s="1915"/>
      <c r="AW199" s="1915"/>
      <c r="AX199" s="1915"/>
      <c r="AY199" s="1915"/>
      <c r="AZ199" s="1915"/>
      <c r="BA199" s="1915"/>
      <c r="BB199" s="1915"/>
      <c r="BC199" s="1915"/>
      <c r="BD199" s="1915"/>
      <c r="BE199" s="1915"/>
      <c r="BF199" s="1915"/>
      <c r="BG199" s="1915"/>
      <c r="BH199" s="1915"/>
      <c r="BI199" s="1915"/>
      <c r="BJ199" s="1915"/>
      <c r="BK199" s="1915"/>
      <c r="BL199" s="1915"/>
      <c r="BM199" s="1915"/>
      <c r="BN199" s="1915"/>
      <c r="BO199" s="1915"/>
      <c r="BP199" s="1915"/>
      <c r="BQ199" s="1915"/>
      <c r="BR199" s="1915"/>
      <c r="BS199" s="1915"/>
      <c r="BT199" s="1915"/>
      <c r="BU199" s="1915"/>
      <c r="BV199" s="1913"/>
      <c r="BW199" s="1913"/>
      <c r="BX199" s="1913"/>
      <c r="BY199" s="1913"/>
      <c r="BZ199" s="1913"/>
      <c r="CA199" s="1913"/>
      <c r="CB199" s="1913"/>
      <c r="CC199" s="1913"/>
      <c r="CD199" s="1913"/>
      <c r="CE199" s="1912"/>
      <c r="CF199" s="1912"/>
      <c r="CG199" s="1912"/>
      <c r="CH199" s="1912"/>
      <c r="CI199" s="1913"/>
      <c r="CJ199" s="1913"/>
      <c r="CK199" s="1913"/>
      <c r="CL199" s="1913"/>
      <c r="CM199" s="1913"/>
      <c r="CN199" s="1913"/>
      <c r="CO199" s="1913"/>
      <c r="CP199" s="1913"/>
      <c r="CQ199" s="1913"/>
      <c r="CR199" s="1913"/>
      <c r="CS199" s="1913"/>
      <c r="CT199" s="1912"/>
      <c r="CU199" s="1912"/>
      <c r="CV199" s="1912"/>
      <c r="CW199" s="1912"/>
      <c r="CX199" s="1913"/>
      <c r="CY199" s="1913"/>
      <c r="CZ199" s="1913"/>
      <c r="DA199" s="1913"/>
      <c r="DB199" s="1914"/>
      <c r="DC199" s="1913"/>
      <c r="DD199" s="1913"/>
      <c r="DE199" s="1913"/>
      <c r="DF199" s="1913"/>
    </row>
    <row r="200" spans="2:112" hidden="1" outlineLevel="1" x14ac:dyDescent="0.25">
      <c r="B200" s="1913"/>
      <c r="D200" s="1948" t="s">
        <v>2540</v>
      </c>
      <c r="E200" s="1948"/>
      <c r="F200" s="1948"/>
      <c r="G200" s="1948"/>
      <c r="H200" s="1295"/>
      <c r="I200" s="1948"/>
      <c r="J200" s="1948"/>
      <c r="K200" s="1948"/>
      <c r="L200" s="1947"/>
      <c r="M200" s="4370"/>
      <c r="N200" s="4370"/>
      <c r="O200" s="4370"/>
      <c r="P200" s="1947"/>
      <c r="Q200" s="1947"/>
      <c r="R200" s="1947"/>
      <c r="S200" s="1947"/>
      <c r="T200" s="1947"/>
      <c r="U200" s="1947"/>
      <c r="V200" s="1913"/>
      <c r="W200" s="1915"/>
      <c r="X200" s="1915"/>
      <c r="Y200" s="1915"/>
      <c r="Z200" s="1915"/>
      <c r="AA200" s="1915"/>
      <c r="AB200" s="1915"/>
      <c r="AC200" s="1915"/>
      <c r="AD200" s="1915"/>
      <c r="AE200" s="1915"/>
      <c r="AF200" s="1915"/>
      <c r="AG200" s="1915"/>
      <c r="AH200" s="1915"/>
      <c r="AI200" s="1915"/>
      <c r="AJ200" s="1915"/>
      <c r="AK200" s="1915"/>
      <c r="AL200" s="1915"/>
      <c r="AM200" s="1915"/>
      <c r="AN200" s="1915"/>
      <c r="AO200" s="1915"/>
      <c r="AP200" s="1915"/>
      <c r="AQ200" s="1915"/>
      <c r="AR200" s="1915"/>
      <c r="AS200" s="1915"/>
      <c r="AT200" s="1915"/>
      <c r="AU200" s="1915"/>
      <c r="AV200" s="1915"/>
      <c r="AW200" s="1915"/>
      <c r="AX200" s="1915"/>
      <c r="AY200" s="1915"/>
      <c r="AZ200" s="1915"/>
      <c r="BA200" s="1915"/>
      <c r="BB200" s="1915"/>
      <c r="BC200" s="1915"/>
      <c r="BD200" s="1915"/>
      <c r="BE200" s="1915"/>
      <c r="BF200" s="1915"/>
      <c r="BG200" s="1915"/>
      <c r="BH200" s="1915"/>
      <c r="BI200" s="1915"/>
      <c r="BJ200" s="1915"/>
      <c r="BK200" s="1915"/>
      <c r="BL200" s="1915"/>
      <c r="BM200" s="1915"/>
      <c r="BN200" s="1915"/>
      <c r="BO200" s="1915"/>
      <c r="BP200" s="1915"/>
      <c r="BQ200" s="1915"/>
      <c r="BR200" s="1915"/>
      <c r="BS200" s="1915"/>
      <c r="BT200" s="1915"/>
      <c r="BU200" s="1915"/>
      <c r="BV200" s="1913"/>
      <c r="BW200" s="1913"/>
      <c r="BX200" s="1913"/>
      <c r="BY200" s="1913"/>
      <c r="BZ200" s="1913"/>
      <c r="CA200" s="1913"/>
      <c r="CB200" s="1913"/>
      <c r="CC200" s="1913"/>
      <c r="CD200" s="1913"/>
      <c r="CE200" s="1912"/>
      <c r="CF200" s="1912"/>
      <c r="CG200" s="1912"/>
      <c r="CH200" s="1912"/>
      <c r="CI200" s="1913"/>
      <c r="CJ200" s="1913"/>
      <c r="CK200" s="1913"/>
      <c r="CL200" s="1913"/>
      <c r="CM200" s="1913"/>
      <c r="CN200" s="1913"/>
      <c r="CO200" s="1913"/>
      <c r="CP200" s="1913"/>
      <c r="CQ200" s="1913"/>
      <c r="CR200" s="1913"/>
      <c r="CS200" s="1913"/>
      <c r="CT200" s="1912"/>
      <c r="CU200" s="1912"/>
      <c r="CV200" s="1912"/>
      <c r="CW200" s="1912"/>
      <c r="CX200" s="1913"/>
      <c r="CY200" s="1913"/>
      <c r="CZ200" s="1913"/>
      <c r="DA200" s="1913"/>
      <c r="DB200" s="1914"/>
      <c r="DC200" s="1913"/>
      <c r="DD200" s="1913"/>
      <c r="DE200" s="1913"/>
      <c r="DF200" s="1913"/>
    </row>
    <row r="201" spans="2:112" hidden="1" outlineLevel="1" x14ac:dyDescent="0.25">
      <c r="B201" s="1913"/>
      <c r="D201" s="1296"/>
      <c r="E201" s="1947"/>
      <c r="F201" s="1947"/>
      <c r="G201" s="1317"/>
      <c r="H201" s="1318"/>
      <c r="I201" s="1947"/>
      <c r="J201" s="1947"/>
      <c r="K201" s="1947"/>
      <c r="L201" s="1947"/>
      <c r="M201" s="4370"/>
      <c r="N201" s="4370"/>
      <c r="O201" s="4370"/>
      <c r="P201" s="1947"/>
      <c r="Q201" s="1947"/>
      <c r="R201" s="1947"/>
      <c r="S201" s="1947"/>
      <c r="T201" s="1947"/>
      <c r="U201" s="1947"/>
      <c r="V201" s="1913"/>
      <c r="W201" s="1915"/>
      <c r="X201" s="1915"/>
      <c r="Y201" s="1915"/>
      <c r="Z201" s="1915"/>
      <c r="AA201" s="1915"/>
      <c r="AB201" s="1915"/>
      <c r="AC201" s="1915"/>
      <c r="AD201" s="1915"/>
      <c r="AE201" s="1915"/>
      <c r="AF201" s="1915"/>
      <c r="AG201" s="1915"/>
      <c r="AH201" s="1915"/>
      <c r="AI201" s="1915"/>
      <c r="AJ201" s="1915"/>
      <c r="AK201" s="1915"/>
      <c r="AL201" s="1915"/>
      <c r="AM201" s="1915"/>
      <c r="AN201" s="1915"/>
      <c r="AO201" s="1915"/>
      <c r="AP201" s="1915"/>
      <c r="AQ201" s="1915"/>
      <c r="AR201" s="1915"/>
      <c r="AS201" s="1915"/>
      <c r="AT201" s="1915"/>
      <c r="AU201" s="1915"/>
      <c r="AV201" s="1915"/>
      <c r="AW201" s="1915"/>
      <c r="AX201" s="1915"/>
      <c r="AY201" s="1915"/>
      <c r="AZ201" s="1915"/>
      <c r="BA201" s="1915"/>
      <c r="BB201" s="1915"/>
      <c r="BC201" s="1915"/>
      <c r="BD201" s="1915"/>
      <c r="BE201" s="1915"/>
      <c r="BF201" s="1915"/>
      <c r="BG201" s="1915"/>
      <c r="BH201" s="1915"/>
      <c r="BI201" s="1915"/>
      <c r="BJ201" s="1915"/>
      <c r="BK201" s="1915"/>
      <c r="BL201" s="1915"/>
      <c r="BM201" s="1915"/>
      <c r="BN201" s="1915"/>
      <c r="BO201" s="1915"/>
      <c r="BP201" s="1915"/>
      <c r="BQ201" s="1915"/>
      <c r="BR201" s="1915"/>
      <c r="BS201" s="1915"/>
      <c r="BT201" s="1915"/>
      <c r="BU201" s="1915"/>
      <c r="BV201" s="1913"/>
      <c r="BW201" s="1913"/>
      <c r="BX201" s="1913"/>
      <c r="BY201" s="1913"/>
      <c r="BZ201" s="1913"/>
      <c r="CA201" s="1913"/>
      <c r="CB201" s="1913"/>
      <c r="CC201" s="1913"/>
      <c r="CD201" s="1913"/>
      <c r="CE201" s="1912"/>
      <c r="CF201" s="1912"/>
      <c r="CG201" s="1912"/>
      <c r="CH201" s="1912"/>
      <c r="CI201" s="1913"/>
      <c r="CJ201" s="1913"/>
      <c r="CK201" s="1913"/>
      <c r="CL201" s="1913"/>
      <c r="CM201" s="1913"/>
      <c r="CN201" s="1913"/>
      <c r="CO201" s="1913"/>
      <c r="CP201" s="1913"/>
      <c r="CQ201" s="1913"/>
      <c r="CR201" s="1913"/>
      <c r="CS201" s="1913"/>
      <c r="CT201" s="1912"/>
      <c r="CU201" s="1912"/>
      <c r="CV201" s="1912"/>
      <c r="CW201" s="1912"/>
      <c r="CX201" s="1913"/>
      <c r="CY201" s="1913"/>
      <c r="CZ201" s="1913"/>
      <c r="DA201" s="1913"/>
      <c r="DB201" s="1914"/>
      <c r="DC201" s="1913"/>
      <c r="DD201" s="1913"/>
      <c r="DE201" s="1913"/>
      <c r="DF201" s="1913"/>
    </row>
    <row r="202" spans="2:112" hidden="1" outlineLevel="1" x14ac:dyDescent="0.25">
      <c r="B202" s="1913"/>
      <c r="D202" s="1296"/>
      <c r="E202" s="1947"/>
      <c r="F202" s="1947"/>
      <c r="G202" s="1317"/>
      <c r="H202" s="1318"/>
      <c r="I202" s="1947"/>
      <c r="J202" s="1947"/>
      <c r="K202" s="1947"/>
      <c r="L202" s="1947"/>
      <c r="M202" s="1947"/>
      <c r="N202" s="1947"/>
      <c r="O202" s="1947"/>
      <c r="P202" s="1947"/>
      <c r="Q202" s="1947"/>
      <c r="R202" s="1947"/>
      <c r="S202" s="1947"/>
      <c r="T202" s="1947"/>
      <c r="U202" s="1947"/>
      <c r="V202" s="1913"/>
      <c r="W202" s="1913"/>
      <c r="X202" s="1913"/>
      <c r="Y202" s="1913"/>
      <c r="Z202" s="1913"/>
      <c r="AA202" s="1913"/>
      <c r="AB202" s="1913"/>
      <c r="AC202" s="1913"/>
      <c r="AD202" s="1913"/>
      <c r="AE202" s="1913"/>
      <c r="AF202" s="1913"/>
      <c r="AG202" s="1913"/>
      <c r="AH202" s="1913"/>
      <c r="AI202" s="1913"/>
      <c r="AJ202" s="1913"/>
      <c r="AK202" s="1913"/>
      <c r="AL202" s="1913"/>
      <c r="AM202" s="1913"/>
      <c r="AN202" s="1913"/>
      <c r="AO202" s="1913"/>
      <c r="AP202" s="1913"/>
      <c r="AQ202" s="1913"/>
      <c r="AR202" s="1913"/>
      <c r="AS202" s="1913"/>
      <c r="AT202" s="1913"/>
      <c r="AU202" s="1913"/>
      <c r="AV202" s="1913"/>
      <c r="AW202" s="1913"/>
      <c r="AX202" s="1913"/>
      <c r="AY202" s="1913"/>
      <c r="AZ202" s="1913"/>
      <c r="BA202" s="1913"/>
      <c r="BB202" s="1913"/>
      <c r="BC202" s="1913"/>
      <c r="BD202" s="1913"/>
      <c r="BE202" s="1913"/>
      <c r="BF202" s="1913"/>
      <c r="BG202" s="1913"/>
      <c r="BH202" s="1913"/>
      <c r="BI202" s="1913"/>
      <c r="BJ202" s="1913"/>
      <c r="BK202" s="1913"/>
      <c r="BL202" s="1913"/>
      <c r="BM202" s="1913"/>
      <c r="BN202" s="1913"/>
      <c r="BO202" s="1913"/>
      <c r="BP202" s="1913"/>
      <c r="BQ202" s="1913"/>
      <c r="BR202" s="1913"/>
      <c r="BS202" s="1913"/>
      <c r="BT202" s="1913"/>
      <c r="BU202" s="1913"/>
      <c r="BV202" s="1913"/>
      <c r="BW202" s="1913"/>
      <c r="BX202" s="1913"/>
      <c r="BY202" s="1913"/>
      <c r="BZ202" s="1913"/>
      <c r="CA202" s="1913"/>
      <c r="CB202" s="1913"/>
      <c r="CC202" s="1913"/>
      <c r="CD202" s="1913"/>
      <c r="CE202" s="1912"/>
      <c r="CF202" s="1912"/>
      <c r="CG202" s="1912"/>
      <c r="CH202" s="1912"/>
      <c r="CI202" s="1913"/>
      <c r="CJ202" s="1913"/>
      <c r="CK202" s="1913"/>
      <c r="CL202" s="1913"/>
      <c r="CM202" s="1913"/>
      <c r="CN202" s="1913"/>
      <c r="CO202" s="1913"/>
      <c r="CP202" s="1913"/>
      <c r="CQ202" s="1913"/>
      <c r="CR202" s="1913"/>
      <c r="CS202" s="1913"/>
      <c r="CT202" s="1912"/>
      <c r="CU202" s="1912"/>
      <c r="CV202" s="1912"/>
      <c r="CW202" s="1912"/>
      <c r="CX202" s="1913"/>
      <c r="CY202" s="1913"/>
      <c r="CZ202" s="1913"/>
      <c r="DA202" s="1913"/>
      <c r="DB202" s="1914"/>
      <c r="DC202" s="1913"/>
      <c r="DD202" s="1913"/>
      <c r="DE202" s="1913"/>
      <c r="DF202" s="1913"/>
    </row>
    <row r="203" spans="2:112" hidden="1" outlineLevel="1" x14ac:dyDescent="0.25">
      <c r="B203" s="1913"/>
      <c r="D203" s="1296"/>
      <c r="E203" s="1947"/>
      <c r="F203" s="1947"/>
      <c r="G203" s="1947"/>
      <c r="H203" s="1297"/>
      <c r="I203" s="1947"/>
      <c r="J203" s="1947"/>
      <c r="K203" s="1947"/>
      <c r="L203" s="1947"/>
      <c r="M203" s="1948"/>
      <c r="N203" s="1947"/>
      <c r="O203" s="1947"/>
      <c r="P203" s="1947"/>
      <c r="Q203" s="1947"/>
      <c r="R203" s="1947"/>
      <c r="S203" s="1947"/>
      <c r="T203" s="1947"/>
      <c r="U203" s="1947"/>
      <c r="V203" s="1913"/>
      <c r="W203" s="1913"/>
      <c r="X203" s="1913"/>
      <c r="Y203" s="1913"/>
      <c r="Z203" s="1913"/>
      <c r="AA203" s="1913"/>
      <c r="AB203" s="1913"/>
      <c r="AC203" s="1913"/>
      <c r="AD203" s="1913"/>
      <c r="AE203" s="1913"/>
      <c r="AF203" s="1913"/>
      <c r="AG203" s="1913"/>
      <c r="AH203" s="1913"/>
      <c r="AI203" s="1913"/>
      <c r="AJ203" s="1913"/>
      <c r="AK203" s="1913"/>
      <c r="AL203" s="1913"/>
      <c r="AM203" s="1913"/>
      <c r="AN203" s="1913"/>
      <c r="AO203" s="1913"/>
      <c r="AP203" s="1913"/>
      <c r="AQ203" s="1913"/>
      <c r="AR203" s="1913"/>
      <c r="AS203" s="1913"/>
      <c r="AT203" s="1913"/>
      <c r="AU203" s="1913"/>
      <c r="AV203" s="1913"/>
      <c r="AW203" s="1913"/>
      <c r="AX203" s="1913"/>
      <c r="AY203" s="1913"/>
      <c r="AZ203" s="1913"/>
      <c r="BA203" s="1913"/>
      <c r="BB203" s="1913"/>
      <c r="BC203" s="1913"/>
      <c r="BD203" s="1913"/>
      <c r="BE203" s="1913"/>
      <c r="BF203" s="1913"/>
      <c r="BG203" s="1913"/>
      <c r="BH203" s="1913"/>
      <c r="BI203" s="1913"/>
      <c r="BJ203" s="1913"/>
      <c r="BK203" s="1913"/>
      <c r="BL203" s="1913"/>
      <c r="BM203" s="1913"/>
      <c r="BN203" s="1913"/>
      <c r="BO203" s="1913"/>
      <c r="BP203" s="1913"/>
      <c r="BQ203" s="1913"/>
      <c r="BR203" s="1913"/>
      <c r="BS203" s="1913"/>
      <c r="BT203" s="1913"/>
      <c r="BU203" s="1913"/>
      <c r="BV203" s="1913"/>
      <c r="BW203" s="1913"/>
      <c r="BX203" s="1913"/>
      <c r="BY203" s="1913"/>
      <c r="BZ203" s="1913"/>
      <c r="CA203" s="1913"/>
      <c r="CB203" s="1913"/>
      <c r="CC203" s="1913"/>
      <c r="CD203" s="1913"/>
      <c r="CE203" s="1912"/>
      <c r="CF203" s="1912"/>
      <c r="CG203" s="1912"/>
      <c r="CH203" s="1912"/>
      <c r="CI203" s="1913"/>
      <c r="CJ203" s="1913"/>
      <c r="CK203" s="1913"/>
      <c r="CL203" s="1913"/>
      <c r="CM203" s="1913"/>
      <c r="CN203" s="1913"/>
      <c r="CO203" s="1913"/>
      <c r="CP203" s="1913"/>
      <c r="CQ203" s="1913"/>
      <c r="CR203" s="1913"/>
      <c r="CS203" s="1913"/>
      <c r="CT203" s="1912"/>
      <c r="CU203" s="1912"/>
      <c r="CV203" s="1912"/>
      <c r="CW203" s="1912"/>
      <c r="CX203" s="1913"/>
      <c r="CY203" s="1913"/>
      <c r="CZ203" s="1913"/>
      <c r="DA203" s="1913"/>
      <c r="DB203" s="1914"/>
      <c r="DC203" s="1913"/>
      <c r="DD203" s="1913"/>
      <c r="DE203" s="1913"/>
      <c r="DF203" s="1913"/>
    </row>
    <row r="204" spans="2:112" hidden="1" outlineLevel="1" x14ac:dyDescent="0.25">
      <c r="B204" s="1913"/>
      <c r="D204" s="1296"/>
      <c r="E204" s="1947"/>
      <c r="F204" s="1947"/>
      <c r="G204" s="1947"/>
      <c r="H204" s="1297"/>
      <c r="I204" s="1947"/>
      <c r="J204" s="1947"/>
      <c r="K204" s="1947"/>
      <c r="L204" s="1947"/>
      <c r="M204" s="1948"/>
      <c r="N204" s="1947"/>
      <c r="O204" s="1947"/>
      <c r="P204" s="1947"/>
      <c r="Q204" s="1947"/>
      <c r="R204" s="1947"/>
      <c r="S204" s="1947"/>
      <c r="T204" s="1947"/>
      <c r="U204" s="1947"/>
      <c r="V204" s="1913"/>
      <c r="W204" s="1913"/>
      <c r="X204" s="1913"/>
      <c r="Y204" s="1913"/>
      <c r="Z204" s="1913"/>
      <c r="AA204" s="1913"/>
      <c r="AB204" s="1913"/>
      <c r="AC204" s="1913"/>
      <c r="AD204" s="1913"/>
      <c r="AE204" s="1913"/>
      <c r="AF204" s="1913"/>
      <c r="AG204" s="1913"/>
      <c r="AH204" s="1913"/>
      <c r="AI204" s="1913"/>
      <c r="AJ204" s="1913"/>
      <c r="AK204" s="1913"/>
      <c r="AL204" s="1913"/>
      <c r="AM204" s="1913"/>
      <c r="AN204" s="1913"/>
      <c r="AO204" s="1913"/>
      <c r="AP204" s="1913"/>
      <c r="AQ204" s="1913"/>
      <c r="AR204" s="1913"/>
      <c r="AS204" s="1913"/>
      <c r="AT204" s="1913"/>
      <c r="AU204" s="1913"/>
      <c r="AV204" s="1913"/>
      <c r="AW204" s="1913"/>
      <c r="AX204" s="1913"/>
      <c r="AY204" s="1913"/>
      <c r="AZ204" s="1913"/>
      <c r="BA204" s="1913"/>
      <c r="BB204" s="1913"/>
      <c r="BC204" s="1913"/>
      <c r="BD204" s="1913"/>
      <c r="BE204" s="1913"/>
      <c r="BF204" s="1913"/>
      <c r="BG204" s="1913"/>
      <c r="BH204" s="1913"/>
      <c r="BI204" s="1913"/>
      <c r="BJ204" s="1913"/>
      <c r="BK204" s="1913"/>
      <c r="BL204" s="1913"/>
      <c r="BM204" s="1913"/>
      <c r="BN204" s="1913"/>
      <c r="BO204" s="1913"/>
      <c r="BP204" s="1913"/>
      <c r="BQ204" s="1913"/>
      <c r="BR204" s="1913"/>
      <c r="BS204" s="1913"/>
      <c r="BT204" s="1913"/>
      <c r="BU204" s="1913"/>
      <c r="BV204" s="1913"/>
      <c r="BW204" s="1913"/>
      <c r="BX204" s="1913"/>
      <c r="BY204" s="1913"/>
      <c r="BZ204" s="1913"/>
      <c r="CA204" s="1913"/>
      <c r="CB204" s="1913"/>
      <c r="CC204" s="1913"/>
      <c r="CD204" s="1913"/>
      <c r="CE204" s="1912"/>
      <c r="CF204" s="1912"/>
      <c r="CG204" s="1912"/>
      <c r="CH204" s="1912"/>
      <c r="CI204" s="1913"/>
      <c r="CJ204" s="1913"/>
      <c r="CK204" s="1913"/>
      <c r="CL204" s="1913"/>
      <c r="CM204" s="1913"/>
      <c r="CN204" s="1913"/>
      <c r="CO204" s="1913"/>
      <c r="CP204" s="1913"/>
      <c r="CQ204" s="1913"/>
      <c r="CR204" s="1913"/>
      <c r="CS204" s="1913"/>
      <c r="CT204" s="1912"/>
      <c r="CU204" s="1912"/>
      <c r="CV204" s="1912"/>
      <c r="CW204" s="1912"/>
      <c r="CX204" s="1913"/>
      <c r="CY204" s="1913"/>
      <c r="CZ204" s="1913"/>
      <c r="DA204" s="1913"/>
      <c r="DB204" s="1914"/>
      <c r="DC204" s="1913"/>
      <c r="DD204" s="1913"/>
      <c r="DE204" s="1913"/>
      <c r="DF204" s="1913"/>
    </row>
    <row r="205" spans="2:112" hidden="1" outlineLevel="1" x14ac:dyDescent="0.25">
      <c r="B205" s="1913"/>
      <c r="D205" s="1296"/>
      <c r="E205" s="1947"/>
      <c r="F205" s="1947"/>
      <c r="G205" s="1947"/>
      <c r="H205" s="1297"/>
      <c r="I205" s="1947"/>
      <c r="J205" s="1947"/>
      <c r="K205" s="1947"/>
      <c r="L205" s="1947"/>
      <c r="M205" s="1948"/>
      <c r="N205" s="1947"/>
      <c r="O205" s="1947"/>
      <c r="P205" s="1947"/>
      <c r="Q205" s="1947"/>
      <c r="R205" s="1947"/>
      <c r="S205" s="1947"/>
      <c r="T205" s="1947"/>
      <c r="U205" s="1947"/>
      <c r="V205" s="1913"/>
      <c r="W205" s="1913"/>
      <c r="X205" s="1913"/>
      <c r="Y205" s="1913"/>
      <c r="Z205" s="1913"/>
      <c r="AA205" s="1913"/>
      <c r="AB205" s="1913"/>
      <c r="AC205" s="1913"/>
      <c r="AD205" s="1913"/>
      <c r="AE205" s="1913"/>
      <c r="AF205" s="1913"/>
      <c r="AG205" s="1913"/>
      <c r="AH205" s="1913"/>
      <c r="AI205" s="1913"/>
      <c r="AJ205" s="1913"/>
      <c r="AK205" s="1913"/>
      <c r="AL205" s="1913"/>
      <c r="AM205" s="1913"/>
      <c r="AN205" s="1913"/>
      <c r="AO205" s="1913"/>
      <c r="AP205" s="1913"/>
      <c r="AQ205" s="1913"/>
      <c r="AR205" s="1913"/>
      <c r="AS205" s="1913"/>
      <c r="AT205" s="1913"/>
      <c r="AU205" s="1913"/>
      <c r="AV205" s="1913"/>
      <c r="AW205" s="1913"/>
      <c r="AX205" s="1913"/>
      <c r="AY205" s="1913"/>
      <c r="AZ205" s="1913"/>
      <c r="BA205" s="1913"/>
      <c r="BB205" s="1913"/>
      <c r="BC205" s="1913"/>
      <c r="BD205" s="1913"/>
      <c r="BE205" s="1913"/>
      <c r="BF205" s="1913"/>
      <c r="BG205" s="1913"/>
      <c r="BH205" s="1913"/>
      <c r="BI205" s="1913"/>
      <c r="BJ205" s="1913"/>
      <c r="BK205" s="1913"/>
      <c r="BL205" s="1913"/>
      <c r="BM205" s="1913"/>
      <c r="BN205" s="1913"/>
      <c r="BO205" s="1913"/>
      <c r="BP205" s="1913"/>
      <c r="BQ205" s="1913"/>
      <c r="BR205" s="1913"/>
      <c r="BS205" s="1913"/>
      <c r="BT205" s="1913"/>
      <c r="BU205" s="1913"/>
      <c r="BV205" s="1913"/>
      <c r="BW205" s="1913"/>
      <c r="BX205" s="1913"/>
      <c r="BY205" s="1913"/>
      <c r="BZ205" s="1913"/>
      <c r="CA205" s="1913"/>
      <c r="CB205" s="1913"/>
      <c r="CC205" s="1913"/>
      <c r="CD205" s="1913"/>
      <c r="CE205" s="1912"/>
      <c r="CF205" s="1912"/>
      <c r="CG205" s="1912"/>
      <c r="CH205" s="1912"/>
      <c r="CI205" s="1913"/>
      <c r="CJ205" s="1913"/>
      <c r="CK205" s="1913"/>
      <c r="CL205" s="1913"/>
      <c r="CM205" s="1913"/>
      <c r="CN205" s="1913"/>
      <c r="CO205" s="1913"/>
      <c r="CP205" s="1913"/>
      <c r="CQ205" s="1913"/>
      <c r="CR205" s="1913"/>
      <c r="CS205" s="1913"/>
      <c r="CT205" s="1912"/>
      <c r="CU205" s="1912"/>
      <c r="CV205" s="1912"/>
      <c r="CW205" s="1912"/>
      <c r="CX205" s="1913"/>
      <c r="CY205" s="1913"/>
      <c r="CZ205" s="1913"/>
      <c r="DA205" s="1913"/>
      <c r="DB205" s="1914"/>
      <c r="DC205" s="1913"/>
      <c r="DD205" s="1913"/>
      <c r="DE205" s="1913"/>
      <c r="DF205" s="1913"/>
    </row>
    <row r="206" spans="2:112" hidden="1" outlineLevel="1" x14ac:dyDescent="0.25">
      <c r="B206" s="1913"/>
      <c r="D206" s="1296"/>
      <c r="E206" s="1947"/>
      <c r="F206" s="1947"/>
      <c r="G206" s="1947"/>
      <c r="H206" s="1297"/>
      <c r="I206" s="1947"/>
      <c r="J206" s="1947"/>
      <c r="K206" s="1947"/>
      <c r="L206" s="1947"/>
      <c r="M206" s="1947"/>
      <c r="N206" s="1947"/>
      <c r="O206" s="1947"/>
      <c r="P206" s="1947"/>
      <c r="Q206" s="1947"/>
      <c r="R206" s="1947"/>
      <c r="S206" s="1947"/>
      <c r="T206" s="1947"/>
      <c r="U206" s="1947"/>
      <c r="V206" s="1913"/>
      <c r="W206" s="1913"/>
      <c r="X206" s="1913"/>
      <c r="Y206" s="1913"/>
      <c r="Z206" s="1913"/>
      <c r="AA206" s="1913"/>
      <c r="AB206" s="1913"/>
      <c r="AC206" s="1913"/>
      <c r="AD206" s="1913"/>
      <c r="AE206" s="1913"/>
      <c r="AF206" s="1913"/>
      <c r="AG206" s="1913"/>
      <c r="AH206" s="1913"/>
      <c r="AI206" s="1913"/>
      <c r="AJ206" s="1913"/>
      <c r="AK206" s="1913"/>
      <c r="AL206" s="1913"/>
      <c r="AM206" s="1913"/>
      <c r="AN206" s="1913"/>
      <c r="AO206" s="1913"/>
      <c r="AP206" s="1913"/>
      <c r="AQ206" s="1913"/>
      <c r="AR206" s="1913"/>
      <c r="AS206" s="1913"/>
      <c r="AT206" s="1913"/>
      <c r="AU206" s="1913"/>
      <c r="AV206" s="1913"/>
      <c r="AW206" s="1913"/>
      <c r="AX206" s="1913"/>
      <c r="AY206" s="1913"/>
      <c r="AZ206" s="1913"/>
      <c r="BA206" s="1913"/>
      <c r="BB206" s="1913"/>
      <c r="BC206" s="1913"/>
      <c r="BD206" s="1913"/>
      <c r="BE206" s="1913"/>
      <c r="BF206" s="1913"/>
      <c r="BG206" s="1913"/>
      <c r="BH206" s="1913"/>
      <c r="BI206" s="1913"/>
      <c r="BJ206" s="1913"/>
      <c r="BK206" s="1913"/>
      <c r="BL206" s="1913"/>
      <c r="BM206" s="1913"/>
      <c r="BN206" s="1913"/>
      <c r="BO206" s="1913"/>
      <c r="BP206" s="1913"/>
      <c r="BQ206" s="1913"/>
      <c r="BR206" s="1913"/>
      <c r="BS206" s="1913"/>
      <c r="BT206" s="1913"/>
      <c r="BU206" s="1913"/>
      <c r="BV206" s="1913"/>
      <c r="BW206" s="1913"/>
      <c r="BX206" s="1913"/>
      <c r="BY206" s="1913"/>
      <c r="BZ206" s="1913"/>
      <c r="CA206" s="1913"/>
      <c r="CB206" s="1913"/>
      <c r="CC206" s="1913"/>
      <c r="CD206" s="1913"/>
      <c r="CE206" s="1912"/>
      <c r="CF206" s="1912"/>
      <c r="CG206" s="1912"/>
      <c r="CH206" s="1912"/>
      <c r="CI206" s="1913"/>
      <c r="CJ206" s="1913"/>
      <c r="CK206" s="1913"/>
      <c r="CL206" s="1913"/>
      <c r="CM206" s="1913"/>
      <c r="CN206" s="1913"/>
      <c r="CO206" s="1913"/>
      <c r="CP206" s="1913"/>
      <c r="CQ206" s="1913"/>
      <c r="CR206" s="1913"/>
      <c r="CS206" s="1913"/>
      <c r="CT206" s="1912"/>
      <c r="CU206" s="1912"/>
      <c r="CV206" s="1912"/>
      <c r="CW206" s="1912"/>
      <c r="CX206" s="1913"/>
      <c r="CY206" s="1913"/>
      <c r="CZ206" s="1913"/>
      <c r="DA206" s="1913"/>
      <c r="DB206" s="1914"/>
      <c r="DC206" s="1913"/>
      <c r="DD206" s="1913"/>
      <c r="DE206" s="1913"/>
      <c r="DF206" s="1913"/>
    </row>
    <row r="207" spans="2:112" s="55" customFormat="1" ht="60" hidden="1" outlineLevel="1" x14ac:dyDescent="0.25">
      <c r="C207" s="151"/>
      <c r="D207" s="2904"/>
      <c r="E207" s="2904" t="s">
        <v>2609</v>
      </c>
      <c r="F207" s="2904" t="s">
        <v>2641</v>
      </c>
      <c r="G207" s="2904" t="s">
        <v>2642</v>
      </c>
      <c r="H207" s="78" t="s">
        <v>2643</v>
      </c>
      <c r="I207" s="78" t="s">
        <v>721</v>
      </c>
      <c r="J207" s="3058" t="s">
        <v>2644</v>
      </c>
      <c r="K207" s="401"/>
      <c r="L207" s="401"/>
      <c r="M207" s="151"/>
      <c r="N207" s="401"/>
      <c r="O207" s="401"/>
      <c r="P207" s="401"/>
      <c r="Q207" s="401"/>
      <c r="R207" s="401"/>
      <c r="S207" s="401"/>
      <c r="T207" s="401"/>
      <c r="U207" s="401"/>
      <c r="V207" s="1913"/>
      <c r="W207" s="1913"/>
      <c r="X207" s="1913"/>
      <c r="Y207" s="1913"/>
      <c r="Z207" s="1913"/>
      <c r="AA207" s="1913"/>
      <c r="AB207" s="1913"/>
      <c r="AC207" s="1913"/>
      <c r="AD207" s="1913"/>
      <c r="AE207" s="1913"/>
      <c r="AF207" s="1913"/>
      <c r="AG207" s="1913"/>
      <c r="AH207" s="1913"/>
      <c r="AI207" s="1913"/>
      <c r="AJ207" s="1913"/>
      <c r="AK207" s="1913"/>
      <c r="AL207" s="1913"/>
      <c r="AM207" s="1913"/>
      <c r="AN207" s="1913"/>
      <c r="AO207" s="1913"/>
      <c r="AP207" s="1913"/>
      <c r="AQ207" s="1913"/>
      <c r="AR207" s="1913"/>
      <c r="AS207" s="1913"/>
      <c r="AT207" s="1913"/>
      <c r="AU207" s="1913"/>
      <c r="AV207" s="1913"/>
      <c r="AW207" s="1913"/>
      <c r="AX207" s="1913"/>
      <c r="AY207" s="1913"/>
      <c r="AZ207" s="1913"/>
      <c r="BA207" s="1913"/>
      <c r="BB207" s="1913"/>
      <c r="BC207" s="1913"/>
      <c r="BD207" s="1913"/>
      <c r="BE207" s="1913"/>
      <c r="DB207" s="1914"/>
      <c r="DC207" s="1913"/>
      <c r="DD207" s="1913"/>
      <c r="DE207" s="1913"/>
      <c r="DF207" s="1913"/>
      <c r="DG207" s="1913"/>
      <c r="DH207" s="1913"/>
    </row>
    <row r="208" spans="2:112" hidden="1" outlineLevel="1" x14ac:dyDescent="0.25">
      <c r="B208" s="1913"/>
      <c r="D208" s="1949"/>
      <c r="E208" s="1949" t="s">
        <v>2645</v>
      </c>
      <c r="F208" s="1326">
        <v>0.13</v>
      </c>
      <c r="G208" s="1327">
        <v>1</v>
      </c>
      <c r="H208" s="1328">
        <v>0.90700000000000003</v>
      </c>
      <c r="I208" s="1329">
        <v>8766</v>
      </c>
      <c r="J208" s="1330"/>
      <c r="K208" s="1950"/>
      <c r="L208" s="1947"/>
      <c r="M208" s="1947"/>
      <c r="N208" s="1947"/>
      <c r="O208" s="1947"/>
      <c r="P208" s="1947"/>
      <c r="Q208" s="1947"/>
      <c r="R208" s="1947"/>
      <c r="S208" s="1947"/>
      <c r="T208" s="1947"/>
      <c r="U208" s="1947"/>
      <c r="V208" s="1913"/>
      <c r="W208" s="1913"/>
      <c r="X208" s="1913"/>
      <c r="Y208" s="1913"/>
      <c r="Z208" s="1913"/>
      <c r="AA208" s="1913"/>
      <c r="AB208" s="1913"/>
      <c r="AC208" s="1913"/>
      <c r="AD208" s="1913"/>
      <c r="AE208" s="1913"/>
      <c r="AF208" s="1913"/>
      <c r="AG208" s="1913"/>
      <c r="AH208" s="1913"/>
      <c r="AI208" s="1913"/>
      <c r="AJ208" s="1913"/>
      <c r="AK208" s="1913"/>
      <c r="AL208" s="1913"/>
      <c r="AM208" s="1913"/>
      <c r="AN208" s="1913"/>
      <c r="AO208" s="1913"/>
      <c r="AP208" s="1913"/>
      <c r="AQ208" s="1913"/>
      <c r="AR208" s="1913"/>
      <c r="AS208" s="1913"/>
      <c r="AT208" s="1913"/>
      <c r="AU208" s="1913"/>
      <c r="AV208" s="1913"/>
      <c r="AW208" s="1913"/>
      <c r="AX208" s="1913"/>
      <c r="AY208" s="1913"/>
      <c r="AZ208" s="1913"/>
      <c r="BA208" s="1913"/>
      <c r="BB208" s="1913"/>
      <c r="BC208" s="1913"/>
      <c r="BD208" s="1913"/>
      <c r="BE208" s="1913"/>
      <c r="BF208" s="1913"/>
      <c r="BG208" s="1913"/>
      <c r="BH208" s="1913"/>
      <c r="BI208" s="1913"/>
      <c r="BJ208" s="1913"/>
      <c r="BK208" s="1913"/>
      <c r="BL208" s="1913"/>
      <c r="BM208" s="1913"/>
      <c r="BN208" s="1913"/>
      <c r="BO208" s="1913"/>
      <c r="BP208" s="1913"/>
      <c r="BQ208" s="1913"/>
      <c r="BR208" s="1913"/>
      <c r="BS208" s="1913"/>
      <c r="BT208" s="1913"/>
      <c r="BU208" s="1913"/>
      <c r="BV208" s="1913"/>
      <c r="BW208" s="1913"/>
      <c r="BX208" s="1913"/>
      <c r="BY208" s="1913"/>
      <c r="BZ208" s="1913"/>
      <c r="CA208" s="1913"/>
      <c r="CB208" s="1913"/>
      <c r="CC208" s="1913"/>
      <c r="CD208" s="1913"/>
      <c r="CE208" s="1912"/>
      <c r="CF208" s="1912"/>
      <c r="CG208" s="1912"/>
      <c r="CH208" s="1912"/>
      <c r="CI208" s="1913"/>
      <c r="CJ208" s="1913"/>
      <c r="CK208" s="1913"/>
      <c r="CL208" s="1913"/>
      <c r="CM208" s="1913"/>
      <c r="CN208" s="1913"/>
      <c r="CO208" s="1913"/>
      <c r="CP208" s="1913"/>
      <c r="CQ208" s="1913"/>
      <c r="CR208" s="1913"/>
      <c r="CS208" s="1913"/>
      <c r="CT208" s="1912"/>
      <c r="CU208" s="1912"/>
      <c r="CV208" s="1912"/>
      <c r="CW208" s="1912"/>
      <c r="CX208" s="1913"/>
      <c r="CY208" s="1913"/>
      <c r="CZ208" s="1913"/>
      <c r="DA208" s="1913"/>
      <c r="DB208" s="1914"/>
      <c r="DC208" s="1913"/>
      <c r="DD208" s="1913"/>
      <c r="DE208" s="1913"/>
      <c r="DF208" s="1913"/>
    </row>
    <row r="209" spans="2:112" hidden="1" outlineLevel="1" x14ac:dyDescent="0.25">
      <c r="B209" s="1913"/>
      <c r="D209" s="1323"/>
      <c r="E209" s="1323"/>
      <c r="F209" s="1331"/>
      <c r="G209" s="1332"/>
      <c r="H209" s="1333"/>
      <c r="I209" s="1329"/>
      <c r="J209" s="1330"/>
      <c r="K209" s="1950"/>
      <c r="L209" s="1947"/>
      <c r="M209" s="1947"/>
      <c r="N209" s="1947"/>
      <c r="O209" s="1947"/>
      <c r="P209" s="1947"/>
      <c r="Q209" s="1947"/>
      <c r="R209" s="1947"/>
      <c r="S209" s="1947"/>
      <c r="T209" s="1947"/>
      <c r="U209" s="1947"/>
      <c r="V209" s="1913"/>
      <c r="W209" s="1913"/>
      <c r="X209" s="1913"/>
      <c r="Y209" s="1913"/>
      <c r="Z209" s="1913"/>
      <c r="AA209" s="1913"/>
      <c r="AB209" s="1913"/>
      <c r="AC209" s="1913"/>
      <c r="AD209" s="1913"/>
      <c r="AE209" s="1913"/>
      <c r="AF209" s="1913"/>
      <c r="AG209" s="1913"/>
      <c r="AH209" s="1913"/>
      <c r="AI209" s="1913"/>
      <c r="AJ209" s="1913"/>
      <c r="AK209" s="1913"/>
      <c r="AL209" s="1913"/>
      <c r="AM209" s="1913"/>
      <c r="AN209" s="1913"/>
      <c r="AO209" s="1913"/>
      <c r="AP209" s="1913"/>
      <c r="AQ209" s="1913"/>
      <c r="AR209" s="1913"/>
      <c r="AS209" s="1913"/>
      <c r="AT209" s="1913"/>
      <c r="AU209" s="1913"/>
      <c r="AV209" s="1913"/>
      <c r="AW209" s="1913"/>
      <c r="AX209" s="1913"/>
      <c r="AY209" s="1913"/>
      <c r="AZ209" s="1913"/>
      <c r="BA209" s="1913"/>
      <c r="BB209" s="1913"/>
      <c r="BC209" s="1913"/>
      <c r="BD209" s="1913"/>
      <c r="BE209" s="1913"/>
      <c r="BF209" s="1913"/>
      <c r="BG209" s="1913"/>
      <c r="BH209" s="1913"/>
      <c r="BI209" s="1913"/>
      <c r="BJ209" s="1913"/>
      <c r="BK209" s="1913"/>
      <c r="BL209" s="1913"/>
      <c r="BM209" s="1913"/>
      <c r="BN209" s="1913"/>
      <c r="BO209" s="1913"/>
      <c r="BP209" s="1913"/>
      <c r="BQ209" s="1913"/>
      <c r="BR209" s="1913"/>
      <c r="BS209" s="1913"/>
      <c r="BT209" s="1913"/>
      <c r="BU209" s="1913"/>
      <c r="BV209" s="1913"/>
      <c r="BW209" s="1913"/>
      <c r="BX209" s="1913"/>
      <c r="BY209" s="1913"/>
      <c r="BZ209" s="1913"/>
      <c r="CA209" s="1913"/>
      <c r="CB209" s="1913"/>
      <c r="CC209" s="1913"/>
      <c r="CD209" s="1913"/>
      <c r="CE209" s="1912"/>
      <c r="CF209" s="1912"/>
      <c r="CG209" s="1912"/>
      <c r="CH209" s="1912"/>
      <c r="CI209" s="1913"/>
      <c r="CJ209" s="1913"/>
      <c r="CK209" s="1913"/>
      <c r="CL209" s="1913"/>
      <c r="CM209" s="1913"/>
      <c r="CN209" s="1913"/>
      <c r="CO209" s="1913"/>
      <c r="CP209" s="1913"/>
      <c r="CQ209" s="1913"/>
      <c r="CR209" s="1913"/>
      <c r="CS209" s="1913"/>
      <c r="CT209" s="1912"/>
      <c r="CU209" s="1912"/>
      <c r="CV209" s="1912"/>
      <c r="CW209" s="1912"/>
      <c r="CX209" s="1913"/>
      <c r="CY209" s="1913"/>
      <c r="CZ209" s="1913"/>
      <c r="DA209" s="1913"/>
      <c r="DB209" s="1914"/>
      <c r="DC209" s="1913"/>
      <c r="DD209" s="1913"/>
      <c r="DE209" s="1913"/>
      <c r="DF209" s="1913"/>
    </row>
    <row r="210" spans="2:112" hidden="1" outlineLevel="1" x14ac:dyDescent="0.25">
      <c r="B210" s="1913"/>
      <c r="D210" s="1949"/>
      <c r="E210" s="1949" t="str">
        <f>E197</f>
        <v>Anti-Sweat Heater Controls Refrigerator</v>
      </c>
      <c r="F210" s="1326">
        <v>0.13</v>
      </c>
      <c r="G210" s="1327">
        <v>1</v>
      </c>
      <c r="H210" s="1328">
        <v>0.45600000000000002</v>
      </c>
      <c r="I210" s="1329">
        <v>8766</v>
      </c>
      <c r="J210" s="1330">
        <v>1.3</v>
      </c>
      <c r="K210" s="1950"/>
      <c r="L210" s="1947"/>
      <c r="M210" s="1947"/>
      <c r="N210" s="1947"/>
      <c r="O210" s="1947"/>
      <c r="P210" s="1947"/>
      <c r="Q210" s="1947"/>
      <c r="R210" s="1947"/>
      <c r="S210" s="1947"/>
      <c r="T210" s="1947"/>
      <c r="U210" s="1947"/>
      <c r="V210" s="1913"/>
      <c r="W210" s="1913"/>
      <c r="X210" s="1913"/>
      <c r="Y210" s="1913"/>
      <c r="Z210" s="1913"/>
      <c r="AA210" s="1913"/>
      <c r="AB210" s="1913"/>
      <c r="AC210" s="1913"/>
      <c r="AD210" s="1913"/>
      <c r="AE210" s="1913"/>
      <c r="AF210" s="1913"/>
      <c r="AG210" s="1913"/>
      <c r="AH210" s="1913"/>
      <c r="AI210" s="1913"/>
      <c r="AJ210" s="1913"/>
      <c r="AK210" s="1913"/>
      <c r="AL210" s="1913"/>
      <c r="AM210" s="1913"/>
      <c r="AN210" s="1913"/>
      <c r="AO210" s="1913"/>
      <c r="AP210" s="1913"/>
      <c r="AQ210" s="1913"/>
      <c r="AR210" s="1913"/>
      <c r="AS210" s="1913"/>
      <c r="AT210" s="1913"/>
      <c r="AU210" s="1913"/>
      <c r="AV210" s="1913"/>
      <c r="AW210" s="1913"/>
      <c r="AX210" s="1913"/>
      <c r="AY210" s="1913"/>
      <c r="AZ210" s="1913"/>
      <c r="BA210" s="1913"/>
      <c r="BB210" s="1913"/>
      <c r="BC210" s="1913"/>
      <c r="BD210" s="1913"/>
      <c r="BE210" s="1913"/>
      <c r="BF210" s="1913"/>
      <c r="BG210" s="1913"/>
      <c r="BH210" s="1913"/>
      <c r="BI210" s="1913"/>
      <c r="BJ210" s="1913"/>
      <c r="BK210" s="1913"/>
      <c r="BL210" s="1913"/>
      <c r="BM210" s="1913"/>
      <c r="BN210" s="1913"/>
      <c r="BO210" s="1913"/>
      <c r="BP210" s="1913"/>
      <c r="BQ210" s="1913"/>
      <c r="BR210" s="1913"/>
      <c r="BS210" s="1913"/>
      <c r="BT210" s="1913"/>
      <c r="BU210" s="1913"/>
      <c r="BV210" s="1913"/>
      <c r="BW210" s="1913"/>
      <c r="BX210" s="1913"/>
      <c r="BY210" s="1913"/>
      <c r="BZ210" s="1913"/>
      <c r="CA210" s="1913"/>
      <c r="CB210" s="1913"/>
      <c r="CC210" s="1913"/>
      <c r="CD210" s="1913"/>
      <c r="CE210" s="1912"/>
      <c r="CF210" s="1912"/>
      <c r="CG210" s="1912"/>
      <c r="CH210" s="1912"/>
      <c r="CI210" s="1913"/>
      <c r="CJ210" s="1913"/>
      <c r="CK210" s="1913"/>
      <c r="CL210" s="1913"/>
      <c r="CM210" s="1913"/>
      <c r="CN210" s="1913"/>
      <c r="CO210" s="1913"/>
      <c r="CP210" s="1913"/>
      <c r="CQ210" s="1913"/>
      <c r="CR210" s="1913"/>
      <c r="CS210" s="1913"/>
      <c r="CT210" s="1912"/>
      <c r="CU210" s="1912"/>
      <c r="CV210" s="1912"/>
      <c r="CW210" s="1912"/>
      <c r="CX210" s="1913"/>
      <c r="CY210" s="1913"/>
      <c r="CZ210" s="1913"/>
      <c r="DA210" s="1913"/>
      <c r="DB210" s="1914"/>
      <c r="DC210" s="1913"/>
      <c r="DD210" s="1913"/>
      <c r="DE210" s="1913"/>
      <c r="DF210" s="1913"/>
    </row>
    <row r="211" spans="2:112" hidden="1" outlineLevel="1" x14ac:dyDescent="0.25">
      <c r="B211" s="1913"/>
      <c r="D211" s="1949"/>
      <c r="E211" s="1949" t="str">
        <f>E198</f>
        <v>Anti-Sweat Heater Controls Freezer</v>
      </c>
      <c r="F211" s="1326">
        <v>0.13</v>
      </c>
      <c r="G211" s="1327">
        <v>1</v>
      </c>
      <c r="H211" s="1328">
        <v>0.45600000000000002</v>
      </c>
      <c r="I211" s="1329">
        <v>8766</v>
      </c>
      <c r="J211" s="1330">
        <v>1.5</v>
      </c>
      <c r="K211" s="1950"/>
      <c r="L211" s="1947"/>
      <c r="M211" s="1947"/>
      <c r="N211" s="1947"/>
      <c r="O211" s="1947"/>
      <c r="P211" s="1947"/>
      <c r="Q211" s="1947"/>
      <c r="R211" s="1947"/>
      <c r="S211" s="1947"/>
      <c r="T211" s="1947"/>
      <c r="U211" s="1947"/>
      <c r="V211" s="1913"/>
      <c r="W211" s="1913"/>
      <c r="X211" s="1913"/>
      <c r="Y211" s="1913"/>
      <c r="Z211" s="1913"/>
      <c r="AA211" s="1913"/>
      <c r="AB211" s="1913"/>
      <c r="AC211" s="1913"/>
      <c r="AD211" s="1913"/>
      <c r="AE211" s="1913"/>
      <c r="AF211" s="1913"/>
      <c r="AG211" s="1913"/>
      <c r="AH211" s="1913"/>
      <c r="AI211" s="1913"/>
      <c r="AJ211" s="1913"/>
      <c r="AK211" s="1913"/>
      <c r="AL211" s="1913"/>
      <c r="AM211" s="1913"/>
      <c r="AN211" s="1913"/>
      <c r="AO211" s="1913"/>
      <c r="AP211" s="1913"/>
      <c r="AQ211" s="1913"/>
      <c r="AR211" s="1913"/>
      <c r="AS211" s="1913"/>
      <c r="AT211" s="1913"/>
      <c r="AU211" s="1913"/>
      <c r="AV211" s="1913"/>
      <c r="AW211" s="1913"/>
      <c r="AX211" s="1913"/>
      <c r="AY211" s="1913"/>
      <c r="AZ211" s="1913"/>
      <c r="BA211" s="1913"/>
      <c r="BB211" s="1913"/>
      <c r="BC211" s="1913"/>
      <c r="BD211" s="1913"/>
      <c r="BE211" s="1913"/>
      <c r="BF211" s="1913"/>
      <c r="BG211" s="1913"/>
      <c r="BH211" s="1913"/>
      <c r="BI211" s="1913"/>
      <c r="BJ211" s="1913"/>
      <c r="BK211" s="1913"/>
      <c r="BL211" s="1913"/>
      <c r="BM211" s="1913"/>
      <c r="BN211" s="1913"/>
      <c r="BO211" s="1913"/>
      <c r="BP211" s="1913"/>
      <c r="BQ211" s="1913"/>
      <c r="BR211" s="1913"/>
      <c r="BS211" s="1913"/>
      <c r="BT211" s="1913"/>
      <c r="BU211" s="1913"/>
      <c r="BV211" s="1913"/>
      <c r="BW211" s="1913"/>
      <c r="BX211" s="1913"/>
      <c r="BY211" s="1913"/>
      <c r="BZ211" s="1913"/>
      <c r="CA211" s="1913"/>
      <c r="CB211" s="1913"/>
      <c r="CC211" s="1913"/>
      <c r="CD211" s="1913"/>
      <c r="CE211" s="1912"/>
      <c r="CF211" s="1912"/>
      <c r="CG211" s="1912"/>
      <c r="CH211" s="1912"/>
      <c r="CI211" s="1913"/>
      <c r="CJ211" s="1913"/>
      <c r="CK211" s="1913"/>
      <c r="CL211" s="1913"/>
      <c r="CM211" s="1913"/>
      <c r="CN211" s="1913"/>
      <c r="CO211" s="1913"/>
      <c r="CP211" s="1913"/>
      <c r="CQ211" s="1913"/>
      <c r="CR211" s="1913"/>
      <c r="CS211" s="1913"/>
      <c r="CT211" s="1912"/>
      <c r="CU211" s="1912"/>
      <c r="CV211" s="1912"/>
      <c r="CW211" s="1912"/>
      <c r="CX211" s="1913"/>
      <c r="CY211" s="1913"/>
      <c r="CZ211" s="1913"/>
      <c r="DA211" s="1913"/>
      <c r="DB211" s="1914"/>
      <c r="DC211" s="1913"/>
      <c r="DD211" s="1913"/>
      <c r="DE211" s="1913"/>
      <c r="DF211" s="1913"/>
    </row>
    <row r="212" spans="2:112" collapsed="1" x14ac:dyDescent="0.25">
      <c r="B212" s="1913"/>
      <c r="D212" s="1948"/>
      <c r="E212" s="1947"/>
      <c r="F212" s="1947"/>
      <c r="G212" s="1950"/>
      <c r="H212" s="1951"/>
      <c r="I212" s="1947"/>
      <c r="J212" s="1947"/>
      <c r="K212" s="1947"/>
      <c r="L212" s="1947"/>
      <c r="M212" s="1947"/>
      <c r="N212" s="1947"/>
      <c r="O212" s="1947"/>
      <c r="P212" s="1947"/>
      <c r="Q212" s="1947"/>
      <c r="R212" s="1947"/>
      <c r="S212" s="1947"/>
      <c r="T212" s="1947"/>
      <c r="U212" s="1947"/>
      <c r="V212" s="1913"/>
      <c r="W212" s="1913"/>
      <c r="X212" s="1913"/>
      <c r="Y212" s="1913"/>
      <c r="Z212" s="1913"/>
      <c r="AA212" s="1913"/>
      <c r="AB212" s="1913"/>
      <c r="AC212" s="1913"/>
      <c r="AD212" s="1913"/>
      <c r="AE212" s="1913"/>
      <c r="AF212" s="1913"/>
      <c r="AG212" s="1913"/>
      <c r="AH212" s="1913"/>
      <c r="AI212" s="1913"/>
      <c r="AJ212" s="1913"/>
      <c r="AK212" s="1913"/>
      <c r="AL212" s="1913"/>
      <c r="AM212" s="1913"/>
      <c r="AN212" s="1913"/>
      <c r="AO212" s="1913"/>
      <c r="AP212" s="1913"/>
      <c r="AQ212" s="1913"/>
      <c r="AR212" s="1913"/>
      <c r="AS212" s="1913"/>
      <c r="AT212" s="1913"/>
      <c r="AU212" s="1913"/>
      <c r="AV212" s="1913"/>
      <c r="AW212" s="1913"/>
      <c r="AX212" s="1913"/>
      <c r="AY212" s="1913"/>
      <c r="AZ212" s="1913"/>
      <c r="BA212" s="1913"/>
      <c r="BB212" s="1913"/>
      <c r="BC212" s="1913"/>
      <c r="BD212" s="1913"/>
      <c r="BE212" s="1913"/>
      <c r="BF212" s="1913"/>
      <c r="BG212" s="1913"/>
      <c r="BH212" s="1913"/>
      <c r="BI212" s="1913"/>
      <c r="BJ212" s="1913"/>
      <c r="BK212" s="1913"/>
      <c r="BL212" s="1913"/>
      <c r="BM212" s="1913"/>
      <c r="BN212" s="1913"/>
      <c r="BO212" s="1913"/>
      <c r="BP212" s="1913"/>
      <c r="BQ212" s="1913"/>
      <c r="BR212" s="1913"/>
      <c r="BS212" s="1913"/>
      <c r="BT212" s="1913"/>
      <c r="BU212" s="1913"/>
      <c r="BV212" s="1913"/>
      <c r="BW212" s="1913"/>
      <c r="BX212" s="1913"/>
      <c r="BY212" s="1913"/>
      <c r="BZ212" s="1913"/>
      <c r="CA212" s="1913"/>
      <c r="CB212" s="1913"/>
      <c r="CC212" s="1913"/>
      <c r="CD212" s="1913"/>
      <c r="CE212" s="1912"/>
      <c r="CF212" s="1912"/>
      <c r="CG212" s="1912"/>
      <c r="CH212" s="1912"/>
      <c r="CI212" s="1913"/>
      <c r="CJ212" s="1913"/>
      <c r="CK212" s="1913"/>
      <c r="CL212" s="1913"/>
      <c r="CM212" s="1913"/>
      <c r="CN212" s="1913"/>
      <c r="CO212" s="1913"/>
      <c r="CP212" s="1913"/>
      <c r="CQ212" s="1913"/>
      <c r="CR212" s="1913"/>
      <c r="CS212" s="1913"/>
      <c r="CT212" s="1912"/>
      <c r="CU212" s="1912"/>
      <c r="CV212" s="1912"/>
      <c r="CW212" s="1912"/>
      <c r="CX212" s="1913"/>
      <c r="CY212" s="1913"/>
      <c r="CZ212" s="1913"/>
      <c r="DA212" s="1913"/>
      <c r="DB212" s="1914"/>
      <c r="DC212" s="1913"/>
      <c r="DD212" s="1913"/>
      <c r="DE212" s="1913"/>
      <c r="DF212" s="1913"/>
    </row>
    <row r="214" spans="2:112" s="43" customFormat="1" x14ac:dyDescent="0.25">
      <c r="B214" s="4352" t="s">
        <v>2646</v>
      </c>
      <c r="C214" s="4353"/>
      <c r="D214" s="4353"/>
      <c r="E214" s="4353"/>
      <c r="F214" s="4353"/>
      <c r="G214" s="4353"/>
      <c r="H214" s="4353"/>
      <c r="I214" s="4354"/>
      <c r="J214" s="4354"/>
      <c r="K214" s="4354"/>
      <c r="L214" s="4354"/>
      <c r="M214" s="3655"/>
      <c r="N214" s="3655"/>
      <c r="O214" s="3656"/>
      <c r="P214" s="1917"/>
      <c r="Q214" s="1917"/>
      <c r="R214" s="1917"/>
      <c r="S214" s="1917"/>
      <c r="T214" s="1917"/>
      <c r="U214" s="1917"/>
      <c r="V214" s="2900" t="str">
        <f>B214</f>
        <v>Heat Pump Water Heaters</v>
      </c>
      <c r="W214" s="2901"/>
      <c r="X214" s="2901"/>
      <c r="Y214" s="2901"/>
      <c r="Z214" s="2901"/>
      <c r="AA214" s="2901"/>
      <c r="AB214" s="2901"/>
      <c r="AC214" s="2901"/>
      <c r="AD214" s="2901"/>
      <c r="AE214" s="2901"/>
      <c r="AF214" s="2901"/>
      <c r="AG214" s="2901"/>
      <c r="AH214" s="2901"/>
      <c r="AI214" s="2985"/>
      <c r="AJ214" s="1913"/>
      <c r="AK214" s="1913"/>
      <c r="AL214" s="1913"/>
      <c r="AM214" s="1913"/>
      <c r="AN214" s="1913"/>
      <c r="AO214" s="1913"/>
      <c r="AP214" s="1913"/>
      <c r="AQ214" s="1913"/>
      <c r="AR214" s="1913"/>
      <c r="AS214" s="1913"/>
      <c r="AT214" s="1913"/>
      <c r="AU214" s="1913"/>
      <c r="AV214" s="1917"/>
      <c r="AW214" s="1917"/>
      <c r="AX214" s="1917"/>
      <c r="AY214" s="1917"/>
      <c r="AZ214" s="1917"/>
      <c r="BA214" s="1917"/>
      <c r="BB214" s="1917"/>
      <c r="BC214" s="1917"/>
      <c r="BD214" s="1917"/>
      <c r="BE214" s="1917"/>
      <c r="BF214" s="1917"/>
      <c r="BG214" s="1917"/>
      <c r="BH214" s="1917"/>
      <c r="BI214" s="1917"/>
      <c r="BJ214" s="1917"/>
      <c r="BK214" s="1917"/>
      <c r="BL214" s="1917"/>
      <c r="BM214" s="1917"/>
      <c r="BN214" s="1917"/>
      <c r="BO214" s="1917"/>
      <c r="BP214" s="1917"/>
      <c r="BQ214" s="1917"/>
      <c r="BR214" s="1917"/>
      <c r="BS214" s="1917"/>
      <c r="BT214" s="1917"/>
      <c r="BU214" s="1917"/>
      <c r="BV214" s="1917"/>
      <c r="BW214" s="1917"/>
      <c r="BX214" s="1917"/>
      <c r="BY214" s="1917"/>
      <c r="BZ214" s="1917"/>
      <c r="CA214" s="1917"/>
      <c r="CB214" s="1917"/>
      <c r="CC214" s="1917"/>
      <c r="CD214" s="1917"/>
      <c r="CE214" s="1917"/>
      <c r="CF214" s="1917"/>
      <c r="CG214" s="1917"/>
      <c r="CH214" s="1917"/>
      <c r="CI214" s="1917"/>
      <c r="CJ214" s="1917"/>
      <c r="CK214" s="1917"/>
      <c r="CL214" s="1917"/>
      <c r="CM214" s="1917"/>
      <c r="CN214" s="1917"/>
      <c r="CO214" s="1917"/>
      <c r="CP214" s="1917"/>
      <c r="CQ214" s="1917"/>
      <c r="CR214" s="1917"/>
      <c r="CS214" s="1917"/>
      <c r="CT214" s="1917"/>
      <c r="CU214" s="1917"/>
      <c r="CV214" s="1917"/>
      <c r="CW214" s="1917"/>
      <c r="CX214" s="1917"/>
      <c r="CY214" s="1917"/>
      <c r="CZ214" s="1917"/>
      <c r="DA214" s="1917"/>
      <c r="DB214" s="73"/>
      <c r="DC214" s="1917"/>
      <c r="DD214" s="1917"/>
      <c r="DE214" s="1917"/>
      <c r="DF214" s="1917"/>
      <c r="DG214" s="1917"/>
      <c r="DH214" s="1917"/>
    </row>
    <row r="215" spans="2:112" x14ac:dyDescent="0.25">
      <c r="B215" s="1913"/>
      <c r="D215" s="1282"/>
      <c r="E215" s="1948"/>
      <c r="F215" s="1948"/>
      <c r="G215" s="1948"/>
      <c r="H215" s="1283"/>
      <c r="I215" s="1948"/>
      <c r="J215" s="1948"/>
      <c r="K215" s="1948"/>
      <c r="L215" s="1948"/>
      <c r="M215" s="1947"/>
      <c r="N215" s="1947"/>
      <c r="O215" s="1947"/>
      <c r="P215" s="1948"/>
      <c r="Q215" s="1948"/>
      <c r="R215" s="1948"/>
      <c r="S215" s="1948"/>
      <c r="T215" s="1948"/>
      <c r="U215" s="1948"/>
      <c r="V215" s="1912"/>
      <c r="W215" s="1912"/>
      <c r="X215" s="1912"/>
      <c r="Y215" s="1912"/>
      <c r="Z215" s="1912"/>
      <c r="AA215" s="1912"/>
      <c r="AB215" s="1912"/>
      <c r="AC215" s="1912"/>
      <c r="AD215" s="1912"/>
      <c r="AE215" s="1912"/>
      <c r="AF215" s="1912"/>
      <c r="AG215" s="1912"/>
      <c r="AH215" s="1912"/>
      <c r="AI215" s="1912"/>
      <c r="AJ215" s="1916"/>
      <c r="AK215" s="1916"/>
      <c r="AL215" s="1916"/>
      <c r="AM215" s="1916"/>
      <c r="AN215" s="1916"/>
      <c r="AO215" s="1916"/>
      <c r="AP215" s="1916"/>
      <c r="AQ215" s="1916"/>
      <c r="AR215" s="1916"/>
      <c r="AS215" s="1916"/>
      <c r="AT215" s="1916"/>
      <c r="AU215" s="1916"/>
      <c r="AV215" s="1913"/>
      <c r="AW215" s="1913"/>
      <c r="AX215" s="1913"/>
      <c r="AY215" s="1913"/>
      <c r="AZ215" s="1913"/>
      <c r="BA215" s="1913"/>
      <c r="BB215" s="1913"/>
      <c r="BC215" s="1913"/>
      <c r="BD215" s="1913"/>
      <c r="BE215" s="1913"/>
      <c r="BF215" s="1913"/>
      <c r="BG215" s="1913"/>
      <c r="BH215" s="1913"/>
      <c r="BI215" s="1913"/>
      <c r="BJ215" s="1913"/>
      <c r="BK215" s="1913"/>
      <c r="BL215" s="1913"/>
      <c r="BM215" s="1913"/>
      <c r="BN215" s="1913"/>
      <c r="BO215" s="1913"/>
      <c r="BP215" s="1913"/>
      <c r="BQ215" s="1913"/>
      <c r="BR215" s="1913"/>
      <c r="BS215" s="1913"/>
      <c r="BT215" s="1913"/>
      <c r="BU215" s="1913"/>
      <c r="BV215" s="1913"/>
      <c r="BW215" s="1913"/>
      <c r="BX215" s="1913"/>
      <c r="BY215" s="1913"/>
      <c r="BZ215" s="1913"/>
      <c r="CA215" s="1913"/>
      <c r="CB215" s="1913"/>
      <c r="CC215" s="1913"/>
      <c r="CD215" s="1913"/>
      <c r="CE215" s="1912"/>
      <c r="CF215" s="1912"/>
      <c r="CG215" s="1912"/>
      <c r="CH215" s="1912"/>
      <c r="CI215" s="1913"/>
      <c r="CJ215" s="1913"/>
      <c r="CK215" s="1913"/>
      <c r="CL215" s="1913"/>
      <c r="CM215" s="1913"/>
      <c r="CN215" s="1913"/>
      <c r="CO215" s="1913"/>
      <c r="CP215" s="1913"/>
      <c r="CQ215" s="1913"/>
      <c r="CR215" s="1913"/>
      <c r="CS215" s="1913"/>
      <c r="CT215" s="1912"/>
      <c r="CU215" s="1912"/>
      <c r="CV215" s="1912"/>
      <c r="CW215" s="1912"/>
      <c r="CX215" s="1913"/>
      <c r="CY215" s="1913"/>
      <c r="CZ215" s="1913"/>
      <c r="DA215" s="1913"/>
      <c r="DB215" s="1914"/>
      <c r="DC215" s="1913"/>
      <c r="DD215" s="1913"/>
      <c r="DE215" s="1913"/>
      <c r="DF215" s="1913"/>
    </row>
    <row r="216" spans="2:112" s="44" customFormat="1" ht="30" x14ac:dyDescent="0.25">
      <c r="B216" s="45"/>
      <c r="C216" s="46" t="s">
        <v>27</v>
      </c>
      <c r="D216" s="3009" t="s">
        <v>28</v>
      </c>
      <c r="E216" s="3009" t="s">
        <v>29</v>
      </c>
      <c r="F216" s="3009" t="s">
        <v>30</v>
      </c>
      <c r="G216" s="3009" t="s">
        <v>175</v>
      </c>
      <c r="H216" s="47" t="s">
        <v>176</v>
      </c>
      <c r="I216" s="3009" t="s">
        <v>31</v>
      </c>
      <c r="J216" s="3009" t="s">
        <v>180</v>
      </c>
      <c r="K216" s="46" t="s">
        <v>169</v>
      </c>
      <c r="L216" s="46" t="s">
        <v>43</v>
      </c>
      <c r="M216" s="1947"/>
      <c r="N216" s="1947"/>
      <c r="O216" s="1947"/>
      <c r="P216" s="1284"/>
      <c r="Q216" s="1284"/>
      <c r="R216" s="1284"/>
      <c r="S216" s="1284"/>
      <c r="T216" s="1284"/>
      <c r="U216" s="1284"/>
      <c r="V216" s="1918" t="s">
        <v>44</v>
      </c>
      <c r="W216" s="1919">
        <f>$W$8</f>
        <v>43252</v>
      </c>
      <c r="X216" s="1919">
        <f>$X$8</f>
        <v>43465</v>
      </c>
      <c r="Y216" s="1919">
        <f>$Y$8</f>
        <v>43800</v>
      </c>
      <c r="Z216" s="1919">
        <f>$Z$8</f>
        <v>43862</v>
      </c>
      <c r="AA216" s="1919">
        <f>$AA$8</f>
        <v>44013</v>
      </c>
      <c r="AB216" s="1919">
        <v>44166</v>
      </c>
      <c r="AC216" s="1919">
        <f>$AC$8</f>
        <v>44531</v>
      </c>
      <c r="AD216" s="1919" t="str">
        <f>$AD$8</f>
        <v>-</v>
      </c>
      <c r="AE216" s="1919" t="str">
        <f>$AE$8</f>
        <v>-</v>
      </c>
      <c r="AF216" s="1919" t="str">
        <f>$AF$8</f>
        <v>-</v>
      </c>
      <c r="AG216" s="1919" t="str">
        <f>$AG$8</f>
        <v>-</v>
      </c>
      <c r="AH216" s="1912"/>
      <c r="AI216" s="1918" t="s">
        <v>44</v>
      </c>
      <c r="AJ216" s="1919">
        <v>43252</v>
      </c>
      <c r="AK216" s="1919">
        <f>$X$8</f>
        <v>43465</v>
      </c>
      <c r="AL216" s="1919">
        <f>$Y$8</f>
        <v>43800</v>
      </c>
      <c r="AM216" s="1919">
        <f>$Z$8</f>
        <v>43862</v>
      </c>
      <c r="AN216" s="1919">
        <f>$AA$8</f>
        <v>44013</v>
      </c>
      <c r="AO216" s="1919">
        <f>$AB$8</f>
        <v>44166</v>
      </c>
      <c r="AP216" s="1919">
        <f>$AC$8</f>
        <v>44531</v>
      </c>
      <c r="AQ216" s="1919" t="str">
        <f>$AD$8</f>
        <v>-</v>
      </c>
      <c r="AR216" s="1919" t="str">
        <f>$AE$8</f>
        <v>-</v>
      </c>
      <c r="AS216" s="1919" t="str">
        <f>$AF$8</f>
        <v>-</v>
      </c>
      <c r="AT216" s="1915"/>
      <c r="AU216" s="1918" t="s">
        <v>44</v>
      </c>
      <c r="AV216" s="1919">
        <v>43252</v>
      </c>
      <c r="AW216" s="1919">
        <f>$X$8</f>
        <v>43465</v>
      </c>
      <c r="AX216" s="1919">
        <f>$Y$8</f>
        <v>43800</v>
      </c>
      <c r="AY216" s="1919">
        <f>$Z$8</f>
        <v>43862</v>
      </c>
      <c r="AZ216" s="1919">
        <f>$AA$8</f>
        <v>44013</v>
      </c>
      <c r="BA216" s="1919">
        <v>44166</v>
      </c>
      <c r="BB216" s="1919">
        <f>$AC$8</f>
        <v>44531</v>
      </c>
      <c r="BC216" s="1919" t="str">
        <f>$AD$8</f>
        <v>-</v>
      </c>
      <c r="BD216" s="1919" t="str">
        <f>$AE$8</f>
        <v>-</v>
      </c>
      <c r="BE216" s="1919" t="str">
        <f>$AF$8</f>
        <v>-</v>
      </c>
      <c r="DB216" s="1920" t="str">
        <f>$DB$8</f>
        <v>TRC (2020)</v>
      </c>
      <c r="DC216" s="1935" t="str">
        <f>$DC$8</f>
        <v>Benefit Lookup</v>
      </c>
      <c r="DD216" s="1935" t="str">
        <f>$DD$8</f>
        <v>Benefits (2019 $)</v>
      </c>
      <c r="DE216" s="1935" t="str">
        <f>$DE$8</f>
        <v>Incremental Cost (2019 $)</v>
      </c>
    </row>
    <row r="217" spans="2:112" x14ac:dyDescent="0.25">
      <c r="B217" s="1913"/>
      <c r="C217" s="1979" t="s">
        <v>2647</v>
      </c>
      <c r="D217" s="1285" t="s">
        <v>2497</v>
      </c>
      <c r="E217" s="1304" t="s">
        <v>2648</v>
      </c>
      <c r="F217" s="1941">
        <f>ROUND((((1/F231-1/G231)*H231*J231*(K231-L231)*1)/3412)+M231-N231,2)</f>
        <v>21156</v>
      </c>
      <c r="G217" s="1286" t="s">
        <v>2649</v>
      </c>
      <c r="H217" s="1287">
        <f>VLOOKUP(G217,'CP FACTORS'!$A$26:$B$38,2,FALSE)</f>
        <v>1.811545E-4</v>
      </c>
      <c r="I217" s="1305">
        <f>ROUND(H217*F217,6)</f>
        <v>3.8325049999999998</v>
      </c>
      <c r="J217" s="1312">
        <v>15</v>
      </c>
      <c r="K217" s="1325">
        <v>4000</v>
      </c>
      <c r="L217" s="1288" t="s">
        <v>184</v>
      </c>
      <c r="M217" s="1947"/>
      <c r="N217" s="1947"/>
      <c r="O217" s="1947"/>
      <c r="P217" s="1947"/>
      <c r="Q217" s="1947"/>
      <c r="R217" s="1947"/>
      <c r="S217" s="1947"/>
      <c r="T217" s="1947"/>
      <c r="U217" s="1947"/>
      <c r="V217" s="3037" t="s">
        <v>30</v>
      </c>
      <c r="W217" s="129">
        <v>21156</v>
      </c>
      <c r="X217" s="129">
        <v>21156</v>
      </c>
      <c r="Y217" s="129">
        <v>21156</v>
      </c>
      <c r="Z217" s="129">
        <v>21156</v>
      </c>
      <c r="AA217" s="129">
        <v>21156</v>
      </c>
      <c r="AB217" s="1983">
        <v>21156</v>
      </c>
      <c r="AC217" s="3110">
        <v>21156</v>
      </c>
      <c r="AD217" s="2078"/>
      <c r="AE217" s="2078"/>
      <c r="AF217" s="2078"/>
      <c r="AG217" s="2078"/>
      <c r="AH217" s="2079"/>
      <c r="AI217" s="3038" t="s">
        <v>180</v>
      </c>
      <c r="AJ217" s="74">
        <v>15</v>
      </c>
      <c r="AK217" s="74">
        <v>15</v>
      </c>
      <c r="AL217" s="74">
        <v>15</v>
      </c>
      <c r="AM217" s="2074">
        <v>15</v>
      </c>
      <c r="AN217" s="2074">
        <v>15</v>
      </c>
      <c r="AO217" s="2070">
        <v>15</v>
      </c>
      <c r="AP217" s="2070">
        <v>15</v>
      </c>
      <c r="AQ217" s="2078"/>
      <c r="AR217" s="2078"/>
      <c r="AS217" s="2078"/>
      <c r="AT217" s="1915"/>
      <c r="AU217" s="3038" t="s">
        <v>169</v>
      </c>
      <c r="AV217" s="2083">
        <v>4000</v>
      </c>
      <c r="AW217" s="2083">
        <v>4000</v>
      </c>
      <c r="AX217" s="2083">
        <v>4000</v>
      </c>
      <c r="AY217" s="2083">
        <v>4000</v>
      </c>
      <c r="AZ217" s="2083">
        <v>4000</v>
      </c>
      <c r="BA217" s="2367">
        <v>4000</v>
      </c>
      <c r="BB217" s="2367">
        <v>4000</v>
      </c>
      <c r="BC217" s="2078"/>
      <c r="BD217" s="2078"/>
      <c r="BE217" s="2078"/>
      <c r="BF217" s="1915"/>
      <c r="BG217" s="1915"/>
      <c r="BH217" s="1915"/>
      <c r="BI217" s="1913"/>
      <c r="BJ217" s="1913"/>
      <c r="BK217" s="1913"/>
      <c r="BL217" s="1913"/>
      <c r="BM217" s="1913"/>
      <c r="BN217" s="1913"/>
      <c r="BO217" s="1913"/>
      <c r="BP217" s="1913"/>
      <c r="BQ217" s="1913"/>
      <c r="BR217" s="1913"/>
      <c r="BS217" s="1913"/>
      <c r="BT217" s="1913"/>
      <c r="BU217" s="1913"/>
      <c r="BV217" s="1913"/>
      <c r="BW217" s="1913"/>
      <c r="BX217" s="1913"/>
      <c r="BY217" s="1913"/>
      <c r="BZ217" s="1913"/>
      <c r="CA217" s="1913"/>
      <c r="CB217" s="1913"/>
      <c r="CC217" s="1913"/>
      <c r="CD217" s="1913"/>
      <c r="CE217" s="1912"/>
      <c r="CF217" s="1912"/>
      <c r="CG217" s="1912"/>
      <c r="CH217" s="1912"/>
      <c r="CI217" s="1913"/>
      <c r="CJ217" s="1913"/>
      <c r="CK217" s="1913"/>
      <c r="CL217" s="1913"/>
      <c r="CM217" s="1913"/>
      <c r="CN217" s="1913"/>
      <c r="CO217" s="1913"/>
      <c r="CP217" s="1913"/>
      <c r="CQ217" s="1913"/>
      <c r="CR217" s="1913"/>
      <c r="CS217" s="1913"/>
      <c r="CT217" s="1912"/>
      <c r="CU217" s="1912"/>
      <c r="CV217" s="1912"/>
      <c r="CW217" s="1912"/>
      <c r="CX217" s="1913"/>
      <c r="CY217" s="1913"/>
      <c r="CZ217" s="1913"/>
      <c r="DA217" s="1913"/>
      <c r="DB217" s="1927">
        <f>(DD217)/(DE217)</f>
        <v>3.5430180315223572</v>
      </c>
      <c r="DC217" s="2981" t="str">
        <f>CONCATENATE(G217," ",J217," Year EUL")</f>
        <v>Water Heating BUS 15 Year EUL</v>
      </c>
      <c r="DD217" s="69">
        <f>(INDEX('Avoided Cost Benefits'!$C$4:$C$857,MATCH(DC217,'Avoided Cost Benefits'!$A$4:$A$857,0)))*F217</f>
        <v>13376.188887295353</v>
      </c>
      <c r="DE217" s="1928">
        <f>K217/(1.0595^(2020-2019))</f>
        <v>3775.3657385559222</v>
      </c>
    </row>
    <row r="218" spans="2:112" x14ac:dyDescent="0.25">
      <c r="B218" s="1913"/>
      <c r="C218" s="1979" t="s">
        <v>2650</v>
      </c>
      <c r="D218" s="1285" t="s">
        <v>2497</v>
      </c>
      <c r="E218" s="1315" t="s">
        <v>2651</v>
      </c>
      <c r="F218" s="1941">
        <f>ROUND((((1/F232-1/G232)*H232*J232*(K232-L232)*1)/3412)+M232-N232,2)</f>
        <v>52890</v>
      </c>
      <c r="G218" s="1286" t="s">
        <v>2649</v>
      </c>
      <c r="H218" s="1287">
        <f>VLOOKUP(G218,'CP FACTORS'!$A$26:$B$38,2,FALSE)</f>
        <v>1.811545E-4</v>
      </c>
      <c r="I218" s="1305">
        <f>ROUND(H218*F218,6)</f>
        <v>9.5812620000000006</v>
      </c>
      <c r="J218" s="1313">
        <v>15</v>
      </c>
      <c r="K218" s="1325">
        <v>7000</v>
      </c>
      <c r="L218" s="1288" t="s">
        <v>184</v>
      </c>
      <c r="M218" s="1947"/>
      <c r="N218" s="1947"/>
      <c r="O218" s="1947"/>
      <c r="P218" s="1947"/>
      <c r="Q218" s="1947"/>
      <c r="R218" s="1947"/>
      <c r="S218" s="1947"/>
      <c r="T218" s="1947"/>
      <c r="U218" s="1947"/>
      <c r="V218" s="3037" t="s">
        <v>30</v>
      </c>
      <c r="W218" s="129">
        <v>52890.000000000015</v>
      </c>
      <c r="X218" s="129">
        <v>52890.000000000015</v>
      </c>
      <c r="Y218" s="129">
        <v>52890.000000000015</v>
      </c>
      <c r="Z218" s="129">
        <v>52890.000000000015</v>
      </c>
      <c r="AA218" s="129">
        <v>52890.000000000015</v>
      </c>
      <c r="AB218" s="1983">
        <v>52890</v>
      </c>
      <c r="AC218" s="3110">
        <v>52890</v>
      </c>
      <c r="AD218" s="2078"/>
      <c r="AE218" s="2078"/>
      <c r="AF218" s="2078"/>
      <c r="AG218" s="2078"/>
      <c r="AH218" s="2079"/>
      <c r="AI218" s="3038" t="s">
        <v>180</v>
      </c>
      <c r="AJ218" s="75">
        <v>15</v>
      </c>
      <c r="AK218" s="75">
        <v>15</v>
      </c>
      <c r="AL218" s="75">
        <v>15</v>
      </c>
      <c r="AM218" s="2074">
        <v>15</v>
      </c>
      <c r="AN218" s="2074">
        <v>15</v>
      </c>
      <c r="AO218" s="2070">
        <v>15</v>
      </c>
      <c r="AP218" s="2070">
        <v>15</v>
      </c>
      <c r="AQ218" s="2078"/>
      <c r="AR218" s="2078"/>
      <c r="AS218" s="2078"/>
      <c r="AT218" s="1915"/>
      <c r="AU218" s="3038" t="s">
        <v>169</v>
      </c>
      <c r="AV218" s="2083">
        <v>7000</v>
      </c>
      <c r="AW218" s="2083">
        <v>7000</v>
      </c>
      <c r="AX218" s="2083">
        <v>7000</v>
      </c>
      <c r="AY218" s="2083">
        <v>7000</v>
      </c>
      <c r="AZ218" s="2083">
        <v>7000</v>
      </c>
      <c r="BA218" s="2367">
        <v>7000</v>
      </c>
      <c r="BB218" s="2367">
        <v>7000</v>
      </c>
      <c r="BC218" s="2078"/>
      <c r="BD218" s="2078"/>
      <c r="BE218" s="2078"/>
      <c r="BF218" s="1915"/>
      <c r="BG218" s="1915"/>
      <c r="BH218" s="1915"/>
      <c r="BI218" s="1913"/>
      <c r="BJ218" s="1913"/>
      <c r="BK218" s="1913"/>
      <c r="BL218" s="1913"/>
      <c r="BM218" s="1913"/>
      <c r="BN218" s="1913"/>
      <c r="BO218" s="1913"/>
      <c r="BP218" s="1913"/>
      <c r="BQ218" s="1913"/>
      <c r="BR218" s="1913"/>
      <c r="BS218" s="1913"/>
      <c r="BT218" s="1913"/>
      <c r="BU218" s="1913"/>
      <c r="BV218" s="1913"/>
      <c r="BW218" s="1913"/>
      <c r="BX218" s="1913"/>
      <c r="BY218" s="1913"/>
      <c r="BZ218" s="1913"/>
      <c r="CA218" s="1913"/>
      <c r="CB218" s="1913"/>
      <c r="CC218" s="1913"/>
      <c r="CD218" s="1913"/>
      <c r="CE218" s="1912"/>
      <c r="CF218" s="1912"/>
      <c r="CG218" s="1912"/>
      <c r="CH218" s="1912"/>
      <c r="CI218" s="1913"/>
      <c r="CJ218" s="1913"/>
      <c r="CK218" s="1913"/>
      <c r="CL218" s="1913"/>
      <c r="CM218" s="1913"/>
      <c r="CN218" s="1913"/>
      <c r="CO218" s="1913"/>
      <c r="CP218" s="1913"/>
      <c r="CQ218" s="1913"/>
      <c r="CR218" s="1913"/>
      <c r="CS218" s="1913"/>
      <c r="CT218" s="1912"/>
      <c r="CU218" s="1912"/>
      <c r="CV218" s="1912"/>
      <c r="CW218" s="1912"/>
      <c r="CX218" s="1913"/>
      <c r="CY218" s="1913"/>
      <c r="CZ218" s="1913"/>
      <c r="DA218" s="1913"/>
      <c r="DB218" s="52">
        <f>(DD218)/(DE218)</f>
        <v>5.0614543307462245</v>
      </c>
      <c r="DC218" s="1930" t="str">
        <f>CONCATENATE(G218," ",J218," Year EUL")</f>
        <v>Water Heating BUS 15 Year EUL</v>
      </c>
      <c r="DD218" s="70">
        <f>(INDEX('Avoided Cost Benefits'!$C$4:$C$857,MATCH(DC218,'Avoided Cost Benefits'!$A$4:$A$857,0)))*F218</f>
        <v>33440.472218238385</v>
      </c>
      <c r="DE218" s="1931">
        <f>K218/(1.0595^(2020-2019))</f>
        <v>6606.8900424728636</v>
      </c>
    </row>
    <row r="219" spans="2:112" x14ac:dyDescent="0.25">
      <c r="B219" s="1913"/>
      <c r="C219" s="1979" t="s">
        <v>2652</v>
      </c>
      <c r="D219" s="1285" t="s">
        <v>2497</v>
      </c>
      <c r="E219" s="1315" t="s">
        <v>2653</v>
      </c>
      <c r="F219" s="1941">
        <f>ROUND((((1/F233-1/G233)*H233*J233*(K233-L233)*1)/3412)+M233-N233,2)</f>
        <v>141041</v>
      </c>
      <c r="G219" s="1286" t="s">
        <v>2649</v>
      </c>
      <c r="H219" s="1287">
        <f>VLOOKUP(G219,'CP FACTORS'!$A$26:$B$38,2,FALSE)</f>
        <v>1.811545E-4</v>
      </c>
      <c r="I219" s="1305">
        <f>ROUND(H219*F219,6)</f>
        <v>25.550211999999998</v>
      </c>
      <c r="J219" s="1313">
        <v>15</v>
      </c>
      <c r="K219" s="1325">
        <v>10000</v>
      </c>
      <c r="L219" s="1288" t="s">
        <v>184</v>
      </c>
      <c r="M219" s="1947"/>
      <c r="N219" s="1947"/>
      <c r="O219" s="1947"/>
      <c r="P219" s="1947"/>
      <c r="Q219" s="1947"/>
      <c r="R219" s="1947"/>
      <c r="S219" s="1947"/>
      <c r="T219" s="1947"/>
      <c r="U219" s="1947"/>
      <c r="V219" s="3037" t="s">
        <v>30</v>
      </c>
      <c r="W219" s="129">
        <v>141040.99999999997</v>
      </c>
      <c r="X219" s="129">
        <v>141040.99999999997</v>
      </c>
      <c r="Y219" s="129">
        <v>141040.99999999997</v>
      </c>
      <c r="Z219" s="129">
        <v>141040.99999999997</v>
      </c>
      <c r="AA219" s="129">
        <v>141040.99999999997</v>
      </c>
      <c r="AB219" s="1983">
        <v>141041</v>
      </c>
      <c r="AC219" s="3110">
        <v>141041</v>
      </c>
      <c r="AD219" s="2078"/>
      <c r="AE219" s="2078"/>
      <c r="AF219" s="2078"/>
      <c r="AG219" s="2078"/>
      <c r="AH219" s="2079"/>
      <c r="AI219" s="3038" t="s">
        <v>180</v>
      </c>
      <c r="AJ219" s="75">
        <v>15</v>
      </c>
      <c r="AK219" s="75">
        <v>15</v>
      </c>
      <c r="AL219" s="75">
        <v>15</v>
      </c>
      <c r="AM219" s="2074">
        <v>15</v>
      </c>
      <c r="AN219" s="2074">
        <v>15</v>
      </c>
      <c r="AO219" s="2070">
        <v>15</v>
      </c>
      <c r="AP219" s="2070">
        <v>15</v>
      </c>
      <c r="AQ219" s="2078"/>
      <c r="AR219" s="2078"/>
      <c r="AS219" s="2078"/>
      <c r="AT219" s="1915"/>
      <c r="AU219" s="3038" t="s">
        <v>169</v>
      </c>
      <c r="AV219" s="2083">
        <v>10000</v>
      </c>
      <c r="AW219" s="2083">
        <v>10000</v>
      </c>
      <c r="AX219" s="2083">
        <v>10000</v>
      </c>
      <c r="AY219" s="2083">
        <v>10000</v>
      </c>
      <c r="AZ219" s="2083">
        <v>10000</v>
      </c>
      <c r="BA219" s="2367">
        <v>10000</v>
      </c>
      <c r="BB219" s="2367">
        <v>10000</v>
      </c>
      <c r="BC219" s="2078"/>
      <c r="BD219" s="2078"/>
      <c r="BE219" s="2078"/>
      <c r="BF219" s="1915"/>
      <c r="BG219" s="1915"/>
      <c r="BH219" s="1915"/>
      <c r="BI219" s="1913"/>
      <c r="BJ219" s="1913"/>
      <c r="BK219" s="1913"/>
      <c r="BL219" s="1913"/>
      <c r="BM219" s="1913"/>
      <c r="BN219" s="1913"/>
      <c r="BO219" s="1913"/>
      <c r="BP219" s="1913"/>
      <c r="BQ219" s="1913"/>
      <c r="BR219" s="1913"/>
      <c r="BS219" s="1913"/>
      <c r="BT219" s="1913"/>
      <c r="BU219" s="1913"/>
      <c r="BV219" s="1913"/>
      <c r="BW219" s="1913"/>
      <c r="BX219" s="1913"/>
      <c r="BY219" s="1913"/>
      <c r="BZ219" s="1913"/>
      <c r="CA219" s="1913"/>
      <c r="CB219" s="1913"/>
      <c r="CC219" s="1913"/>
      <c r="CD219" s="1913"/>
      <c r="CE219" s="1912"/>
      <c r="CF219" s="1912"/>
      <c r="CG219" s="1912"/>
      <c r="CH219" s="1912"/>
      <c r="CI219" s="1913"/>
      <c r="CJ219" s="1913"/>
      <c r="CK219" s="1913"/>
      <c r="CL219" s="1913"/>
      <c r="CM219" s="1913"/>
      <c r="CN219" s="1913"/>
      <c r="CO219" s="1913"/>
      <c r="CP219" s="1913"/>
      <c r="CQ219" s="1913"/>
      <c r="CR219" s="1913"/>
      <c r="CS219" s="1913"/>
      <c r="CT219" s="1912"/>
      <c r="CU219" s="1912"/>
      <c r="CV219" s="1912"/>
      <c r="CW219" s="1912"/>
      <c r="CX219" s="1913"/>
      <c r="CY219" s="1913"/>
      <c r="CZ219" s="1913"/>
      <c r="DA219" s="1913"/>
      <c r="DB219" s="52">
        <f>(DD219)/(DE219)</f>
        <v>9.4481150724890295</v>
      </c>
      <c r="DC219" s="1930" t="str">
        <f>CONCATENATE(G219," ",J219," Year EUL")</f>
        <v>Water Heating BUS 15 Year EUL</v>
      </c>
      <c r="DD219" s="70">
        <f>(INDEX('Avoided Cost Benefits'!$C$4:$C$857,MATCH(DC219,'Avoided Cost Benefits'!$A$4:$A$857,0)))*F219</f>
        <v>89175.224846522207</v>
      </c>
      <c r="DE219" s="1931">
        <f>K219/(1.0595^(2020-2019))</f>
        <v>9438.4143463898054</v>
      </c>
    </row>
    <row r="220" spans="2:112" x14ac:dyDescent="0.25">
      <c r="B220" s="1913"/>
      <c r="C220" s="1979" t="s">
        <v>2654</v>
      </c>
      <c r="D220" s="1285" t="s">
        <v>2497</v>
      </c>
      <c r="E220" s="1315" t="s">
        <v>2655</v>
      </c>
      <c r="F220" s="1941">
        <f>ROUND((((1/F234-1/G234)*H234*J234*(K234-L234)*1)/3412)+M234-N234,2)</f>
        <v>282081</v>
      </c>
      <c r="G220" s="1286" t="s">
        <v>2649</v>
      </c>
      <c r="H220" s="1287">
        <f>VLOOKUP(G220,'CP FACTORS'!$A$26:$B$38,2,FALSE)</f>
        <v>1.811545E-4</v>
      </c>
      <c r="I220" s="1305">
        <f>ROUND(H220*F220,6)</f>
        <v>51.100242999999999</v>
      </c>
      <c r="J220" s="1313">
        <v>15</v>
      </c>
      <c r="K220" s="1325">
        <v>14000</v>
      </c>
      <c r="L220" s="1288" t="s">
        <v>184</v>
      </c>
      <c r="M220" s="1947"/>
      <c r="N220" s="1947"/>
      <c r="O220" s="1947"/>
      <c r="P220" s="1947"/>
      <c r="Q220" s="1947"/>
      <c r="R220" s="1947"/>
      <c r="S220" s="1947"/>
      <c r="T220" s="1947"/>
      <c r="U220" s="1947"/>
      <c r="V220" s="3037" t="s">
        <v>30</v>
      </c>
      <c r="W220" s="129">
        <v>282081.00000000006</v>
      </c>
      <c r="X220" s="129">
        <v>282081.00000000006</v>
      </c>
      <c r="Y220" s="129">
        <v>282081.00000000006</v>
      </c>
      <c r="Z220" s="129">
        <v>282081.00000000006</v>
      </c>
      <c r="AA220" s="129">
        <v>282081.00000000006</v>
      </c>
      <c r="AB220" s="1983">
        <v>282081</v>
      </c>
      <c r="AC220" s="3110">
        <v>282081</v>
      </c>
      <c r="AD220" s="2078"/>
      <c r="AE220" s="2078"/>
      <c r="AF220" s="2078"/>
      <c r="AG220" s="2078"/>
      <c r="AH220" s="2079"/>
      <c r="AI220" s="3038" t="s">
        <v>180</v>
      </c>
      <c r="AJ220" s="75">
        <v>15</v>
      </c>
      <c r="AK220" s="75">
        <v>15</v>
      </c>
      <c r="AL220" s="75">
        <v>15</v>
      </c>
      <c r="AM220" s="2074">
        <v>15</v>
      </c>
      <c r="AN220" s="2074">
        <v>15</v>
      </c>
      <c r="AO220" s="2070">
        <v>15</v>
      </c>
      <c r="AP220" s="2070">
        <v>15</v>
      </c>
      <c r="AQ220" s="2078"/>
      <c r="AR220" s="2078"/>
      <c r="AS220" s="2078"/>
      <c r="AT220" s="1915"/>
      <c r="AU220" s="3038" t="s">
        <v>169</v>
      </c>
      <c r="AV220" s="2083">
        <v>14000</v>
      </c>
      <c r="AW220" s="2083">
        <v>14000</v>
      </c>
      <c r="AX220" s="2083">
        <v>14000</v>
      </c>
      <c r="AY220" s="2083">
        <v>14000</v>
      </c>
      <c r="AZ220" s="2083">
        <v>14000</v>
      </c>
      <c r="BA220" s="2367">
        <v>14000</v>
      </c>
      <c r="BB220" s="2367">
        <v>14000</v>
      </c>
      <c r="BC220" s="2078"/>
      <c r="BD220" s="2078"/>
      <c r="BE220" s="2078"/>
      <c r="BF220" s="1915"/>
      <c r="BG220" s="1915"/>
      <c r="BH220" s="1915"/>
      <c r="BI220" s="1913"/>
      <c r="BJ220" s="1913"/>
      <c r="BK220" s="1913"/>
      <c r="BL220" s="1913"/>
      <c r="BM220" s="1913"/>
      <c r="BN220" s="1913"/>
      <c r="BO220" s="1913"/>
      <c r="BP220" s="1913"/>
      <c r="BQ220" s="1913"/>
      <c r="BR220" s="1913"/>
      <c r="BS220" s="1913"/>
      <c r="BT220" s="1913"/>
      <c r="BU220" s="1913"/>
      <c r="BV220" s="1913"/>
      <c r="BW220" s="1913"/>
      <c r="BX220" s="1913"/>
      <c r="BY220" s="1913"/>
      <c r="BZ220" s="1913"/>
      <c r="CA220" s="1913"/>
      <c r="CB220" s="1913"/>
      <c r="CC220" s="1913"/>
      <c r="CD220" s="1913"/>
      <c r="CE220" s="1912"/>
      <c r="CF220" s="1912"/>
      <c r="CG220" s="1912"/>
      <c r="CH220" s="1912"/>
      <c r="CI220" s="1913"/>
      <c r="CJ220" s="1913"/>
      <c r="CK220" s="1913"/>
      <c r="CL220" s="1913"/>
      <c r="CM220" s="1913"/>
      <c r="CN220" s="1913"/>
      <c r="CO220" s="1913"/>
      <c r="CP220" s="1913"/>
      <c r="CQ220" s="1913"/>
      <c r="CR220" s="1913"/>
      <c r="CS220" s="1913"/>
      <c r="CT220" s="1912"/>
      <c r="CU220" s="1912"/>
      <c r="CV220" s="1912"/>
      <c r="CW220" s="1912"/>
      <c r="CX220" s="1913"/>
      <c r="CY220" s="1913"/>
      <c r="CZ220" s="1913"/>
      <c r="DA220" s="1913"/>
      <c r="DB220" s="52">
        <f>(DD220)/(DE220)</f>
        <v>13.497259397534748</v>
      </c>
      <c r="DC220" s="1930" t="str">
        <f>CONCATENATE(G220," ",J220," Year EUL")</f>
        <v>Water Heating BUS 15 Year EUL</v>
      </c>
      <c r="DD220" s="70">
        <f>(INDEX('Avoided Cost Benefits'!$C$4:$C$857,MATCH(DC220,'Avoided Cost Benefits'!$A$4:$A$857,0)))*F220</f>
        <v>178349.81742849122</v>
      </c>
      <c r="DE220" s="1931">
        <f>K220/(1.0595^(2020-2019))</f>
        <v>13213.780084945727</v>
      </c>
    </row>
    <row r="221" spans="2:112" x14ac:dyDescent="0.25">
      <c r="B221" s="1913"/>
      <c r="C221" s="1979" t="s">
        <v>2656</v>
      </c>
      <c r="D221" s="1285" t="s">
        <v>2497</v>
      </c>
      <c r="E221" s="1315" t="s">
        <v>2657</v>
      </c>
      <c r="F221" s="1941">
        <f>ROUND((((1/F235-1/G235)*H235*J235*(K235-L235)*1)/3412)+M235-N235,2)</f>
        <v>423122</v>
      </c>
      <c r="G221" s="1286" t="s">
        <v>2649</v>
      </c>
      <c r="H221" s="1287">
        <f>VLOOKUP(G221,'CP FACTORS'!$A$26:$B$38,2,FALSE)</f>
        <v>1.811545E-4</v>
      </c>
      <c r="I221" s="1305">
        <f>ROUND(H221*F221,6)</f>
        <v>76.650453999999996</v>
      </c>
      <c r="J221" s="1313">
        <v>15</v>
      </c>
      <c r="K221" s="1325">
        <v>18000</v>
      </c>
      <c r="L221" s="1288" t="s">
        <v>184</v>
      </c>
      <c r="M221" s="1947"/>
      <c r="N221" s="1317"/>
      <c r="O221" s="1317"/>
      <c r="P221" s="1317"/>
      <c r="Q221" s="1317"/>
      <c r="R221" s="1317"/>
      <c r="S221" s="1947"/>
      <c r="T221" s="1947"/>
      <c r="U221" s="1947"/>
      <c r="V221" s="3037" t="s">
        <v>30</v>
      </c>
      <c r="W221" s="129">
        <v>423122.00000000012</v>
      </c>
      <c r="X221" s="129">
        <v>423122.00000000012</v>
      </c>
      <c r="Y221" s="129">
        <v>423122.00000000012</v>
      </c>
      <c r="Z221" s="129">
        <v>423122.00000000012</v>
      </c>
      <c r="AA221" s="129">
        <v>423122.00000000012</v>
      </c>
      <c r="AB221" s="1983">
        <v>423122</v>
      </c>
      <c r="AC221" s="3110">
        <v>423122</v>
      </c>
      <c r="AD221" s="2078"/>
      <c r="AE221" s="2078"/>
      <c r="AF221" s="2078"/>
      <c r="AG221" s="2078"/>
      <c r="AH221" s="2079"/>
      <c r="AI221" s="3038" t="s">
        <v>180</v>
      </c>
      <c r="AJ221" s="75">
        <v>15</v>
      </c>
      <c r="AK221" s="75">
        <v>15</v>
      </c>
      <c r="AL221" s="75">
        <v>15</v>
      </c>
      <c r="AM221" s="2074">
        <v>15</v>
      </c>
      <c r="AN221" s="2074">
        <v>15</v>
      </c>
      <c r="AO221" s="2070">
        <v>15</v>
      </c>
      <c r="AP221" s="2070">
        <v>15</v>
      </c>
      <c r="AQ221" s="2078"/>
      <c r="AR221" s="2078"/>
      <c r="AS221" s="2078"/>
      <c r="AT221" s="1915"/>
      <c r="AU221" s="3038" t="s">
        <v>169</v>
      </c>
      <c r="AV221" s="2083">
        <v>18000</v>
      </c>
      <c r="AW221" s="2083">
        <v>18000</v>
      </c>
      <c r="AX221" s="2083">
        <v>18000</v>
      </c>
      <c r="AY221" s="2083">
        <v>18000</v>
      </c>
      <c r="AZ221" s="2083">
        <v>18000</v>
      </c>
      <c r="BA221" s="2367">
        <v>18000</v>
      </c>
      <c r="BB221" s="2367">
        <v>18000</v>
      </c>
      <c r="BC221" s="2078"/>
      <c r="BD221" s="2078"/>
      <c r="BE221" s="2078"/>
      <c r="BF221" s="1915"/>
      <c r="BG221" s="1915"/>
      <c r="BH221" s="1915"/>
      <c r="BI221" s="1913"/>
      <c r="BJ221" s="1913"/>
      <c r="BK221" s="1913"/>
      <c r="BL221" s="1913"/>
      <c r="BM221" s="1913"/>
      <c r="BN221" s="1913"/>
      <c r="BO221" s="1913"/>
      <c r="BP221" s="1913"/>
      <c r="BQ221" s="1913"/>
      <c r="BR221" s="1913"/>
      <c r="BS221" s="1913"/>
      <c r="BT221" s="1913"/>
      <c r="BU221" s="1913"/>
      <c r="BV221" s="1913"/>
      <c r="BW221" s="1913"/>
      <c r="BX221" s="1913"/>
      <c r="BY221" s="1913"/>
      <c r="BZ221" s="1913"/>
      <c r="CA221" s="1913"/>
      <c r="CB221" s="1913"/>
      <c r="CC221" s="1913"/>
      <c r="CD221" s="1913"/>
      <c r="CE221" s="1912"/>
      <c r="CF221" s="1912"/>
      <c r="CG221" s="1912"/>
      <c r="CH221" s="1912"/>
      <c r="CI221" s="1913"/>
      <c r="CJ221" s="1913"/>
      <c r="CK221" s="1913"/>
      <c r="CL221" s="1913"/>
      <c r="CM221" s="1913"/>
      <c r="CN221" s="1913"/>
      <c r="CO221" s="1913"/>
      <c r="CP221" s="1913"/>
      <c r="CQ221" s="1913"/>
      <c r="CR221" s="1913"/>
      <c r="CS221" s="1913"/>
      <c r="CT221" s="1912"/>
      <c r="CU221" s="1912"/>
      <c r="CV221" s="1912"/>
      <c r="CW221" s="1912"/>
      <c r="CX221" s="1913"/>
      <c r="CY221" s="1913"/>
      <c r="CZ221" s="1913"/>
      <c r="DA221" s="1913"/>
      <c r="DB221" s="53">
        <f>(DD221)/(DE221)</f>
        <v>15.746821238354265</v>
      </c>
      <c r="DC221" s="1930" t="str">
        <f>CONCATENATE(G221," ",J221," Year EUL")</f>
        <v>Water Heating BUS 15 Year EUL</v>
      </c>
      <c r="DD221" s="71">
        <f>(INDEX('Avoided Cost Benefits'!$C$4:$C$857,MATCH(DC221,'Avoided Cost Benefits'!$A$4:$A$857,0)))*F221</f>
        <v>267525.04227501346</v>
      </c>
      <c r="DE221" s="1932">
        <f>K221/(1.0595^(2020-2019))</f>
        <v>16989.145823501651</v>
      </c>
    </row>
    <row r="222" spans="2:112" hidden="1" outlineLevel="1" x14ac:dyDescent="0.25">
      <c r="B222" s="1913"/>
      <c r="D222" s="1948"/>
      <c r="E222" s="1948"/>
      <c r="F222" s="1948"/>
      <c r="G222" s="1948"/>
      <c r="H222" s="1295"/>
      <c r="I222" s="1948"/>
      <c r="J222" s="1948"/>
      <c r="K222" s="1948"/>
      <c r="L222" s="1947"/>
      <c r="M222" s="1947"/>
      <c r="N222" s="1317"/>
      <c r="O222" s="1317"/>
      <c r="P222" s="1317"/>
      <c r="Q222" s="1317"/>
      <c r="R222" s="1317"/>
      <c r="S222" s="1947"/>
      <c r="T222" s="1947"/>
      <c r="U222" s="1947"/>
      <c r="V222" s="1913"/>
      <c r="W222" s="1915"/>
      <c r="X222" s="1915"/>
      <c r="Y222" s="1915"/>
      <c r="Z222" s="1915"/>
      <c r="AA222" s="1915"/>
      <c r="AB222" s="1915"/>
      <c r="AC222" s="1915"/>
      <c r="AD222" s="1915"/>
      <c r="AE222" s="1915"/>
      <c r="AF222" s="1915"/>
      <c r="AG222" s="1915"/>
      <c r="AH222" s="1915"/>
      <c r="AI222" s="1915"/>
      <c r="AJ222" s="1915"/>
      <c r="AK222" s="1915"/>
      <c r="AL222" s="1915"/>
      <c r="AM222" s="1915"/>
      <c r="AN222" s="1915"/>
      <c r="AO222" s="1915"/>
      <c r="AP222" s="1915"/>
      <c r="AQ222" s="1915"/>
      <c r="AR222" s="1915"/>
      <c r="AS222" s="1915"/>
      <c r="AT222" s="1915"/>
      <c r="AU222" s="1915"/>
      <c r="AV222" s="1915"/>
      <c r="AW222" s="1915"/>
      <c r="AX222" s="1915"/>
      <c r="AY222" s="1915"/>
      <c r="AZ222" s="1915"/>
      <c r="BA222" s="1915"/>
      <c r="BB222" s="1915"/>
      <c r="BC222" s="1915"/>
      <c r="BD222" s="1915"/>
      <c r="BE222" s="1915"/>
      <c r="BF222" s="1915"/>
      <c r="BG222" s="1915"/>
      <c r="BH222" s="1915"/>
      <c r="BI222" s="1913"/>
      <c r="BJ222" s="1913"/>
      <c r="BK222" s="1913"/>
      <c r="BL222" s="1913"/>
      <c r="BM222" s="1913"/>
      <c r="BN222" s="1913"/>
      <c r="BO222" s="1913"/>
      <c r="BP222" s="1913"/>
      <c r="BQ222" s="1913"/>
      <c r="BR222" s="1913"/>
      <c r="BS222" s="1913"/>
      <c r="BT222" s="1913"/>
      <c r="BU222" s="1913"/>
      <c r="BV222" s="1913"/>
      <c r="BW222" s="1913"/>
      <c r="BX222" s="1913"/>
      <c r="BY222" s="1913"/>
      <c r="BZ222" s="1913"/>
      <c r="CA222" s="1913"/>
      <c r="CB222" s="1913"/>
      <c r="CC222" s="1913"/>
      <c r="CD222" s="1913"/>
      <c r="CE222" s="1912"/>
      <c r="CF222" s="1912"/>
      <c r="CG222" s="1912"/>
      <c r="CH222" s="1912"/>
      <c r="CI222" s="1913"/>
      <c r="CJ222" s="1913"/>
      <c r="CK222" s="1913"/>
      <c r="CL222" s="1913"/>
      <c r="CM222" s="1913"/>
      <c r="CN222" s="1913"/>
      <c r="CO222" s="1913"/>
      <c r="CP222" s="1913"/>
      <c r="CQ222" s="1913"/>
      <c r="CR222" s="1913"/>
      <c r="CS222" s="1913"/>
      <c r="CT222" s="1912"/>
      <c r="CU222" s="1912"/>
      <c r="CV222" s="1912"/>
      <c r="CW222" s="1912"/>
      <c r="CX222" s="1913"/>
      <c r="CY222" s="1913"/>
      <c r="CZ222" s="1913"/>
      <c r="DA222" s="1913"/>
      <c r="DB222" s="1914"/>
      <c r="DC222" s="1913"/>
      <c r="DD222" s="1913"/>
      <c r="DE222" s="1913"/>
    </row>
    <row r="223" spans="2:112" hidden="1" outlineLevel="1" x14ac:dyDescent="0.25">
      <c r="B223" s="1913"/>
      <c r="D223" s="1948" t="s">
        <v>2540</v>
      </c>
      <c r="E223" s="151"/>
      <c r="F223" s="1948"/>
      <c r="G223" s="1948"/>
      <c r="H223" s="1295"/>
      <c r="I223" s="1948"/>
      <c r="J223" s="1948"/>
      <c r="K223" s="151"/>
      <c r="L223" s="1947"/>
      <c r="M223" s="1947"/>
      <c r="N223" s="1317"/>
      <c r="O223" s="1317"/>
      <c r="P223" s="1317"/>
      <c r="Q223" s="1317"/>
      <c r="R223" s="1317"/>
      <c r="S223" s="1947"/>
      <c r="T223" s="1947"/>
      <c r="U223" s="1947"/>
      <c r="V223" s="1913"/>
      <c r="W223" s="1915"/>
      <c r="X223" s="1915"/>
      <c r="Y223" s="1915"/>
      <c r="Z223" s="1915"/>
      <c r="AA223" s="1915"/>
      <c r="AB223" s="1915"/>
      <c r="AC223" s="1915"/>
      <c r="AD223" s="1915"/>
      <c r="AE223" s="1915"/>
      <c r="AF223" s="1915"/>
      <c r="AG223" s="1915"/>
      <c r="AH223" s="1915"/>
      <c r="AI223" s="1915"/>
      <c r="AJ223" s="1915"/>
      <c r="AK223" s="1915"/>
      <c r="AL223" s="1915"/>
      <c r="AM223" s="1915"/>
      <c r="AN223" s="1915"/>
      <c r="AO223" s="1915"/>
      <c r="AP223" s="1915"/>
      <c r="AQ223" s="1915"/>
      <c r="AR223" s="1915"/>
      <c r="AS223" s="1915"/>
      <c r="AT223" s="1915"/>
      <c r="AU223" s="1915"/>
      <c r="AV223" s="1915"/>
      <c r="AW223" s="1915"/>
      <c r="AX223" s="1915"/>
      <c r="AY223" s="1915"/>
      <c r="AZ223" s="1915"/>
      <c r="BA223" s="1915"/>
      <c r="BB223" s="1915"/>
      <c r="BC223" s="1915"/>
      <c r="BD223" s="1915"/>
      <c r="BE223" s="1915"/>
      <c r="BF223" s="1915"/>
      <c r="BG223" s="1915"/>
      <c r="BH223" s="1915"/>
      <c r="BI223" s="1913"/>
      <c r="BJ223" s="1913"/>
      <c r="BK223" s="1913"/>
      <c r="BL223" s="1913"/>
      <c r="BM223" s="1913"/>
      <c r="BN223" s="1913"/>
      <c r="BO223" s="1913"/>
      <c r="BP223" s="1913"/>
      <c r="BQ223" s="1913"/>
      <c r="BR223" s="1913"/>
      <c r="BS223" s="1913"/>
      <c r="BT223" s="1913"/>
      <c r="BU223" s="1913"/>
      <c r="BV223" s="1913"/>
      <c r="BW223" s="1913"/>
      <c r="BX223" s="1913"/>
      <c r="BY223" s="1913"/>
      <c r="BZ223" s="1913"/>
      <c r="CA223" s="1913"/>
      <c r="CB223" s="1913"/>
      <c r="CC223" s="1913"/>
      <c r="CD223" s="1913"/>
      <c r="CE223" s="1912"/>
      <c r="CF223" s="1912"/>
      <c r="CG223" s="1912"/>
      <c r="CH223" s="1912"/>
      <c r="CI223" s="1913"/>
      <c r="CJ223" s="1913"/>
      <c r="CK223" s="1913"/>
      <c r="CL223" s="1913"/>
      <c r="CM223" s="1913"/>
      <c r="CN223" s="1913"/>
      <c r="CO223" s="1913"/>
      <c r="CP223" s="1913"/>
      <c r="CQ223" s="1913"/>
      <c r="CR223" s="1913"/>
      <c r="CS223" s="1913"/>
      <c r="CT223" s="1912"/>
      <c r="CU223" s="1912"/>
      <c r="CV223" s="1912"/>
      <c r="CW223" s="1912"/>
      <c r="CX223" s="1913"/>
      <c r="CY223" s="1913"/>
      <c r="CZ223" s="1913"/>
      <c r="DA223" s="1913"/>
      <c r="DB223" s="1914"/>
      <c r="DC223" s="1913"/>
      <c r="DD223" s="1913"/>
      <c r="DE223" s="1913"/>
    </row>
    <row r="224" spans="2:112" hidden="1" outlineLevel="1" x14ac:dyDescent="0.25">
      <c r="B224" s="1913"/>
      <c r="D224" s="1296"/>
      <c r="E224" s="1947"/>
      <c r="F224" s="151"/>
      <c r="G224" s="1317"/>
      <c r="H224" s="1318"/>
      <c r="I224" s="1947"/>
      <c r="J224" s="1947"/>
      <c r="K224" s="1947"/>
      <c r="L224" s="1947"/>
      <c r="M224" s="1947"/>
      <c r="N224" s="1317"/>
      <c r="O224" s="1317"/>
      <c r="P224" s="1317"/>
      <c r="Q224" s="1317"/>
      <c r="R224" s="1317"/>
      <c r="S224" s="1947"/>
      <c r="T224" s="1947"/>
      <c r="U224" s="1947"/>
      <c r="V224" s="1913"/>
      <c r="W224" s="1915"/>
      <c r="X224" s="1915"/>
      <c r="Y224" s="1915"/>
      <c r="Z224" s="1915"/>
      <c r="AA224" s="1915"/>
      <c r="AB224" s="1915"/>
      <c r="AC224" s="1915"/>
      <c r="AD224" s="1915"/>
      <c r="AE224" s="1915"/>
      <c r="AF224" s="1915"/>
      <c r="AG224" s="1915"/>
      <c r="AH224" s="1915"/>
      <c r="AI224" s="1915"/>
      <c r="AJ224" s="1915"/>
      <c r="AK224" s="1915"/>
      <c r="AL224" s="1915"/>
      <c r="AM224" s="1915"/>
      <c r="AN224" s="1915"/>
      <c r="AO224" s="1915"/>
      <c r="AP224" s="1915"/>
      <c r="AQ224" s="1915"/>
      <c r="AR224" s="1915"/>
      <c r="AS224" s="1915"/>
      <c r="AT224" s="1915"/>
      <c r="AU224" s="1915"/>
      <c r="AV224" s="1915"/>
      <c r="AW224" s="1915"/>
      <c r="AX224" s="1915"/>
      <c r="AY224" s="1915"/>
      <c r="AZ224" s="1915"/>
      <c r="BA224" s="1915"/>
      <c r="BB224" s="1915"/>
      <c r="BC224" s="1915"/>
      <c r="BD224" s="1915"/>
      <c r="BE224" s="1915"/>
      <c r="BF224" s="1915"/>
      <c r="BG224" s="1915"/>
      <c r="BH224" s="1915"/>
      <c r="BI224" s="1913"/>
      <c r="BJ224" s="1913"/>
      <c r="BK224" s="1913"/>
      <c r="BL224" s="1913"/>
      <c r="BM224" s="1913"/>
      <c r="BN224" s="1913"/>
      <c r="BO224" s="1913"/>
      <c r="BP224" s="1913"/>
      <c r="BQ224" s="1913"/>
      <c r="BR224" s="1913"/>
      <c r="BS224" s="1913"/>
      <c r="BT224" s="1913"/>
      <c r="BU224" s="1913"/>
      <c r="BV224" s="1913"/>
      <c r="BW224" s="1913"/>
      <c r="BX224" s="1913"/>
      <c r="BY224" s="1913"/>
      <c r="BZ224" s="1913"/>
      <c r="CA224" s="1913"/>
      <c r="CB224" s="1913"/>
      <c r="CC224" s="1913"/>
      <c r="CD224" s="1913"/>
      <c r="CE224" s="1912"/>
      <c r="CF224" s="1912"/>
      <c r="CG224" s="1912"/>
      <c r="CH224" s="1912"/>
      <c r="CI224" s="1913"/>
      <c r="CJ224" s="1913"/>
      <c r="CK224" s="1913"/>
      <c r="CL224" s="1913"/>
      <c r="CM224" s="1913"/>
      <c r="CN224" s="1913"/>
      <c r="CO224" s="1913"/>
      <c r="CP224" s="1913"/>
      <c r="CQ224" s="1913"/>
      <c r="CR224" s="1913"/>
      <c r="CS224" s="1913"/>
      <c r="CT224" s="1912"/>
      <c r="CU224" s="1912"/>
      <c r="CV224" s="1912"/>
      <c r="CW224" s="1912"/>
      <c r="CX224" s="1913"/>
      <c r="CY224" s="1913"/>
      <c r="CZ224" s="1913"/>
      <c r="DA224" s="1913"/>
      <c r="DB224" s="1914"/>
      <c r="DC224" s="1913"/>
      <c r="DD224" s="1913"/>
      <c r="DE224" s="1913"/>
    </row>
    <row r="225" spans="2:112" hidden="1" outlineLevel="1" x14ac:dyDescent="0.25">
      <c r="B225" s="1913"/>
      <c r="D225" s="1296"/>
      <c r="E225" s="1947"/>
      <c r="F225" s="1947"/>
      <c r="G225" s="1317"/>
      <c r="H225" s="1318"/>
      <c r="I225" s="1947"/>
      <c r="J225" s="1947"/>
      <c r="K225" s="1947"/>
      <c r="L225" s="1947"/>
      <c r="M225" s="1947"/>
      <c r="N225" s="1317"/>
      <c r="O225" s="1317"/>
      <c r="P225" s="1317"/>
      <c r="Q225" s="1317"/>
      <c r="R225" s="1317"/>
      <c r="S225" s="1947"/>
      <c r="T225" s="1947"/>
      <c r="U225" s="1947"/>
      <c r="V225" s="1913"/>
      <c r="W225" s="1915"/>
      <c r="X225" s="1915"/>
      <c r="Y225" s="1915"/>
      <c r="Z225" s="1915"/>
      <c r="AA225" s="1915"/>
      <c r="AB225" s="1915"/>
      <c r="AC225" s="1915"/>
      <c r="AD225" s="1915"/>
      <c r="AE225" s="1915"/>
      <c r="AF225" s="1915"/>
      <c r="AG225" s="1915"/>
      <c r="AH225" s="1915"/>
      <c r="AI225" s="1915"/>
      <c r="AJ225" s="1915"/>
      <c r="AK225" s="1915"/>
      <c r="AL225" s="1915"/>
      <c r="AM225" s="1915"/>
      <c r="AN225" s="1915"/>
      <c r="AO225" s="1915"/>
      <c r="AP225" s="1915"/>
      <c r="AQ225" s="1915"/>
      <c r="AR225" s="1915"/>
      <c r="AS225" s="1915"/>
      <c r="AT225" s="1915"/>
      <c r="AU225" s="1915"/>
      <c r="AV225" s="1915"/>
      <c r="AW225" s="1915"/>
      <c r="AX225" s="1915"/>
      <c r="AY225" s="1915"/>
      <c r="AZ225" s="1915"/>
      <c r="BA225" s="1915"/>
      <c r="BB225" s="1915"/>
      <c r="BC225" s="1915"/>
      <c r="BD225" s="1915"/>
      <c r="BE225" s="1915"/>
      <c r="BF225" s="1915"/>
      <c r="BG225" s="1915"/>
      <c r="BH225" s="1915"/>
      <c r="BI225" s="1913"/>
      <c r="BJ225" s="1913"/>
      <c r="BK225" s="1913"/>
      <c r="BL225" s="1913"/>
      <c r="BM225" s="1913"/>
      <c r="BN225" s="1913"/>
      <c r="BO225" s="1913"/>
      <c r="BP225" s="1913"/>
      <c r="BQ225" s="1913"/>
      <c r="BR225" s="1913"/>
      <c r="BS225" s="1913"/>
      <c r="BT225" s="1913"/>
      <c r="BU225" s="1913"/>
      <c r="BV225" s="1913"/>
      <c r="BW225" s="1913"/>
      <c r="BX225" s="1913"/>
      <c r="BY225" s="1913"/>
      <c r="BZ225" s="1913"/>
      <c r="CA225" s="1913"/>
      <c r="CB225" s="1913"/>
      <c r="CC225" s="1913"/>
      <c r="CD225" s="1913"/>
      <c r="CE225" s="1912"/>
      <c r="CF225" s="1912"/>
      <c r="CG225" s="1912"/>
      <c r="CH225" s="1912"/>
      <c r="CI225" s="1913"/>
      <c r="CJ225" s="1913"/>
      <c r="CK225" s="1913"/>
      <c r="CL225" s="1913"/>
      <c r="CM225" s="1913"/>
      <c r="CN225" s="1913"/>
      <c r="CO225" s="1913"/>
      <c r="CP225" s="1913"/>
      <c r="CQ225" s="1913"/>
      <c r="CR225" s="1913"/>
      <c r="CS225" s="1913"/>
      <c r="CT225" s="1912"/>
      <c r="CU225" s="1912"/>
      <c r="CV225" s="1912"/>
      <c r="CW225" s="1912"/>
      <c r="CX225" s="1913"/>
      <c r="CY225" s="1913"/>
      <c r="CZ225" s="1913"/>
      <c r="DA225" s="1913"/>
      <c r="DB225" s="1914"/>
      <c r="DC225" s="1913"/>
      <c r="DD225" s="1913"/>
      <c r="DE225" s="1913"/>
    </row>
    <row r="226" spans="2:112" hidden="1" outlineLevel="1" x14ac:dyDescent="0.25">
      <c r="B226" s="1913"/>
      <c r="D226" s="1296"/>
      <c r="E226" s="1947"/>
      <c r="F226" s="1947"/>
      <c r="G226" s="1947"/>
      <c r="H226" s="1297"/>
      <c r="I226" s="1947"/>
      <c r="J226" s="1947"/>
      <c r="K226" s="1947"/>
      <c r="L226" s="1947"/>
      <c r="M226" s="1948"/>
      <c r="N226" s="1317"/>
      <c r="O226" s="1317"/>
      <c r="P226" s="1317"/>
      <c r="Q226" s="1317"/>
      <c r="R226" s="1317"/>
      <c r="S226" s="1947"/>
      <c r="T226" s="1947"/>
      <c r="U226" s="1947"/>
      <c r="V226" s="1913"/>
      <c r="W226" s="1913"/>
      <c r="X226" s="1913"/>
      <c r="Y226" s="1913"/>
      <c r="Z226" s="1913"/>
      <c r="AA226" s="1913"/>
      <c r="AB226" s="1913"/>
      <c r="AC226" s="1913"/>
      <c r="AD226" s="1913"/>
      <c r="AE226" s="1913"/>
      <c r="AF226" s="1913"/>
      <c r="AG226" s="1913"/>
      <c r="AH226" s="1913"/>
      <c r="AI226" s="1913"/>
      <c r="AJ226" s="1913"/>
      <c r="AK226" s="1913"/>
      <c r="AL226" s="1913"/>
      <c r="AM226" s="1913"/>
      <c r="AN226" s="1913"/>
      <c r="AO226" s="1913"/>
      <c r="AP226" s="1913"/>
      <c r="AQ226" s="1913"/>
      <c r="AR226" s="1913"/>
      <c r="AS226" s="1913"/>
      <c r="AT226" s="1913"/>
      <c r="AU226" s="1913"/>
      <c r="AV226" s="1913"/>
      <c r="AW226" s="1913"/>
      <c r="AX226" s="1913"/>
      <c r="AY226" s="1913"/>
      <c r="AZ226" s="1913"/>
      <c r="BA226" s="1913"/>
      <c r="BB226" s="1913"/>
      <c r="BC226" s="1913"/>
      <c r="BD226" s="1913"/>
      <c r="BE226" s="1913"/>
      <c r="BF226" s="1913"/>
      <c r="BG226" s="1913"/>
      <c r="BH226" s="1913"/>
      <c r="BI226" s="1913"/>
      <c r="BJ226" s="1913"/>
      <c r="BK226" s="1913"/>
      <c r="BL226" s="1913"/>
      <c r="BM226" s="1913"/>
      <c r="BN226" s="1913"/>
      <c r="BO226" s="1913"/>
      <c r="BP226" s="1913"/>
      <c r="BQ226" s="1913"/>
      <c r="BR226" s="1913"/>
      <c r="BS226" s="1913"/>
      <c r="BT226" s="1913"/>
      <c r="BU226" s="1913"/>
      <c r="BV226" s="1913"/>
      <c r="BW226" s="1913"/>
      <c r="BX226" s="1913"/>
      <c r="BY226" s="1913"/>
      <c r="BZ226" s="1913"/>
      <c r="CA226" s="1913"/>
      <c r="CB226" s="1913"/>
      <c r="CC226" s="1913"/>
      <c r="CD226" s="1913"/>
      <c r="CE226" s="1912"/>
      <c r="CF226" s="1912"/>
      <c r="CG226" s="1912"/>
      <c r="CH226" s="1912"/>
      <c r="CI226" s="1913"/>
      <c r="CJ226" s="1913"/>
      <c r="CK226" s="1913"/>
      <c r="CL226" s="1913"/>
      <c r="CM226" s="1913"/>
      <c r="CN226" s="1913"/>
      <c r="CO226" s="1913"/>
      <c r="CP226" s="1913"/>
      <c r="CQ226" s="1913"/>
      <c r="CR226" s="1913"/>
      <c r="CS226" s="1913"/>
      <c r="CT226" s="1912"/>
      <c r="CU226" s="1912"/>
      <c r="CV226" s="1912"/>
      <c r="CW226" s="1912"/>
      <c r="CX226" s="1913"/>
      <c r="CY226" s="1913"/>
      <c r="CZ226" s="1913"/>
      <c r="DA226" s="1913"/>
      <c r="DB226" s="1914"/>
      <c r="DC226" s="1913"/>
      <c r="DD226" s="1913"/>
      <c r="DE226" s="1913"/>
    </row>
    <row r="227" spans="2:112" hidden="1" outlineLevel="1" x14ac:dyDescent="0.25">
      <c r="B227" s="1913"/>
      <c r="D227" s="1296"/>
      <c r="E227" s="1947"/>
      <c r="F227" s="1947"/>
      <c r="G227" s="1947"/>
      <c r="H227" s="1297"/>
      <c r="I227" s="1947"/>
      <c r="J227" s="1947"/>
      <c r="K227" s="1947"/>
      <c r="L227" s="1947"/>
      <c r="M227" s="1948"/>
      <c r="N227" s="1317"/>
      <c r="O227" s="1317"/>
      <c r="P227" s="1317"/>
      <c r="Q227" s="1317"/>
      <c r="R227" s="1317"/>
      <c r="S227" s="1947"/>
      <c r="T227" s="1947"/>
      <c r="U227" s="1947"/>
      <c r="V227" s="1913"/>
      <c r="W227" s="1913"/>
      <c r="X227" s="1913"/>
      <c r="Y227" s="1913"/>
      <c r="Z227" s="1913"/>
      <c r="AA227" s="1913"/>
      <c r="AB227" s="1913"/>
      <c r="AC227" s="1913"/>
      <c r="AD227" s="1913"/>
      <c r="AE227" s="1913"/>
      <c r="AF227" s="1913"/>
      <c r="AG227" s="1913"/>
      <c r="AH227" s="1913"/>
      <c r="AI227" s="1913"/>
      <c r="AJ227" s="1913"/>
      <c r="AK227" s="1913"/>
      <c r="AL227" s="1913"/>
      <c r="AM227" s="1913"/>
      <c r="AN227" s="1913"/>
      <c r="AO227" s="1913"/>
      <c r="AP227" s="1913"/>
      <c r="AQ227" s="1913"/>
      <c r="AR227" s="1913"/>
      <c r="AS227" s="1913"/>
      <c r="AT227" s="1913"/>
      <c r="AU227" s="1913"/>
      <c r="AV227" s="1913"/>
      <c r="AW227" s="1913"/>
      <c r="AX227" s="1913"/>
      <c r="AY227" s="1913"/>
      <c r="AZ227" s="1913"/>
      <c r="BA227" s="1913"/>
      <c r="BB227" s="1913"/>
      <c r="BC227" s="1913"/>
      <c r="BD227" s="1913"/>
      <c r="BE227" s="1913"/>
      <c r="BF227" s="1913"/>
      <c r="BG227" s="1913"/>
      <c r="BH227" s="1913"/>
      <c r="BI227" s="1913"/>
      <c r="BJ227" s="1913"/>
      <c r="BK227" s="1913"/>
      <c r="BL227" s="1913"/>
      <c r="BM227" s="1913"/>
      <c r="BN227" s="1913"/>
      <c r="BO227" s="1913"/>
      <c r="BP227" s="1913"/>
      <c r="BQ227" s="1913"/>
      <c r="BR227" s="1913"/>
      <c r="BS227" s="1913"/>
      <c r="BT227" s="1913"/>
      <c r="BU227" s="1913"/>
      <c r="BV227" s="1913"/>
      <c r="BW227" s="1913"/>
      <c r="BX227" s="1913"/>
      <c r="BY227" s="1913"/>
      <c r="BZ227" s="1913"/>
      <c r="CA227" s="1913"/>
      <c r="CB227" s="1913"/>
      <c r="CC227" s="1913"/>
      <c r="CD227" s="1913"/>
      <c r="CE227" s="1912"/>
      <c r="CF227" s="1912"/>
      <c r="CG227" s="1912"/>
      <c r="CH227" s="1912"/>
      <c r="CI227" s="1913"/>
      <c r="CJ227" s="1913"/>
      <c r="CK227" s="1913"/>
      <c r="CL227" s="1913"/>
      <c r="CM227" s="1913"/>
      <c r="CN227" s="1913"/>
      <c r="CO227" s="1913"/>
      <c r="CP227" s="1913"/>
      <c r="CQ227" s="1913"/>
      <c r="CR227" s="1913"/>
      <c r="CS227" s="1913"/>
      <c r="CT227" s="1912"/>
      <c r="CU227" s="1912"/>
      <c r="CV227" s="1912"/>
      <c r="CW227" s="1912"/>
      <c r="CX227" s="1913"/>
      <c r="CY227" s="1913"/>
      <c r="CZ227" s="1913"/>
      <c r="DA227" s="1913"/>
      <c r="DB227" s="1914"/>
      <c r="DC227" s="1913"/>
      <c r="DD227" s="1913"/>
      <c r="DE227" s="1913"/>
    </row>
    <row r="228" spans="2:112" hidden="1" outlineLevel="1" x14ac:dyDescent="0.25">
      <c r="B228" s="1913"/>
      <c r="D228" s="1296"/>
      <c r="E228" s="1947"/>
      <c r="F228" s="1947"/>
      <c r="G228" s="1947"/>
      <c r="H228" s="1297"/>
      <c r="I228" s="1947"/>
      <c r="J228" s="1947"/>
      <c r="K228" s="1947"/>
      <c r="L228" s="1947"/>
      <c r="M228" s="1948"/>
      <c r="N228" s="1317"/>
      <c r="O228" s="1317"/>
      <c r="P228" s="1317"/>
      <c r="Q228" s="1317"/>
      <c r="R228" s="1317"/>
      <c r="S228" s="1947"/>
      <c r="T228" s="1947"/>
      <c r="U228" s="1947"/>
      <c r="V228" s="1913"/>
      <c r="W228" s="1913"/>
      <c r="X228" s="1913"/>
      <c r="Y228" s="1913"/>
      <c r="Z228" s="1913"/>
      <c r="AA228" s="1913"/>
      <c r="AB228" s="1913"/>
      <c r="AC228" s="1913"/>
      <c r="AD228" s="1913"/>
      <c r="AE228" s="1913"/>
      <c r="AF228" s="1913"/>
      <c r="AG228" s="1913"/>
      <c r="AH228" s="1913"/>
      <c r="AI228" s="1913"/>
      <c r="AJ228" s="1913"/>
      <c r="AK228" s="1913"/>
      <c r="AL228" s="1913"/>
      <c r="AM228" s="1913"/>
      <c r="AN228" s="1913"/>
      <c r="AO228" s="1913"/>
      <c r="AP228" s="1913"/>
      <c r="AQ228" s="1913"/>
      <c r="AR228" s="1913"/>
      <c r="AS228" s="1913"/>
      <c r="AT228" s="1913"/>
      <c r="AU228" s="1913"/>
      <c r="AV228" s="1913"/>
      <c r="AW228" s="1913"/>
      <c r="AX228" s="1913"/>
      <c r="AY228" s="1913"/>
      <c r="AZ228" s="1913"/>
      <c r="BA228" s="1913"/>
      <c r="BB228" s="1913"/>
      <c r="BC228" s="1913"/>
      <c r="BD228" s="1913"/>
      <c r="BE228" s="1913"/>
      <c r="BF228" s="1913"/>
      <c r="BG228" s="1913"/>
      <c r="BH228" s="1913"/>
      <c r="BI228" s="1913"/>
      <c r="BJ228" s="1913"/>
      <c r="BK228" s="1913"/>
      <c r="BL228" s="1913"/>
      <c r="BM228" s="1913"/>
      <c r="BN228" s="1913"/>
      <c r="BO228" s="1913"/>
      <c r="BP228" s="1913"/>
      <c r="BQ228" s="1913"/>
      <c r="BR228" s="1913"/>
      <c r="BS228" s="1913"/>
      <c r="BT228" s="1913"/>
      <c r="BU228" s="1913"/>
      <c r="BV228" s="1913"/>
      <c r="BW228" s="1913"/>
      <c r="BX228" s="1913"/>
      <c r="BY228" s="1913"/>
      <c r="BZ228" s="1913"/>
      <c r="CA228" s="1913"/>
      <c r="CB228" s="1913"/>
      <c r="CC228" s="1913"/>
      <c r="CD228" s="1913"/>
      <c r="CE228" s="1912"/>
      <c r="CF228" s="1912"/>
      <c r="CG228" s="1912"/>
      <c r="CH228" s="1912"/>
      <c r="CI228" s="1913"/>
      <c r="CJ228" s="1913"/>
      <c r="CK228" s="1913"/>
      <c r="CL228" s="1913"/>
      <c r="CM228" s="1913"/>
      <c r="CN228" s="1913"/>
      <c r="CO228" s="1913"/>
      <c r="CP228" s="1913"/>
      <c r="CQ228" s="1913"/>
      <c r="CR228" s="1913"/>
      <c r="CS228" s="1913"/>
      <c r="CT228" s="1912"/>
      <c r="CU228" s="1912"/>
      <c r="CV228" s="1912"/>
      <c r="CW228" s="1912"/>
      <c r="CX228" s="1913"/>
      <c r="CY228" s="1913"/>
      <c r="CZ228" s="1913"/>
      <c r="DA228" s="1913"/>
      <c r="DB228" s="1914"/>
      <c r="DC228" s="1913"/>
      <c r="DD228" s="1913"/>
      <c r="DE228" s="1913"/>
    </row>
    <row r="229" spans="2:112" hidden="1" outlineLevel="1" x14ac:dyDescent="0.25">
      <c r="B229" s="1913"/>
      <c r="D229" s="1296"/>
      <c r="E229" s="1947"/>
      <c r="F229" s="1947"/>
      <c r="G229" s="1947"/>
      <c r="H229" s="1297"/>
      <c r="I229" s="1947"/>
      <c r="J229" s="1947"/>
      <c r="K229" s="1947"/>
      <c r="L229" s="1947"/>
      <c r="M229" s="1947"/>
      <c r="N229" s="1317"/>
      <c r="O229" s="1317"/>
      <c r="P229" s="1317"/>
      <c r="Q229" s="1317"/>
      <c r="R229" s="1317"/>
      <c r="S229" s="1947"/>
      <c r="T229" s="1947"/>
      <c r="U229" s="1947"/>
      <c r="V229" s="1913"/>
      <c r="W229" s="1913"/>
      <c r="X229" s="1913"/>
      <c r="Y229" s="1913"/>
      <c r="Z229" s="1913"/>
      <c r="AA229" s="1913"/>
      <c r="AB229" s="1913"/>
      <c r="AC229" s="1913"/>
      <c r="AD229" s="1913"/>
      <c r="AE229" s="1913"/>
      <c r="AF229" s="1913"/>
      <c r="AG229" s="1913"/>
      <c r="AH229" s="1913"/>
      <c r="AI229" s="1913"/>
      <c r="AJ229" s="1913"/>
      <c r="AK229" s="1913"/>
      <c r="AL229" s="1913"/>
      <c r="AM229" s="1913"/>
      <c r="AN229" s="1913"/>
      <c r="AO229" s="1913"/>
      <c r="AP229" s="1913"/>
      <c r="AQ229" s="1913"/>
      <c r="AR229" s="1913"/>
      <c r="AS229" s="1913"/>
      <c r="AT229" s="1913"/>
      <c r="AU229" s="1913"/>
      <c r="AV229" s="1913"/>
      <c r="AW229" s="1913"/>
      <c r="AX229" s="1913"/>
      <c r="AY229" s="1913"/>
      <c r="AZ229" s="1913"/>
      <c r="BA229" s="1913"/>
      <c r="BB229" s="1913"/>
      <c r="BC229" s="1913"/>
      <c r="BD229" s="1913"/>
      <c r="BE229" s="1913"/>
      <c r="BF229" s="1913"/>
      <c r="BG229" s="1913"/>
      <c r="BH229" s="1913"/>
      <c r="BI229" s="1913"/>
      <c r="BJ229" s="1913"/>
      <c r="BK229" s="1913"/>
      <c r="BL229" s="1913"/>
      <c r="BM229" s="1913"/>
      <c r="BN229" s="1913"/>
      <c r="BO229" s="1913"/>
      <c r="BP229" s="1913"/>
      <c r="BQ229" s="1913"/>
      <c r="BR229" s="1913"/>
      <c r="BS229" s="1913"/>
      <c r="BT229" s="1913"/>
      <c r="BU229" s="1913"/>
      <c r="BV229" s="1913"/>
      <c r="BW229" s="1913"/>
      <c r="BX229" s="1913"/>
      <c r="BY229" s="1913"/>
      <c r="BZ229" s="1913"/>
      <c r="CA229" s="1913"/>
      <c r="CB229" s="1913"/>
      <c r="CC229" s="1913"/>
      <c r="CD229" s="1913"/>
      <c r="CE229" s="1912"/>
      <c r="CF229" s="1912"/>
      <c r="CG229" s="1912"/>
      <c r="CH229" s="1912"/>
      <c r="CI229" s="1913"/>
      <c r="CJ229" s="1913"/>
      <c r="CK229" s="1913"/>
      <c r="CL229" s="1913"/>
      <c r="CM229" s="1913"/>
      <c r="CN229" s="1913"/>
      <c r="CO229" s="1913"/>
      <c r="CP229" s="1913"/>
      <c r="CQ229" s="1913"/>
      <c r="CR229" s="1913"/>
      <c r="CS229" s="1913"/>
      <c r="CT229" s="1912"/>
      <c r="CU229" s="1912"/>
      <c r="CV229" s="1912"/>
      <c r="CW229" s="1912"/>
      <c r="CX229" s="1913"/>
      <c r="CY229" s="1913"/>
      <c r="CZ229" s="1913"/>
      <c r="DA229" s="1913"/>
      <c r="DB229" s="1914"/>
      <c r="DC229" s="1913"/>
      <c r="DD229" s="1913"/>
      <c r="DE229" s="1913"/>
    </row>
    <row r="230" spans="2:112" s="55" customFormat="1" ht="30" hidden="1" outlineLevel="1" x14ac:dyDescent="0.25">
      <c r="C230" s="151"/>
      <c r="D230" s="46" t="s">
        <v>27</v>
      </c>
      <c r="E230" s="2904" t="s">
        <v>2609</v>
      </c>
      <c r="F230" s="2904" t="s">
        <v>2658</v>
      </c>
      <c r="G230" s="2904" t="s">
        <v>2659</v>
      </c>
      <c r="H230" s="3058" t="s">
        <v>2660</v>
      </c>
      <c r="I230" s="3058" t="s">
        <v>2661</v>
      </c>
      <c r="J230" s="3058" t="s">
        <v>2662</v>
      </c>
      <c r="K230" s="3058" t="s">
        <v>2663</v>
      </c>
      <c r="L230" s="3058" t="s">
        <v>2664</v>
      </c>
      <c r="M230" s="3009" t="s">
        <v>2665</v>
      </c>
      <c r="N230" s="3009" t="s">
        <v>2666</v>
      </c>
      <c r="O230" s="3009" t="s">
        <v>2667</v>
      </c>
      <c r="P230" s="3009" t="s">
        <v>2668</v>
      </c>
      <c r="Q230" s="3009" t="s">
        <v>2669</v>
      </c>
      <c r="R230" s="3009" t="s">
        <v>242</v>
      </c>
      <c r="S230" s="3009" t="s">
        <v>283</v>
      </c>
      <c r="T230" s="401"/>
      <c r="U230" s="401"/>
      <c r="V230" s="1913"/>
      <c r="W230" s="1913"/>
      <c r="X230" s="1913"/>
      <c r="Y230" s="1913"/>
      <c r="Z230" s="1913"/>
      <c r="AA230" s="1913"/>
      <c r="AB230" s="1913"/>
      <c r="AC230" s="1913"/>
      <c r="AD230" s="1913"/>
      <c r="AE230" s="1913"/>
      <c r="AF230" s="1913"/>
      <c r="AG230" s="1913"/>
      <c r="AH230" s="1913"/>
      <c r="AI230" s="1913"/>
      <c r="AJ230" s="1913"/>
      <c r="AK230" s="1913"/>
      <c r="AL230" s="1913"/>
      <c r="AM230" s="1913"/>
      <c r="AN230" s="1913"/>
      <c r="AO230" s="1913"/>
      <c r="AP230" s="1913"/>
      <c r="AQ230" s="1913"/>
      <c r="AR230" s="1913"/>
      <c r="AS230" s="1913"/>
      <c r="AT230" s="1913"/>
      <c r="AU230" s="1913"/>
      <c r="AV230" s="1913"/>
      <c r="AW230" s="1913"/>
      <c r="AX230" s="1913"/>
      <c r="AY230" s="1913"/>
      <c r="AZ230" s="1913"/>
      <c r="BA230" s="1913"/>
      <c r="BB230" s="1913"/>
      <c r="BC230" s="1913"/>
      <c r="BD230" s="1913"/>
      <c r="BE230" s="1913"/>
      <c r="DB230" s="72"/>
    </row>
    <row r="231" spans="2:112" hidden="1" outlineLevel="1" x14ac:dyDescent="0.25">
      <c r="B231" s="1913"/>
      <c r="D231" s="1949" t="str">
        <f>C217</f>
        <v>802250_2019_12_</v>
      </c>
      <c r="E231" s="1949" t="str">
        <f>E217</f>
        <v>Heat Pump Water Heater w/ 98% Efficiency 2.9-14.6 kW (10 to 50 MBH)</v>
      </c>
      <c r="F231" s="1334">
        <f>0.96-(0.0003*40)</f>
        <v>0.94799999999999995</v>
      </c>
      <c r="G231" s="1334">
        <v>4</v>
      </c>
      <c r="H231" s="1335">
        <f>558*I231</f>
        <v>149421.71926647448</v>
      </c>
      <c r="I231" s="1336">
        <v>267.78085890049192</v>
      </c>
      <c r="J231" s="1321">
        <v>8.33</v>
      </c>
      <c r="K231" s="1337">
        <v>125</v>
      </c>
      <c r="L231" s="1338">
        <v>57.898000000000003</v>
      </c>
      <c r="M231" s="1339">
        <f>((((1-1/G231)*H231*J231*(K231-L231)*1)*Q231*0.53*3)/(O231*3412))*R231</f>
        <v>10425.227215592167</v>
      </c>
      <c r="N231" s="1339">
        <f>((((1-1/G231)*H231*J231*(K231-L231)*1)*Q231*0.43)/(P231*3412))*S231</f>
        <v>8970.821589174504</v>
      </c>
      <c r="O231" s="1327">
        <v>2.8</v>
      </c>
      <c r="P231" s="1319">
        <v>0.88</v>
      </c>
      <c r="Q231" s="1327">
        <v>1</v>
      </c>
      <c r="R231" s="1334">
        <v>1</v>
      </c>
      <c r="S231" s="1334">
        <v>1</v>
      </c>
      <c r="T231" s="1947"/>
      <c r="U231" s="1947"/>
      <c r="V231" s="1913"/>
      <c r="W231" s="1913"/>
      <c r="X231" s="1913"/>
      <c r="Y231" s="1913"/>
      <c r="Z231" s="1913"/>
      <c r="AA231" s="1913"/>
      <c r="AB231" s="1913"/>
      <c r="AC231" s="1913"/>
      <c r="AD231" s="1913"/>
      <c r="AE231" s="1913"/>
      <c r="AF231" s="1913"/>
      <c r="AG231" s="1913"/>
      <c r="AH231" s="1913"/>
      <c r="AI231" s="1913"/>
      <c r="AJ231" s="1913"/>
      <c r="AK231" s="1913"/>
      <c r="AL231" s="1913"/>
      <c r="AM231" s="1913"/>
      <c r="AN231" s="1913"/>
      <c r="AO231" s="1913"/>
      <c r="AP231" s="1913"/>
      <c r="AQ231" s="1913"/>
      <c r="AR231" s="1913"/>
      <c r="AS231" s="1913"/>
      <c r="AT231" s="1913"/>
      <c r="AU231" s="1913"/>
      <c r="AV231" s="1913"/>
      <c r="AW231" s="1913"/>
      <c r="AX231" s="1913"/>
      <c r="AY231" s="1913"/>
      <c r="AZ231" s="1913"/>
      <c r="BA231" s="1913"/>
      <c r="BB231" s="1913"/>
      <c r="BC231" s="1913"/>
      <c r="BD231" s="1913"/>
      <c r="BE231" s="1913"/>
      <c r="BF231" s="1913"/>
      <c r="BG231" s="1913"/>
      <c r="BH231" s="1913"/>
      <c r="BI231" s="1913"/>
      <c r="BJ231" s="1913"/>
      <c r="BK231" s="1913"/>
      <c r="BL231" s="1913"/>
      <c r="BM231" s="1913"/>
      <c r="BN231" s="1913"/>
      <c r="BO231" s="1913"/>
      <c r="BP231" s="1913"/>
      <c r="BQ231" s="1913"/>
      <c r="BR231" s="1913"/>
      <c r="BS231" s="1913"/>
      <c r="BT231" s="1913"/>
      <c r="BU231" s="1913"/>
      <c r="BV231" s="1913"/>
      <c r="BW231" s="1913"/>
      <c r="BX231" s="1913"/>
      <c r="BY231" s="1913"/>
      <c r="BZ231" s="1913"/>
      <c r="CA231" s="1913"/>
      <c r="CB231" s="1913"/>
      <c r="CC231" s="1913"/>
      <c r="CD231" s="1913"/>
      <c r="CE231" s="1912"/>
      <c r="CF231" s="1912"/>
      <c r="CG231" s="1912"/>
      <c r="CH231" s="1912"/>
      <c r="CI231" s="1913"/>
      <c r="CJ231" s="1913"/>
      <c r="CK231" s="1913"/>
      <c r="CL231" s="1913"/>
      <c r="CM231" s="1913"/>
      <c r="CN231" s="1913"/>
      <c r="CO231" s="1913"/>
      <c r="CP231" s="1913"/>
      <c r="CQ231" s="1913"/>
      <c r="CR231" s="1913"/>
      <c r="CS231" s="1913"/>
      <c r="CT231" s="1912"/>
      <c r="CU231" s="1912"/>
      <c r="CV231" s="1912"/>
      <c r="CW231" s="1912"/>
      <c r="CX231" s="1913"/>
      <c r="CY231" s="1913"/>
      <c r="CZ231" s="1913"/>
      <c r="DA231" s="1913"/>
      <c r="DB231" s="1914"/>
      <c r="DC231" s="1913"/>
      <c r="DD231" s="1913"/>
      <c r="DE231" s="1913"/>
    </row>
    <row r="232" spans="2:112" hidden="1" outlineLevel="1" x14ac:dyDescent="0.25">
      <c r="B232" s="1913"/>
      <c r="D232" s="1949" t="str">
        <f>C218</f>
        <v>802300_2019_12_</v>
      </c>
      <c r="E232" s="1949" t="str">
        <f>E218</f>
        <v>Heat Pump Water Heater w/ 98% Efficiency 14.7-29.3 kW (50 to 100 MBH)</v>
      </c>
      <c r="F232" s="1340">
        <v>0.98</v>
      </c>
      <c r="G232" s="1334">
        <v>4</v>
      </c>
      <c r="H232" s="1335">
        <f>558*I232</f>
        <v>389059.7149286035</v>
      </c>
      <c r="I232" s="1336">
        <v>697.2396324885367</v>
      </c>
      <c r="J232" s="1321">
        <v>8.33</v>
      </c>
      <c r="K232" s="1337">
        <v>125</v>
      </c>
      <c r="L232" s="1338">
        <v>57.898000000000003</v>
      </c>
      <c r="M232" s="1339">
        <f>((((1-1/G232)*H232*J232*(K232-L232)*1)*1*0.53*3)/(O232*3412))*1</f>
        <v>27144.88863115534</v>
      </c>
      <c r="N232" s="1339">
        <f>((((1-1/G232)*H232*J232*(K232-L232)*1)*Q232*0.43)/(P232*3412))*S232</f>
        <v>23357.95162372143</v>
      </c>
      <c r="O232" s="1327">
        <v>2.8</v>
      </c>
      <c r="P232" s="1319">
        <v>0.88</v>
      </c>
      <c r="Q232" s="1327">
        <v>1</v>
      </c>
      <c r="R232" s="1334">
        <v>1</v>
      </c>
      <c r="S232" s="1334">
        <v>1</v>
      </c>
      <c r="T232" s="1947"/>
      <c r="U232" s="1947"/>
      <c r="V232" s="1913"/>
      <c r="W232" s="1913"/>
      <c r="X232" s="1913"/>
      <c r="Y232" s="1913"/>
      <c r="Z232" s="1913"/>
      <c r="AA232" s="1913"/>
      <c r="AB232" s="1913"/>
      <c r="AC232" s="1913"/>
      <c r="AD232" s="1913"/>
      <c r="AE232" s="1913"/>
      <c r="AF232" s="1913"/>
      <c r="AG232" s="1913"/>
      <c r="AH232" s="1913"/>
      <c r="AI232" s="1913"/>
      <c r="AJ232" s="1913"/>
      <c r="AK232" s="1913"/>
      <c r="AL232" s="1913"/>
      <c r="AM232" s="1913"/>
      <c r="AN232" s="1913"/>
      <c r="AO232" s="1913"/>
      <c r="AP232" s="1913"/>
      <c r="AQ232" s="1913"/>
      <c r="AR232" s="1913"/>
      <c r="AS232" s="1913"/>
      <c r="AT232" s="1913"/>
      <c r="AU232" s="1913"/>
      <c r="AV232" s="1913"/>
      <c r="AW232" s="1913"/>
      <c r="AX232" s="1913"/>
      <c r="AY232" s="1913"/>
      <c r="AZ232" s="1913"/>
      <c r="BA232" s="1913"/>
      <c r="BB232" s="1913"/>
      <c r="BC232" s="1913"/>
      <c r="BD232" s="1913"/>
      <c r="BE232" s="1913"/>
      <c r="BF232" s="1913"/>
      <c r="BG232" s="1913"/>
      <c r="BH232" s="1913"/>
      <c r="BI232" s="1913"/>
      <c r="BJ232" s="1913"/>
      <c r="BK232" s="1913"/>
      <c r="BL232" s="1913"/>
      <c r="BM232" s="1913"/>
      <c r="BN232" s="1913"/>
      <c r="BO232" s="1913"/>
      <c r="BP232" s="1913"/>
      <c r="BQ232" s="1913"/>
      <c r="BR232" s="1913"/>
      <c r="BS232" s="1913"/>
      <c r="BT232" s="1913"/>
      <c r="BU232" s="1913"/>
      <c r="BV232" s="1913"/>
      <c r="BW232" s="1913"/>
      <c r="BX232" s="1913"/>
      <c r="BY232" s="1913"/>
      <c r="BZ232" s="1913"/>
      <c r="CA232" s="1913"/>
      <c r="CB232" s="1913"/>
      <c r="CC232" s="1913"/>
      <c r="CD232" s="1913"/>
      <c r="CE232" s="1912"/>
      <c r="CF232" s="1912"/>
      <c r="CG232" s="1912"/>
      <c r="CH232" s="1912"/>
      <c r="CI232" s="1913"/>
      <c r="CJ232" s="1913"/>
      <c r="CK232" s="1913"/>
      <c r="CL232" s="1913"/>
      <c r="CM232" s="1913"/>
      <c r="CN232" s="1913"/>
      <c r="CO232" s="1913"/>
      <c r="CP232" s="1913"/>
      <c r="CQ232" s="1913"/>
      <c r="CR232" s="1913"/>
      <c r="CS232" s="1913"/>
      <c r="CT232" s="1912"/>
      <c r="CU232" s="1912"/>
      <c r="CV232" s="1912"/>
      <c r="CW232" s="1912"/>
      <c r="CX232" s="1913"/>
      <c r="CY232" s="1913"/>
      <c r="CZ232" s="1913"/>
      <c r="DA232" s="1913"/>
      <c r="DB232" s="1914"/>
      <c r="DC232" s="1913"/>
      <c r="DD232" s="1913"/>
      <c r="DE232" s="1913"/>
      <c r="DF232" s="1913"/>
    </row>
    <row r="233" spans="2:112" hidden="1" outlineLevel="1" x14ac:dyDescent="0.25">
      <c r="B233" s="1913"/>
      <c r="D233" s="1949" t="str">
        <f>C219</f>
        <v>802350_2019_12_</v>
      </c>
      <c r="E233" s="1949" t="str">
        <f>E219</f>
        <v>Heat Pump Water Heater w/ 98% Efficiency 29.4-87.9 kW (100 to 300 MBH)</v>
      </c>
      <c r="F233" s="1340">
        <v>0.98</v>
      </c>
      <c r="G233" s="1334">
        <v>4</v>
      </c>
      <c r="H233" s="1335">
        <f>558*I233</f>
        <v>1037499.9291594848</v>
      </c>
      <c r="I233" s="1336">
        <v>1859.3188694614423</v>
      </c>
      <c r="J233" s="1321">
        <v>8.33</v>
      </c>
      <c r="K233" s="1337">
        <v>125</v>
      </c>
      <c r="L233" s="1338">
        <v>57.898000000000003</v>
      </c>
      <c r="M233" s="1339">
        <f>((((1-1/G233)*H233*J233*(K233-L233)*1)*1*0.53*3)/(O233*3412))*1</f>
        <v>72386.882915991271</v>
      </c>
      <c r="N233" s="1339">
        <f>((((1-1/G233)*H233*J233*(K233-L233)*1)*Q233*0.43)/(P233*3412))*S233</f>
        <v>62288.312629254913</v>
      </c>
      <c r="O233" s="1327">
        <v>2.8</v>
      </c>
      <c r="P233" s="1319">
        <v>0.88</v>
      </c>
      <c r="Q233" s="1327">
        <v>1</v>
      </c>
      <c r="R233" s="1334">
        <v>1</v>
      </c>
      <c r="S233" s="1334">
        <v>1</v>
      </c>
      <c r="T233" s="1947"/>
      <c r="U233" s="1947"/>
      <c r="V233" s="1913"/>
      <c r="W233" s="1913"/>
      <c r="X233" s="1913"/>
      <c r="Y233" s="1913"/>
      <c r="Z233" s="1913"/>
      <c r="AA233" s="1913"/>
      <c r="AB233" s="1913"/>
      <c r="AC233" s="1913"/>
      <c r="AD233" s="1913"/>
      <c r="AE233" s="1913"/>
      <c r="AF233" s="1913"/>
      <c r="AG233" s="1913"/>
      <c r="AH233" s="1913"/>
      <c r="AI233" s="1913"/>
      <c r="AJ233" s="1913"/>
      <c r="AK233" s="1913"/>
      <c r="AL233" s="1913"/>
      <c r="AM233" s="1913"/>
      <c r="AN233" s="1913"/>
      <c r="AO233" s="1913"/>
      <c r="AP233" s="1913"/>
      <c r="AQ233" s="1913"/>
      <c r="AR233" s="1913"/>
      <c r="AS233" s="1913"/>
      <c r="AT233" s="1913"/>
      <c r="AU233" s="1913"/>
      <c r="AV233" s="1913"/>
      <c r="AW233" s="1913"/>
      <c r="AX233" s="1913"/>
      <c r="AY233" s="1913"/>
      <c r="AZ233" s="1913"/>
      <c r="BA233" s="1913"/>
      <c r="BB233" s="1913"/>
      <c r="BC233" s="1913"/>
      <c r="BD233" s="1913"/>
      <c r="BE233" s="1913"/>
      <c r="BF233" s="1913"/>
      <c r="BG233" s="1913"/>
      <c r="BH233" s="1913"/>
      <c r="BI233" s="1913"/>
      <c r="BJ233" s="1913"/>
      <c r="BK233" s="1913"/>
      <c r="BL233" s="1913"/>
      <c r="BM233" s="1913"/>
      <c r="BN233" s="1913"/>
      <c r="BO233" s="1913"/>
      <c r="BP233" s="1913"/>
      <c r="BQ233" s="1913"/>
      <c r="BR233" s="1913"/>
      <c r="BS233" s="1913"/>
      <c r="BT233" s="1913"/>
      <c r="BU233" s="1913"/>
      <c r="BV233" s="1913"/>
      <c r="BW233" s="1913"/>
      <c r="BX233" s="1913"/>
      <c r="BY233" s="1913"/>
      <c r="BZ233" s="1913"/>
      <c r="CA233" s="1913"/>
      <c r="CB233" s="1913"/>
      <c r="CC233" s="1913"/>
      <c r="CD233" s="1913"/>
      <c r="CE233" s="1912"/>
      <c r="CF233" s="1912"/>
      <c r="CG233" s="1912"/>
      <c r="CH233" s="1912"/>
      <c r="CI233" s="1913"/>
      <c r="CJ233" s="1913"/>
      <c r="CK233" s="1913"/>
      <c r="CL233" s="1913"/>
      <c r="CM233" s="1913"/>
      <c r="CN233" s="1913"/>
      <c r="CO233" s="1913"/>
      <c r="CP233" s="1913"/>
      <c r="CQ233" s="1913"/>
      <c r="CR233" s="1913"/>
      <c r="CS233" s="1913"/>
      <c r="CT233" s="1912"/>
      <c r="CU233" s="1912"/>
      <c r="CV233" s="1912"/>
      <c r="CW233" s="1912"/>
      <c r="CX233" s="1913"/>
      <c r="CY233" s="1913"/>
      <c r="CZ233" s="1913"/>
      <c r="DA233" s="1913"/>
      <c r="DB233" s="1914"/>
      <c r="DC233" s="1913"/>
      <c r="DD233" s="1913"/>
      <c r="DE233" s="1913"/>
      <c r="DF233" s="1913"/>
    </row>
    <row r="234" spans="2:112" hidden="1" outlineLevel="1" x14ac:dyDescent="0.25">
      <c r="B234" s="1913"/>
      <c r="D234" s="1949" t="str">
        <f>C220</f>
        <v>802400_2019_12_</v>
      </c>
      <c r="E234" s="1949" t="str">
        <f>E220</f>
        <v>Heat Pump Water Heater w/ 98% Efficiency 88-146.5 kW (300 to 500 MBH)</v>
      </c>
      <c r="F234" s="1340">
        <v>0.98</v>
      </c>
      <c r="G234" s="1334">
        <v>4</v>
      </c>
      <c r="H234" s="1335">
        <f>558*I234</f>
        <v>2074992.5023024278</v>
      </c>
      <c r="I234" s="1336">
        <v>3718.6245560975408</v>
      </c>
      <c r="J234" s="1321">
        <v>8.33</v>
      </c>
      <c r="K234" s="1337">
        <v>125</v>
      </c>
      <c r="L234" s="1338">
        <v>57.898000000000003</v>
      </c>
      <c r="M234" s="1339">
        <f>((((1-1/G234)*H234*J234*(K234-L234)*1)*1*0.53*3)/(O234*3412))*1</f>
        <v>144773.25259907221</v>
      </c>
      <c r="N234" s="1339">
        <f>((((1-1/G234)*H234*J234*(K234-L234)*1)*Q234*0.43)/(P234*3412))*S234</f>
        <v>124576.1836258454</v>
      </c>
      <c r="O234" s="1327">
        <v>2.8</v>
      </c>
      <c r="P234" s="1319">
        <v>0.88</v>
      </c>
      <c r="Q234" s="1327">
        <v>1</v>
      </c>
      <c r="R234" s="1334">
        <v>1</v>
      </c>
      <c r="S234" s="1334">
        <v>1</v>
      </c>
      <c r="T234" s="1947"/>
      <c r="U234" s="1947"/>
      <c r="V234" s="1913"/>
      <c r="W234" s="1913"/>
      <c r="X234" s="1913"/>
      <c r="Y234" s="1913"/>
      <c r="Z234" s="1913"/>
      <c r="AA234" s="1913"/>
      <c r="AB234" s="1913"/>
      <c r="AC234" s="1913"/>
      <c r="AD234" s="1913"/>
      <c r="AE234" s="1913"/>
      <c r="AF234" s="1913"/>
      <c r="AG234" s="1913"/>
      <c r="AH234" s="1913"/>
      <c r="AI234" s="1913"/>
      <c r="AJ234" s="1913"/>
      <c r="AK234" s="1913"/>
      <c r="AL234" s="1913"/>
      <c r="AM234" s="1913"/>
      <c r="AN234" s="1913"/>
      <c r="AO234" s="1913"/>
      <c r="AP234" s="1913"/>
      <c r="AQ234" s="1913"/>
      <c r="AR234" s="1913"/>
      <c r="AS234" s="1913"/>
      <c r="AT234" s="1913"/>
      <c r="AU234" s="1913"/>
      <c r="AV234" s="1913"/>
      <c r="AW234" s="1913"/>
      <c r="AX234" s="1913"/>
      <c r="AY234" s="1913"/>
      <c r="AZ234" s="1913"/>
      <c r="BA234" s="1913"/>
      <c r="BB234" s="1913"/>
      <c r="BC234" s="1913"/>
      <c r="BD234" s="1913"/>
      <c r="BE234" s="1913"/>
      <c r="BF234" s="1913"/>
      <c r="BG234" s="1913"/>
      <c r="BH234" s="1913"/>
      <c r="BI234" s="1913"/>
      <c r="BJ234" s="1913"/>
      <c r="BK234" s="1913"/>
      <c r="BL234" s="1913"/>
      <c r="BM234" s="1913"/>
      <c r="BN234" s="1913"/>
      <c r="BO234" s="1913"/>
      <c r="BP234" s="1913"/>
      <c r="BQ234" s="1913"/>
      <c r="BR234" s="1913"/>
      <c r="BS234" s="1913"/>
      <c r="BT234" s="1913"/>
      <c r="BU234" s="1913"/>
      <c r="BV234" s="1913"/>
      <c r="BW234" s="1913"/>
      <c r="BX234" s="1913"/>
      <c r="BY234" s="1913"/>
      <c r="BZ234" s="1913"/>
      <c r="CA234" s="1913"/>
      <c r="CB234" s="1913"/>
      <c r="CC234" s="1913"/>
      <c r="CD234" s="1913"/>
      <c r="CE234" s="1912"/>
      <c r="CF234" s="1912"/>
      <c r="CG234" s="1912"/>
      <c r="CH234" s="1912"/>
      <c r="CI234" s="1913"/>
      <c r="CJ234" s="1913"/>
      <c r="CK234" s="1913"/>
      <c r="CL234" s="1913"/>
      <c r="CM234" s="1913"/>
      <c r="CN234" s="1913"/>
      <c r="CO234" s="1913"/>
      <c r="CP234" s="1913"/>
      <c r="CQ234" s="1913"/>
      <c r="CR234" s="1913"/>
      <c r="CS234" s="1913"/>
      <c r="CT234" s="1912"/>
      <c r="CU234" s="1912"/>
      <c r="CV234" s="1912"/>
      <c r="CW234" s="1912"/>
      <c r="CX234" s="1913"/>
      <c r="CY234" s="1913"/>
      <c r="CZ234" s="1913"/>
      <c r="DA234" s="1913"/>
      <c r="DB234" s="1914"/>
      <c r="DC234" s="1913"/>
      <c r="DD234" s="1913"/>
      <c r="DE234" s="1913"/>
      <c r="DF234" s="1913"/>
    </row>
    <row r="235" spans="2:112" hidden="1" outlineLevel="1" x14ac:dyDescent="0.25">
      <c r="B235" s="1913"/>
      <c r="D235" s="1949" t="str">
        <f>C221</f>
        <v>802450_2019_12_</v>
      </c>
      <c r="E235" s="1949" t="str">
        <f>E221</f>
        <v>Heat Pump Water Heater w/ 98% Efficiency &gt;146.6 kW (above 500 MBH)</v>
      </c>
      <c r="F235" s="1340">
        <v>0.98</v>
      </c>
      <c r="G235" s="1334">
        <v>4</v>
      </c>
      <c r="H235" s="1335">
        <f>558*I235</f>
        <v>3112492.431461913</v>
      </c>
      <c r="I235" s="1336">
        <v>5577.943425558984</v>
      </c>
      <c r="J235" s="1321">
        <v>8.33</v>
      </c>
      <c r="K235" s="1337">
        <v>125</v>
      </c>
      <c r="L235" s="1338">
        <v>57.898000000000003</v>
      </c>
      <c r="M235" s="1339">
        <f>((((1-1/G235)*H235*J235*(K235-L235)*1)*1*0.53*3)/(O235*3412))*1</f>
        <v>217160.13551506354</v>
      </c>
      <c r="N235" s="1339">
        <f>((((1-1/G235)*H235*J235*(K235-L235)*1)*Q235*0.43)/(P235*3412))*S235</f>
        <v>186864.49625510038</v>
      </c>
      <c r="O235" s="1327">
        <v>2.8</v>
      </c>
      <c r="P235" s="1319">
        <v>0.88</v>
      </c>
      <c r="Q235" s="1327">
        <v>1</v>
      </c>
      <c r="R235" s="1334">
        <v>1</v>
      </c>
      <c r="S235" s="1334">
        <v>1</v>
      </c>
      <c r="T235" s="1947"/>
      <c r="U235" s="1947"/>
      <c r="V235" s="1913"/>
      <c r="W235" s="1913"/>
      <c r="X235" s="1913"/>
      <c r="Y235" s="1913"/>
      <c r="Z235" s="1913"/>
      <c r="AA235" s="1913"/>
      <c r="AB235" s="1913"/>
      <c r="AC235" s="1913"/>
      <c r="AD235" s="1913"/>
      <c r="AE235" s="1913"/>
      <c r="AF235" s="1913"/>
      <c r="AG235" s="1913"/>
      <c r="AH235" s="1913"/>
      <c r="AI235" s="1913"/>
      <c r="AJ235" s="1913"/>
      <c r="AK235" s="1913"/>
      <c r="AL235" s="1913"/>
      <c r="AM235" s="1913"/>
      <c r="AN235" s="1913"/>
      <c r="AO235" s="1913"/>
      <c r="AP235" s="1913"/>
      <c r="AQ235" s="1913"/>
      <c r="AR235" s="1913"/>
      <c r="AS235" s="1913"/>
      <c r="AT235" s="1913"/>
      <c r="AU235" s="1913"/>
      <c r="AV235" s="1913"/>
      <c r="AW235" s="1913"/>
      <c r="AX235" s="1913"/>
      <c r="AY235" s="1913"/>
      <c r="AZ235" s="1913"/>
      <c r="BA235" s="1913"/>
      <c r="BB235" s="1913"/>
      <c r="BC235" s="1913"/>
      <c r="BD235" s="1913"/>
      <c r="BE235" s="1913"/>
      <c r="BF235" s="1913"/>
      <c r="BG235" s="1913"/>
      <c r="BH235" s="1913"/>
      <c r="BI235" s="1913"/>
      <c r="BJ235" s="1913"/>
      <c r="BK235" s="1913"/>
      <c r="BL235" s="1913"/>
      <c r="BM235" s="1913"/>
      <c r="BN235" s="1913"/>
      <c r="BO235" s="1913"/>
      <c r="BP235" s="1913"/>
      <c r="BQ235" s="1913"/>
      <c r="BR235" s="1913"/>
      <c r="BS235" s="1913"/>
      <c r="BT235" s="1913"/>
      <c r="BU235" s="1913"/>
      <c r="BV235" s="1913"/>
      <c r="BW235" s="1913"/>
      <c r="BX235" s="1913"/>
      <c r="BY235" s="1913"/>
      <c r="BZ235" s="1913"/>
      <c r="CA235" s="1913"/>
      <c r="CB235" s="1913"/>
      <c r="CC235" s="1913"/>
      <c r="CD235" s="1913"/>
      <c r="CE235" s="1912"/>
      <c r="CF235" s="1912"/>
      <c r="CG235" s="1912"/>
      <c r="CH235" s="1912"/>
      <c r="CI235" s="1913"/>
      <c r="CJ235" s="1913"/>
      <c r="CK235" s="1913"/>
      <c r="CL235" s="1913"/>
      <c r="CM235" s="1913"/>
      <c r="CN235" s="1913"/>
      <c r="CO235" s="1913"/>
      <c r="CP235" s="1913"/>
      <c r="CQ235" s="1913"/>
      <c r="CR235" s="1913"/>
      <c r="CS235" s="1913"/>
      <c r="CT235" s="1912"/>
      <c r="CU235" s="1912"/>
      <c r="CV235" s="1912"/>
      <c r="CW235" s="1912"/>
      <c r="CX235" s="1913"/>
      <c r="CY235" s="1913"/>
      <c r="CZ235" s="1913"/>
      <c r="DA235" s="1913"/>
      <c r="DB235" s="1914"/>
      <c r="DC235" s="1913"/>
      <c r="DD235" s="1913"/>
      <c r="DE235" s="1913"/>
      <c r="DF235" s="1913"/>
    </row>
    <row r="236" spans="2:112" collapsed="1" x14ac:dyDescent="0.25">
      <c r="B236" s="1913"/>
      <c r="D236" s="1948"/>
      <c r="E236" s="1947"/>
      <c r="F236" s="1947"/>
      <c r="G236" s="1950"/>
      <c r="H236" s="1951"/>
      <c r="I236" s="1947"/>
      <c r="J236" s="1947"/>
      <c r="K236" s="1947"/>
      <c r="L236" s="1947"/>
      <c r="M236" s="1947"/>
      <c r="N236" s="1342"/>
      <c r="O236" s="1342"/>
      <c r="P236" s="1342"/>
      <c r="Q236" s="1342"/>
      <c r="R236" s="1342"/>
      <c r="S236" s="1947"/>
      <c r="T236" s="1947"/>
      <c r="U236" s="1947"/>
      <c r="V236" s="1913"/>
      <c r="W236" s="1913"/>
      <c r="X236" s="1913"/>
      <c r="Y236" s="1913"/>
      <c r="Z236" s="1913"/>
      <c r="AA236" s="1913"/>
      <c r="AB236" s="1913"/>
      <c r="AC236" s="1913"/>
      <c r="AD236" s="1913"/>
      <c r="AE236" s="1913"/>
      <c r="AF236" s="1913"/>
      <c r="AG236" s="1913"/>
      <c r="AH236" s="1913"/>
      <c r="AI236" s="1913"/>
      <c r="AJ236" s="1913"/>
      <c r="AK236" s="1913"/>
      <c r="AL236" s="1913"/>
      <c r="AM236" s="1913"/>
      <c r="AN236" s="1913"/>
      <c r="AO236" s="1913"/>
      <c r="AP236" s="1913"/>
      <c r="AQ236" s="1913"/>
      <c r="AR236" s="1913"/>
      <c r="AS236" s="1913"/>
      <c r="AT236" s="1913"/>
      <c r="AU236" s="1913"/>
      <c r="AV236" s="1913"/>
      <c r="AW236" s="1913"/>
      <c r="AX236" s="1913"/>
      <c r="AY236" s="1913"/>
      <c r="AZ236" s="1913"/>
      <c r="BA236" s="1913"/>
      <c r="BB236" s="1913"/>
      <c r="BC236" s="1913"/>
      <c r="BD236" s="1913"/>
      <c r="BE236" s="1913"/>
      <c r="BF236" s="1913"/>
      <c r="BG236" s="1913"/>
      <c r="BH236" s="1913"/>
      <c r="BI236" s="1913"/>
      <c r="BJ236" s="1913"/>
      <c r="BK236" s="1913"/>
      <c r="BL236" s="1913"/>
      <c r="BM236" s="1913"/>
      <c r="BN236" s="1913"/>
      <c r="BO236" s="1913"/>
      <c r="BP236" s="1913"/>
      <c r="BQ236" s="1913"/>
      <c r="BR236" s="1913"/>
      <c r="BS236" s="1913"/>
      <c r="BT236" s="1913"/>
      <c r="BU236" s="1913"/>
      <c r="BV236" s="1913"/>
      <c r="BW236" s="1913"/>
      <c r="BX236" s="1913"/>
      <c r="BY236" s="1913"/>
      <c r="BZ236" s="1913"/>
      <c r="CA236" s="1913"/>
      <c r="CB236" s="1913"/>
      <c r="CC236" s="1913"/>
      <c r="CD236" s="1913"/>
      <c r="CE236" s="1912"/>
      <c r="CF236" s="1912"/>
      <c r="CG236" s="1912"/>
      <c r="CH236" s="1912"/>
      <c r="CI236" s="1913"/>
      <c r="CJ236" s="1913"/>
      <c r="CK236" s="1913"/>
      <c r="CL236" s="1913"/>
      <c r="CM236" s="1913"/>
      <c r="CN236" s="1913"/>
      <c r="CO236" s="1913"/>
      <c r="CP236" s="1913"/>
      <c r="CQ236" s="1913"/>
      <c r="CR236" s="1913"/>
      <c r="CS236" s="1913"/>
      <c r="CT236" s="1912"/>
      <c r="CU236" s="1912"/>
      <c r="CV236" s="1912"/>
      <c r="CW236" s="1912"/>
      <c r="CX236" s="1913"/>
      <c r="CY236" s="1913"/>
      <c r="CZ236" s="1913"/>
      <c r="DA236" s="1913"/>
      <c r="DB236" s="1914"/>
      <c r="DC236" s="1913"/>
      <c r="DD236" s="1913"/>
      <c r="DE236" s="1913"/>
      <c r="DF236" s="1913"/>
    </row>
    <row r="237" spans="2:112" x14ac:dyDescent="0.25">
      <c r="B237" s="1913"/>
      <c r="D237" s="1948"/>
      <c r="E237" s="1947"/>
      <c r="F237" s="1947"/>
      <c r="G237" s="1950"/>
      <c r="H237" s="1951"/>
      <c r="I237" s="1947"/>
      <c r="J237" s="1947"/>
      <c r="K237" s="1947"/>
      <c r="L237" s="1947"/>
      <c r="M237" s="1947"/>
      <c r="N237" s="1317"/>
      <c r="O237" s="1317"/>
      <c r="P237" s="1317"/>
      <c r="Q237" s="1317"/>
      <c r="R237" s="1317"/>
      <c r="S237" s="1947"/>
      <c r="T237" s="1947"/>
      <c r="U237" s="1947"/>
      <c r="V237" s="1913"/>
      <c r="W237" s="1913"/>
      <c r="X237" s="1913"/>
      <c r="Y237" s="1913"/>
      <c r="Z237" s="1913"/>
      <c r="AA237" s="1913"/>
      <c r="AB237" s="1913"/>
      <c r="AC237" s="1913"/>
      <c r="AD237" s="1913"/>
      <c r="AE237" s="1913"/>
      <c r="AF237" s="1913"/>
      <c r="AG237" s="1913"/>
      <c r="AH237" s="1913"/>
      <c r="AI237" s="1913"/>
      <c r="AJ237" s="1913"/>
      <c r="AK237" s="1913"/>
      <c r="AL237" s="1913"/>
      <c r="AM237" s="1913"/>
      <c r="AN237" s="1913"/>
      <c r="AO237" s="1913"/>
      <c r="AP237" s="1913"/>
      <c r="AQ237" s="1913"/>
      <c r="AR237" s="1913"/>
      <c r="AS237" s="1913"/>
      <c r="AT237" s="1913"/>
      <c r="AU237" s="1913"/>
      <c r="AV237" s="1913"/>
      <c r="AW237" s="1913"/>
      <c r="AX237" s="1913"/>
      <c r="AY237" s="1913"/>
      <c r="AZ237" s="1913"/>
      <c r="BA237" s="1913"/>
      <c r="BB237" s="1913"/>
      <c r="BC237" s="1913"/>
      <c r="BD237" s="1913"/>
      <c r="BE237" s="1913"/>
      <c r="BF237" s="1913"/>
      <c r="BG237" s="1913"/>
      <c r="BH237" s="1913"/>
      <c r="BI237" s="1913"/>
      <c r="BJ237" s="1913"/>
      <c r="BK237" s="1913"/>
      <c r="BL237" s="1913"/>
      <c r="BM237" s="1913"/>
      <c r="BN237" s="1913"/>
      <c r="BO237" s="1913"/>
      <c r="BP237" s="1913"/>
      <c r="BQ237" s="1913"/>
      <c r="BR237" s="1913"/>
      <c r="BS237" s="1913"/>
      <c r="BT237" s="1913"/>
      <c r="BU237" s="1913"/>
      <c r="BV237" s="1913"/>
      <c r="BW237" s="1913"/>
      <c r="BX237" s="1913"/>
      <c r="BY237" s="1913"/>
      <c r="BZ237" s="1913"/>
      <c r="CA237" s="1913"/>
      <c r="CB237" s="1913"/>
      <c r="CC237" s="1913"/>
      <c r="CD237" s="1913"/>
      <c r="CE237" s="1912"/>
      <c r="CF237" s="1912"/>
      <c r="CG237" s="1912"/>
      <c r="CH237" s="1912"/>
      <c r="CI237" s="1913"/>
      <c r="CJ237" s="1913"/>
      <c r="CK237" s="1913"/>
      <c r="CL237" s="1913"/>
      <c r="CM237" s="1913"/>
      <c r="CN237" s="1913"/>
      <c r="CO237" s="1913"/>
      <c r="CP237" s="1913"/>
      <c r="CQ237" s="1913"/>
      <c r="CR237" s="1913"/>
      <c r="CS237" s="1913"/>
      <c r="CT237" s="1912"/>
      <c r="CU237" s="1912"/>
      <c r="CV237" s="1912"/>
      <c r="CW237" s="1912"/>
      <c r="CX237" s="1913"/>
      <c r="CY237" s="1913"/>
      <c r="CZ237" s="1913"/>
      <c r="DA237" s="1913"/>
      <c r="DB237" s="1914"/>
      <c r="DC237" s="1913"/>
      <c r="DD237" s="1913"/>
      <c r="DE237" s="1913"/>
      <c r="DF237" s="1913"/>
    </row>
    <row r="238" spans="2:112" s="43" customFormat="1" x14ac:dyDescent="0.25">
      <c r="B238" s="4352" t="s">
        <v>2670</v>
      </c>
      <c r="C238" s="4353"/>
      <c r="D238" s="4353"/>
      <c r="E238" s="4353"/>
      <c r="F238" s="4353"/>
      <c r="G238" s="4353"/>
      <c r="H238" s="4353"/>
      <c r="I238" s="4354"/>
      <c r="J238" s="4354"/>
      <c r="K238" s="4354"/>
      <c r="L238" s="4354"/>
      <c r="M238" s="3655"/>
      <c r="N238" s="3655"/>
      <c r="O238" s="3656"/>
      <c r="P238" s="1917"/>
      <c r="Q238" s="1917"/>
      <c r="R238" s="1917"/>
      <c r="S238" s="1917"/>
      <c r="T238" s="1917"/>
      <c r="U238" s="1917"/>
      <c r="V238" s="2900" t="str">
        <f>B238</f>
        <v>Heat Pump Pool Heater</v>
      </c>
      <c r="W238" s="2901"/>
      <c r="X238" s="2901"/>
      <c r="Y238" s="2901"/>
      <c r="Z238" s="2901"/>
      <c r="AA238" s="2901"/>
      <c r="AB238" s="2901"/>
      <c r="AC238" s="2901"/>
      <c r="AD238" s="2901"/>
      <c r="AE238" s="2901"/>
      <c r="AF238" s="2901"/>
      <c r="AG238" s="2901"/>
      <c r="AH238" s="2901"/>
      <c r="AI238" s="2985"/>
      <c r="AJ238" s="1913"/>
      <c r="AK238" s="1913"/>
      <c r="AL238" s="1913"/>
      <c r="AM238" s="1913"/>
      <c r="AN238" s="1913"/>
      <c r="AO238" s="1913"/>
      <c r="AP238" s="1913"/>
      <c r="AQ238" s="1913"/>
      <c r="AR238" s="1913"/>
      <c r="AS238" s="1913"/>
      <c r="AT238" s="1913"/>
      <c r="AU238" s="1913"/>
      <c r="AV238" s="1917"/>
      <c r="AW238" s="1917"/>
      <c r="AX238" s="1917"/>
      <c r="AY238" s="1917"/>
      <c r="AZ238" s="1917"/>
      <c r="BA238" s="1917"/>
      <c r="BB238" s="1917"/>
      <c r="BC238" s="1917"/>
      <c r="BD238" s="1917"/>
      <c r="BE238" s="1917"/>
      <c r="BF238" s="1917"/>
      <c r="BG238" s="1917"/>
      <c r="BH238" s="1917"/>
      <c r="BI238" s="1917"/>
      <c r="BJ238" s="1917"/>
      <c r="BK238" s="1917"/>
      <c r="BL238" s="1917"/>
      <c r="BM238" s="1917"/>
      <c r="BN238" s="1917"/>
      <c r="BO238" s="1917"/>
      <c r="BP238" s="1917"/>
      <c r="BQ238" s="1917"/>
      <c r="BR238" s="1917"/>
      <c r="BS238" s="1917"/>
      <c r="BT238" s="1917"/>
      <c r="BU238" s="1917"/>
      <c r="BV238" s="1917"/>
      <c r="BW238" s="1917"/>
      <c r="BX238" s="1917"/>
      <c r="BY238" s="1917"/>
      <c r="BZ238" s="1917"/>
      <c r="CA238" s="1917"/>
      <c r="CB238" s="1917"/>
      <c r="CC238" s="1917"/>
      <c r="CD238" s="1917"/>
      <c r="CE238" s="1917"/>
      <c r="CF238" s="1917"/>
      <c r="CG238" s="1917"/>
      <c r="CH238" s="1917"/>
      <c r="CI238" s="1917"/>
      <c r="CJ238" s="1917"/>
      <c r="CK238" s="1917"/>
      <c r="CL238" s="1917"/>
      <c r="CM238" s="1917"/>
      <c r="CN238" s="1917"/>
      <c r="CO238" s="1917"/>
      <c r="CP238" s="1917"/>
      <c r="CQ238" s="1917"/>
      <c r="CR238" s="1917"/>
      <c r="CS238" s="1917"/>
      <c r="CT238" s="1917"/>
      <c r="CU238" s="1917"/>
      <c r="CV238" s="1917"/>
      <c r="CW238" s="1917"/>
      <c r="CX238" s="1917"/>
      <c r="CY238" s="1917"/>
      <c r="CZ238" s="1917"/>
      <c r="DA238" s="1917"/>
      <c r="DB238" s="73"/>
      <c r="DC238" s="1917"/>
      <c r="DD238" s="1917"/>
      <c r="DE238" s="1917"/>
      <c r="DF238" s="1917"/>
      <c r="DG238" s="1917"/>
      <c r="DH238" s="1917"/>
    </row>
    <row r="239" spans="2:112" x14ac:dyDescent="0.25">
      <c r="B239" s="1913"/>
      <c r="D239" s="1282"/>
      <c r="E239" s="1948"/>
      <c r="F239" s="1948"/>
      <c r="G239" s="1948"/>
      <c r="H239" s="1283"/>
      <c r="I239" s="1948"/>
      <c r="J239" s="1948"/>
      <c r="K239" s="1948"/>
      <c r="L239" s="1948"/>
      <c r="M239" s="1947"/>
      <c r="N239" s="1317"/>
      <c r="O239" s="1317"/>
      <c r="P239" s="1343"/>
      <c r="Q239" s="1343"/>
      <c r="R239" s="1343"/>
      <c r="S239" s="1948"/>
      <c r="T239" s="1948"/>
      <c r="U239" s="1948"/>
      <c r="V239" s="1912"/>
      <c r="W239" s="1912"/>
      <c r="X239" s="1912"/>
      <c r="Y239" s="1912"/>
      <c r="Z239" s="1912"/>
      <c r="AA239" s="1912"/>
      <c r="AB239" s="1912"/>
      <c r="AC239" s="1912"/>
      <c r="AD239" s="1912"/>
      <c r="AE239" s="1912"/>
      <c r="AF239" s="1912"/>
      <c r="AG239" s="1912"/>
      <c r="AH239" s="1912"/>
      <c r="AI239" s="1912"/>
      <c r="AJ239" s="1916"/>
      <c r="AK239" s="1916"/>
      <c r="AL239" s="1916"/>
      <c r="AM239" s="1916"/>
      <c r="AN239" s="1916"/>
      <c r="AO239" s="1916"/>
      <c r="AP239" s="1916"/>
      <c r="AQ239" s="1916"/>
      <c r="AR239" s="1916"/>
      <c r="AS239" s="1916"/>
      <c r="AT239" s="1916"/>
      <c r="AU239" s="1916"/>
      <c r="AV239" s="1913"/>
      <c r="AW239" s="1913"/>
      <c r="AX239" s="1913"/>
      <c r="AY239" s="1913"/>
      <c r="AZ239" s="1913"/>
      <c r="BA239" s="1913"/>
      <c r="BB239" s="1913"/>
      <c r="BC239" s="1913"/>
      <c r="BD239" s="1913"/>
      <c r="BE239" s="1913"/>
      <c r="BF239" s="1913"/>
      <c r="BG239" s="1913"/>
      <c r="BH239" s="1913"/>
      <c r="BI239" s="1913"/>
      <c r="BJ239" s="1913"/>
      <c r="BK239" s="1913"/>
      <c r="BL239" s="1913"/>
      <c r="BM239" s="1913"/>
      <c r="BN239" s="1913"/>
      <c r="BO239" s="1913"/>
      <c r="BP239" s="1913"/>
      <c r="BQ239" s="1913"/>
      <c r="BR239" s="1913"/>
      <c r="BS239" s="1913"/>
      <c r="BT239" s="1913"/>
      <c r="BU239" s="1913"/>
      <c r="BV239" s="1913"/>
      <c r="BW239" s="1913"/>
      <c r="BX239" s="1913"/>
      <c r="BY239" s="1913"/>
      <c r="BZ239" s="1913"/>
      <c r="CA239" s="1913"/>
      <c r="CB239" s="1913"/>
      <c r="CC239" s="1913"/>
      <c r="CD239" s="1913"/>
      <c r="CE239" s="1912"/>
      <c r="CF239" s="1912"/>
      <c r="CG239" s="1912"/>
      <c r="CH239" s="1912"/>
      <c r="CI239" s="1913"/>
      <c r="CJ239" s="1913"/>
      <c r="CK239" s="1913"/>
      <c r="CL239" s="1913"/>
      <c r="CM239" s="1913"/>
      <c r="CN239" s="1913"/>
      <c r="CO239" s="1913"/>
      <c r="CP239" s="1913"/>
      <c r="CQ239" s="1913"/>
      <c r="CR239" s="1913"/>
      <c r="CS239" s="1913"/>
      <c r="CT239" s="1912"/>
      <c r="CU239" s="1912"/>
      <c r="CV239" s="1912"/>
      <c r="CW239" s="1912"/>
      <c r="CX239" s="1913"/>
      <c r="CY239" s="1913"/>
      <c r="CZ239" s="1913"/>
      <c r="DA239" s="1913"/>
      <c r="DB239" s="1914"/>
      <c r="DC239" s="1913"/>
      <c r="DD239" s="1913"/>
      <c r="DE239" s="1913"/>
      <c r="DF239" s="1913"/>
    </row>
    <row r="240" spans="2:112" s="44" customFormat="1" ht="30" x14ac:dyDescent="0.25">
      <c r="B240" s="45"/>
      <c r="C240" s="46" t="s">
        <v>27</v>
      </c>
      <c r="D240" s="3009" t="s">
        <v>28</v>
      </c>
      <c r="E240" s="3009" t="s">
        <v>29</v>
      </c>
      <c r="F240" s="3009" t="s">
        <v>30</v>
      </c>
      <c r="G240" s="3009" t="s">
        <v>175</v>
      </c>
      <c r="H240" s="3009" t="s">
        <v>176</v>
      </c>
      <c r="I240" s="3009" t="s">
        <v>31</v>
      </c>
      <c r="J240" s="3009" t="s">
        <v>180</v>
      </c>
      <c r="K240" s="3009" t="s">
        <v>2671</v>
      </c>
      <c r="L240" s="46" t="s">
        <v>43</v>
      </c>
      <c r="M240" s="1947"/>
      <c r="N240" s="1947"/>
      <c r="O240" s="1947"/>
      <c r="P240" s="1284"/>
      <c r="Q240" s="1284"/>
      <c r="R240" s="1284"/>
      <c r="S240" s="1284"/>
      <c r="T240" s="1284"/>
      <c r="U240" s="1284"/>
      <c r="V240" s="1918" t="s">
        <v>44</v>
      </c>
      <c r="W240" s="1919">
        <f>$W$8</f>
        <v>43252</v>
      </c>
      <c r="X240" s="1919">
        <f>$X$8</f>
        <v>43465</v>
      </c>
      <c r="Y240" s="1919">
        <f>$Y$8</f>
        <v>43800</v>
      </c>
      <c r="Z240" s="1919">
        <f>$Z$8</f>
        <v>43862</v>
      </c>
      <c r="AA240" s="1919">
        <f>$AA$8</f>
        <v>44013</v>
      </c>
      <c r="AB240" s="1919">
        <v>44166</v>
      </c>
      <c r="AC240" s="1919">
        <f>$AC$8</f>
        <v>44531</v>
      </c>
      <c r="AD240" s="1919" t="str">
        <f>$AD$8</f>
        <v>-</v>
      </c>
      <c r="AE240" s="1919" t="str">
        <f>$AE$8</f>
        <v>-</v>
      </c>
      <c r="AF240" s="1919" t="str">
        <f>$AF$8</f>
        <v>-</v>
      </c>
      <c r="AG240" s="1919" t="str">
        <f>$AG$8</f>
        <v>-</v>
      </c>
      <c r="AH240" s="1912"/>
      <c r="AI240" s="1918" t="s">
        <v>44</v>
      </c>
      <c r="AJ240" s="1919">
        <v>43252</v>
      </c>
      <c r="AK240" s="1919">
        <f>$X$8</f>
        <v>43465</v>
      </c>
      <c r="AL240" s="1919">
        <f>$Y$8</f>
        <v>43800</v>
      </c>
      <c r="AM240" s="1919">
        <f>$Z$8</f>
        <v>43862</v>
      </c>
      <c r="AN240" s="1919">
        <f>$AA$8</f>
        <v>44013</v>
      </c>
      <c r="AO240" s="1919">
        <f>$AB$8</f>
        <v>44166</v>
      </c>
      <c r="AP240" s="1919">
        <f>$AC$8</f>
        <v>44531</v>
      </c>
      <c r="AQ240" s="1919" t="str">
        <f>$AD$8</f>
        <v>-</v>
      </c>
      <c r="AR240" s="1919" t="str">
        <f>$AE$8</f>
        <v>-</v>
      </c>
      <c r="AS240" s="1919" t="str">
        <f>$AF$8</f>
        <v>-</v>
      </c>
      <c r="AT240" s="1915"/>
      <c r="AU240" s="1918" t="s">
        <v>44</v>
      </c>
      <c r="AV240" s="1919">
        <v>43252</v>
      </c>
      <c r="AW240" s="1919">
        <f>$X$8</f>
        <v>43465</v>
      </c>
      <c r="AX240" s="1919">
        <f>$Y$8</f>
        <v>43800</v>
      </c>
      <c r="AY240" s="1919">
        <f>$Z$8</f>
        <v>43862</v>
      </c>
      <c r="AZ240" s="1919">
        <f>$AA$8</f>
        <v>44013</v>
      </c>
      <c r="BA240" s="1919">
        <v>44166</v>
      </c>
      <c r="BB240" s="1919">
        <f>$AC$8</f>
        <v>44531</v>
      </c>
      <c r="BC240" s="1919" t="str">
        <f>$AD$8</f>
        <v>-</v>
      </c>
      <c r="BD240" s="1919" t="str">
        <f>$AE$8</f>
        <v>-</v>
      </c>
      <c r="BE240" s="1919" t="str">
        <f>$AF$8</f>
        <v>-</v>
      </c>
      <c r="DB240" s="1920" t="str">
        <f>$DB$8</f>
        <v>TRC (2020)</v>
      </c>
      <c r="DC240" s="1935" t="str">
        <f>$DC$8</f>
        <v>Benefit Lookup</v>
      </c>
      <c r="DD240" s="1935" t="str">
        <f>$DD$8</f>
        <v>Benefits (2019 $)</v>
      </c>
      <c r="DE240" s="1935" t="str">
        <f>$DE$8</f>
        <v>Incremental Cost (2019 $)</v>
      </c>
    </row>
    <row r="241" spans="2:112" x14ac:dyDescent="0.25">
      <c r="B241" s="1913"/>
      <c r="C241" s="2439" t="s">
        <v>2672</v>
      </c>
      <c r="D241" s="1285" t="s">
        <v>2497</v>
      </c>
      <c r="E241" s="1304" t="s">
        <v>2673</v>
      </c>
      <c r="F241" s="1941">
        <f>ROUND(F252*(1/H252-1/I252),2)</f>
        <v>35272.879999999997</v>
      </c>
      <c r="G241" s="1286" t="s">
        <v>2649</v>
      </c>
      <c r="H241" s="1287">
        <f>VLOOKUP(G241,'CP FACTORS'!$A$26:$B$38,2,FALSE)</f>
        <v>1.811545E-4</v>
      </c>
      <c r="I241" s="1305">
        <f>ROUND(H241*F241,6)</f>
        <v>6.3898409999999997</v>
      </c>
      <c r="J241" s="1344">
        <v>15</v>
      </c>
      <c r="K241" s="1306">
        <v>1000</v>
      </c>
      <c r="L241" s="1288" t="s">
        <v>184</v>
      </c>
      <c r="M241" s="3158"/>
      <c r="N241" s="3158"/>
      <c r="O241" s="3158"/>
      <c r="P241" s="1947"/>
      <c r="Q241" s="1947"/>
      <c r="R241" s="1947"/>
      <c r="S241" s="1947"/>
      <c r="T241" s="1947"/>
      <c r="U241" s="1947"/>
      <c r="V241" s="3038" t="s">
        <v>30</v>
      </c>
      <c r="W241" s="79">
        <v>35272.879999999997</v>
      </c>
      <c r="X241" s="129">
        <v>35272.879999999997</v>
      </c>
      <c r="Y241" s="129">
        <v>35272.879999999997</v>
      </c>
      <c r="Z241" s="129">
        <v>35272.879999999997</v>
      </c>
      <c r="AA241" s="129">
        <v>35272.879999999997</v>
      </c>
      <c r="AB241" s="1983">
        <v>35272.879999999997</v>
      </c>
      <c r="AC241" s="3110">
        <v>35272.879999999997</v>
      </c>
      <c r="AD241" s="2078"/>
      <c r="AE241" s="2078"/>
      <c r="AF241" s="2078"/>
      <c r="AG241" s="2078"/>
      <c r="AH241" s="2079"/>
      <c r="AI241" s="3038" t="s">
        <v>180</v>
      </c>
      <c r="AJ241" s="64">
        <v>15</v>
      </c>
      <c r="AK241" s="64">
        <v>15</v>
      </c>
      <c r="AL241" s="64">
        <v>15</v>
      </c>
      <c r="AM241" s="64">
        <v>15</v>
      </c>
      <c r="AN241" s="64">
        <v>15</v>
      </c>
      <c r="AO241" s="2070">
        <v>15</v>
      </c>
      <c r="AP241" s="2070">
        <v>15</v>
      </c>
      <c r="AQ241" s="2078"/>
      <c r="AR241" s="2078"/>
      <c r="AS241" s="2078"/>
      <c r="AT241" s="1915"/>
      <c r="AU241" s="3038" t="str">
        <f>K240</f>
        <v>Inc. Cost (per unit)</v>
      </c>
      <c r="AV241" s="2081">
        <v>1000</v>
      </c>
      <c r="AW241" s="2081">
        <v>1000</v>
      </c>
      <c r="AX241" s="2081">
        <v>1000</v>
      </c>
      <c r="AY241" s="2081">
        <v>1000</v>
      </c>
      <c r="AZ241" s="2081">
        <v>1000</v>
      </c>
      <c r="BA241" s="2082">
        <v>1000</v>
      </c>
      <c r="BB241" s="2082">
        <v>1000</v>
      </c>
      <c r="BC241" s="2078"/>
      <c r="BD241" s="2078"/>
      <c r="BE241" s="2078"/>
      <c r="BF241" s="1915"/>
      <c r="BG241" s="1915"/>
      <c r="BH241" s="1915"/>
      <c r="BI241" s="1915"/>
      <c r="BJ241" s="1913"/>
      <c r="BK241" s="1913"/>
      <c r="BL241" s="1913"/>
      <c r="BM241" s="1913"/>
      <c r="BN241" s="1913"/>
      <c r="BO241" s="1913"/>
      <c r="BP241" s="1913"/>
      <c r="BQ241" s="1913"/>
      <c r="BR241" s="1913"/>
      <c r="BS241" s="1913"/>
      <c r="BT241" s="1913"/>
      <c r="BU241" s="1913"/>
      <c r="BV241" s="1913"/>
      <c r="BW241" s="1913"/>
      <c r="BX241" s="1913"/>
      <c r="BY241" s="1913"/>
      <c r="BZ241" s="1913"/>
      <c r="CA241" s="1913"/>
      <c r="CB241" s="1913"/>
      <c r="CC241" s="1913"/>
      <c r="CD241" s="1913"/>
      <c r="CE241" s="1912"/>
      <c r="CF241" s="1912"/>
      <c r="CG241" s="1912"/>
      <c r="CH241" s="1912"/>
      <c r="CI241" s="1913"/>
      <c r="CJ241" s="1913"/>
      <c r="CK241" s="1913"/>
      <c r="CL241" s="1913"/>
      <c r="CM241" s="1913"/>
      <c r="CN241" s="1913"/>
      <c r="CO241" s="1913"/>
      <c r="CP241" s="1913"/>
      <c r="CQ241" s="1913"/>
      <c r="CR241" s="1913"/>
      <c r="CS241" s="1913"/>
      <c r="CT241" s="1912"/>
      <c r="CU241" s="1912"/>
      <c r="CV241" s="1912"/>
      <c r="CW241" s="1912"/>
      <c r="CX241" s="1913"/>
      <c r="CY241" s="1913"/>
      <c r="CZ241" s="1913"/>
      <c r="DA241" s="1913"/>
      <c r="DB241" s="1927">
        <f>(DD241)/(DE241)</f>
        <v>23.62874831985712</v>
      </c>
      <c r="DC241" s="2981" t="str">
        <f>CONCATENATE(G241," ",J241," Year EUL")</f>
        <v>Water Heating BUS 15 Year EUL</v>
      </c>
      <c r="DD241" s="69">
        <f>(INDEX('Avoided Cost Benefits'!$C$4:$C$857,MATCH(DC241,'Avoided Cost Benefits'!$A$4:$A$857,0)))*F241</f>
        <v>22301.791712937345</v>
      </c>
      <c r="DE241" s="1928">
        <f>K241/(1.0595^(2020-2019))</f>
        <v>943.84143463898056</v>
      </c>
      <c r="DF241" s="1913"/>
    </row>
    <row r="242" spans="2:112" x14ac:dyDescent="0.25">
      <c r="B242" s="1913"/>
      <c r="C242" s="2439" t="s">
        <v>2674</v>
      </c>
      <c r="D242" s="1285" t="s">
        <v>2497</v>
      </c>
      <c r="E242" s="1304" t="s">
        <v>2675</v>
      </c>
      <c r="F242" s="1941">
        <f>ROUND(F253*(1/H253-1/I253),2)</f>
        <v>6206.88</v>
      </c>
      <c r="G242" s="1286" t="s">
        <v>2649</v>
      </c>
      <c r="H242" s="1287">
        <f>VLOOKUP(G242,'CP FACTORS'!$A$26:$B$38,2,FALSE)</f>
        <v>1.811545E-4</v>
      </c>
      <c r="I242" s="1305">
        <f>ROUND(H242*F242,6)</f>
        <v>1.124404</v>
      </c>
      <c r="J242" s="1344">
        <v>15</v>
      </c>
      <c r="K242" s="1306">
        <v>1000</v>
      </c>
      <c r="L242" s="1288" t="s">
        <v>184</v>
      </c>
      <c r="M242" s="3158"/>
      <c r="N242" s="3158"/>
      <c r="O242" s="3158"/>
      <c r="P242" s="1947"/>
      <c r="Q242" s="1947"/>
      <c r="R242" s="1947"/>
      <c r="S242" s="1947"/>
      <c r="T242" s="1947"/>
      <c r="U242" s="1947"/>
      <c r="V242" s="3038" t="s">
        <v>30</v>
      </c>
      <c r="W242" s="79">
        <v>6206.880000000001</v>
      </c>
      <c r="X242" s="129">
        <v>6206.880000000001</v>
      </c>
      <c r="Y242" s="129">
        <v>6206.880000000001</v>
      </c>
      <c r="Z242" s="129">
        <v>6206.880000000001</v>
      </c>
      <c r="AA242" s="129">
        <v>6206.880000000001</v>
      </c>
      <c r="AB242" s="1983">
        <v>6206.88</v>
      </c>
      <c r="AC242" s="3110">
        <v>6206.88</v>
      </c>
      <c r="AD242" s="2078"/>
      <c r="AE242" s="2078"/>
      <c r="AF242" s="2078"/>
      <c r="AG242" s="2078"/>
      <c r="AH242" s="2079"/>
      <c r="AI242" s="3038" t="s">
        <v>180</v>
      </c>
      <c r="AJ242" s="64">
        <v>15</v>
      </c>
      <c r="AK242" s="64">
        <v>15</v>
      </c>
      <c r="AL242" s="64">
        <v>15</v>
      </c>
      <c r="AM242" s="64">
        <v>15</v>
      </c>
      <c r="AN242" s="64">
        <v>15</v>
      </c>
      <c r="AO242" s="2070">
        <v>15</v>
      </c>
      <c r="AP242" s="2070">
        <v>15</v>
      </c>
      <c r="AQ242" s="2078"/>
      <c r="AR242" s="2078"/>
      <c r="AS242" s="2078"/>
      <c r="AT242" s="1915"/>
      <c r="AU242" s="3038" t="str">
        <f>AU241</f>
        <v>Inc. Cost (per unit)</v>
      </c>
      <c r="AV242" s="2081">
        <v>1000</v>
      </c>
      <c r="AW242" s="2081">
        <v>1000</v>
      </c>
      <c r="AX242" s="2081">
        <v>1000</v>
      </c>
      <c r="AY242" s="2081">
        <v>1000</v>
      </c>
      <c r="AZ242" s="2081">
        <v>1000</v>
      </c>
      <c r="BA242" s="2082">
        <v>1000</v>
      </c>
      <c r="BB242" s="2082">
        <v>1000</v>
      </c>
      <c r="BC242" s="2078"/>
      <c r="BD242" s="2078"/>
      <c r="BE242" s="2078"/>
      <c r="BF242" s="1915"/>
      <c r="BG242" s="1915"/>
      <c r="BH242" s="1915"/>
      <c r="BI242" s="1915"/>
      <c r="BJ242" s="1913"/>
      <c r="BK242" s="1913"/>
      <c r="BL242" s="1913"/>
      <c r="BM242" s="1913"/>
      <c r="BN242" s="1913"/>
      <c r="BO242" s="1913"/>
      <c r="BP242" s="1913"/>
      <c r="BQ242" s="1913"/>
      <c r="BR242" s="1913"/>
      <c r="BS242" s="1913"/>
      <c r="BT242" s="1913"/>
      <c r="BU242" s="1913"/>
      <c r="BV242" s="1913"/>
      <c r="BW242" s="1913"/>
      <c r="BX242" s="1913"/>
      <c r="BY242" s="1913"/>
      <c r="BZ242" s="1913"/>
      <c r="CA242" s="1913"/>
      <c r="CB242" s="1913"/>
      <c r="CC242" s="1913"/>
      <c r="CD242" s="1913"/>
      <c r="CE242" s="1912"/>
      <c r="CF242" s="1912"/>
      <c r="CG242" s="1912"/>
      <c r="CH242" s="1912"/>
      <c r="CI242" s="1913"/>
      <c r="CJ242" s="1913"/>
      <c r="CK242" s="1913"/>
      <c r="CL242" s="1913"/>
      <c r="CM242" s="1913"/>
      <c r="CN242" s="1913"/>
      <c r="CO242" s="1913"/>
      <c r="CP242" s="1913"/>
      <c r="CQ242" s="1913"/>
      <c r="CR242" s="1913"/>
      <c r="CS242" s="1913"/>
      <c r="CT242" s="1912"/>
      <c r="CU242" s="1912"/>
      <c r="CV242" s="1912"/>
      <c r="CW242" s="1912"/>
      <c r="CX242" s="1913"/>
      <c r="CY242" s="1913"/>
      <c r="CZ242" s="1913"/>
      <c r="DA242" s="1913"/>
      <c r="DB242" s="53">
        <f>(DD242)/(DE242)</f>
        <v>4.1578914273956302</v>
      </c>
      <c r="DC242" s="1930" t="str">
        <f>CONCATENATE(G242," ",J242," Year EUL")</f>
        <v>Water Heating BUS 15 Year EUL</v>
      </c>
      <c r="DD242" s="71">
        <f>(INDEX('Avoided Cost Benefits'!$C$4:$C$857,MATCH(DC242,'Avoided Cost Benefits'!$A$4:$A$857,0)))*F242</f>
        <v>3924.3902099062102</v>
      </c>
      <c r="DE242" s="1932">
        <f>K242/(1.0595^(2020-2019))</f>
        <v>943.84143463898056</v>
      </c>
      <c r="DF242" s="1913"/>
    </row>
    <row r="243" spans="2:112" hidden="1" outlineLevel="1" x14ac:dyDescent="0.25">
      <c r="B243" s="1913"/>
      <c r="D243" s="1948"/>
      <c r="E243" s="1948"/>
      <c r="F243" s="1948"/>
      <c r="G243" s="1948"/>
      <c r="H243" s="1295"/>
      <c r="I243" s="1948"/>
      <c r="J243" s="1948"/>
      <c r="K243" s="1948"/>
      <c r="L243" s="1947"/>
      <c r="M243" s="3158"/>
      <c r="N243" s="3158"/>
      <c r="O243" s="3158"/>
      <c r="P243" s="1947"/>
      <c r="Q243" s="1947"/>
      <c r="R243" s="1947"/>
      <c r="S243" s="1947"/>
      <c r="T243" s="1947"/>
      <c r="U243" s="1947"/>
      <c r="V243" s="1915"/>
      <c r="W243" s="1915"/>
      <c r="X243" s="1915"/>
      <c r="Y243" s="1915"/>
      <c r="Z243" s="1915"/>
      <c r="AA243" s="1915"/>
      <c r="AB243" s="1915"/>
      <c r="AC243" s="1915"/>
      <c r="AD243" s="1915"/>
      <c r="AE243" s="1915"/>
      <c r="AF243" s="1915"/>
      <c r="AG243" s="1915"/>
      <c r="AH243" s="1915"/>
      <c r="AI243" s="1915"/>
      <c r="AJ243" s="1915"/>
      <c r="AK243" s="1915"/>
      <c r="AL243" s="1915"/>
      <c r="AM243" s="1915"/>
      <c r="AN243" s="1915"/>
      <c r="AO243" s="1915"/>
      <c r="AP243" s="1915"/>
      <c r="AQ243" s="1915"/>
      <c r="AR243" s="1915"/>
      <c r="AS243" s="1915"/>
      <c r="AT243" s="1915"/>
      <c r="AU243" s="1915"/>
      <c r="AV243" s="1915"/>
      <c r="AW243" s="1915"/>
      <c r="AX243" s="1915"/>
      <c r="AY243" s="1915"/>
      <c r="AZ243" s="1915"/>
      <c r="BA243" s="1915"/>
      <c r="BB243" s="1915"/>
      <c r="BC243" s="1915"/>
      <c r="BD243" s="1915"/>
      <c r="BE243" s="1915"/>
      <c r="BF243" s="1915"/>
      <c r="BG243" s="1915"/>
      <c r="BH243" s="1915"/>
      <c r="BI243" s="1915"/>
      <c r="BJ243" s="1913"/>
      <c r="BK243" s="1913"/>
      <c r="BL243" s="1913"/>
      <c r="BM243" s="1913"/>
      <c r="BN243" s="1913"/>
      <c r="BO243" s="1913"/>
      <c r="BP243" s="1913"/>
      <c r="BQ243" s="1913"/>
      <c r="BR243" s="1913"/>
      <c r="BS243" s="1913"/>
      <c r="BT243" s="1913"/>
      <c r="BU243" s="1913"/>
      <c r="BV243" s="1913"/>
      <c r="BW243" s="1913"/>
      <c r="BX243" s="1913"/>
      <c r="BY243" s="1913"/>
      <c r="BZ243" s="1913"/>
      <c r="CA243" s="1913"/>
      <c r="CB243" s="1913"/>
      <c r="CC243" s="1913"/>
      <c r="CD243" s="1913"/>
      <c r="CE243" s="1912"/>
      <c r="CF243" s="1912"/>
      <c r="CG243" s="1912"/>
      <c r="CH243" s="1912"/>
      <c r="CI243" s="1913"/>
      <c r="CJ243" s="1913"/>
      <c r="CK243" s="1913"/>
      <c r="CL243" s="1913"/>
      <c r="CM243" s="1913"/>
      <c r="CN243" s="1913"/>
      <c r="CO243" s="1913"/>
      <c r="CP243" s="1913"/>
      <c r="CQ243" s="1913"/>
      <c r="CR243" s="1913"/>
      <c r="CS243" s="1913"/>
      <c r="CT243" s="1912"/>
      <c r="CU243" s="1912"/>
      <c r="CV243" s="1912"/>
      <c r="CW243" s="1912"/>
      <c r="CX243" s="1913"/>
      <c r="CY243" s="1913"/>
      <c r="CZ243" s="1913"/>
      <c r="DA243" s="1913"/>
      <c r="DB243" s="1914"/>
      <c r="DC243" s="1913"/>
      <c r="DD243" s="1913"/>
      <c r="DE243" s="1913"/>
      <c r="DF243" s="1913"/>
    </row>
    <row r="244" spans="2:112" hidden="1" outlineLevel="1" x14ac:dyDescent="0.25">
      <c r="B244" s="1913"/>
      <c r="D244" s="1948" t="s">
        <v>2540</v>
      </c>
      <c r="E244" s="1948"/>
      <c r="F244" s="1948"/>
      <c r="G244" s="1948"/>
      <c r="H244" s="1295"/>
      <c r="I244" s="1948"/>
      <c r="J244" s="1948"/>
      <c r="K244" s="1948"/>
      <c r="L244" s="1947"/>
      <c r="M244" s="3158"/>
      <c r="N244" s="3158"/>
      <c r="O244" s="3158"/>
      <c r="P244" s="1947"/>
      <c r="Q244" s="1947"/>
      <c r="R244" s="1947"/>
      <c r="S244" s="1947"/>
      <c r="T244" s="1947"/>
      <c r="U244" s="1947"/>
      <c r="V244" s="1915"/>
      <c r="W244" s="1915"/>
      <c r="X244" s="1915"/>
      <c r="Y244" s="1915"/>
      <c r="Z244" s="1915"/>
      <c r="AA244" s="1915"/>
      <c r="AB244" s="1915"/>
      <c r="AC244" s="1915"/>
      <c r="AD244" s="1915"/>
      <c r="AE244" s="1915"/>
      <c r="AF244" s="1915"/>
      <c r="AG244" s="1915"/>
      <c r="AH244" s="1915"/>
      <c r="AI244" s="1915"/>
      <c r="AJ244" s="1915"/>
      <c r="AK244" s="1915"/>
      <c r="AL244" s="1915"/>
      <c r="AM244" s="1915"/>
      <c r="AN244" s="1915"/>
      <c r="AO244" s="1915"/>
      <c r="AP244" s="1915"/>
      <c r="AQ244" s="1915"/>
      <c r="AR244" s="1915"/>
      <c r="AS244" s="1915"/>
      <c r="AT244" s="1915"/>
      <c r="AU244" s="1915"/>
      <c r="AV244" s="1915"/>
      <c r="AW244" s="1915"/>
      <c r="AX244" s="1915"/>
      <c r="AY244" s="1915"/>
      <c r="AZ244" s="1915"/>
      <c r="BA244" s="1915"/>
      <c r="BB244" s="1915"/>
      <c r="BC244" s="1915"/>
      <c r="BD244" s="1915"/>
      <c r="BE244" s="1915"/>
      <c r="BF244" s="1915"/>
      <c r="BG244" s="1915"/>
      <c r="BH244" s="1915"/>
      <c r="BI244" s="1915"/>
      <c r="BJ244" s="1913"/>
      <c r="BK244" s="1913"/>
      <c r="BL244" s="1913"/>
      <c r="BM244" s="1913"/>
      <c r="BN244" s="1913"/>
      <c r="BO244" s="1913"/>
      <c r="BP244" s="1913"/>
      <c r="BQ244" s="1913"/>
      <c r="BR244" s="1913"/>
      <c r="BS244" s="1913"/>
      <c r="BT244" s="1913"/>
      <c r="BU244" s="1913"/>
      <c r="BV244" s="1913"/>
      <c r="BW244" s="1913"/>
      <c r="BX244" s="1913"/>
      <c r="BY244" s="1913"/>
      <c r="BZ244" s="1913"/>
      <c r="CA244" s="1913"/>
      <c r="CB244" s="1913"/>
      <c r="CC244" s="1913"/>
      <c r="CD244" s="1913"/>
      <c r="CE244" s="1912"/>
      <c r="CF244" s="1912"/>
      <c r="CG244" s="1912"/>
      <c r="CH244" s="1912"/>
      <c r="CI244" s="1913"/>
      <c r="CJ244" s="1913"/>
      <c r="CK244" s="1913"/>
      <c r="CL244" s="1913"/>
      <c r="CM244" s="1913"/>
      <c r="CN244" s="1913"/>
      <c r="CO244" s="1913"/>
      <c r="CP244" s="1913"/>
      <c r="CQ244" s="1913"/>
      <c r="CR244" s="1913"/>
      <c r="CS244" s="1913"/>
      <c r="CT244" s="1912"/>
      <c r="CU244" s="1912"/>
      <c r="CV244" s="1912"/>
      <c r="CW244" s="1912"/>
      <c r="CX244" s="1913"/>
      <c r="CY244" s="1913"/>
      <c r="CZ244" s="1913"/>
      <c r="DA244" s="1913"/>
      <c r="DB244" s="1914"/>
      <c r="DC244" s="1913"/>
      <c r="DD244" s="1913"/>
      <c r="DE244" s="1913"/>
      <c r="DF244" s="1913"/>
    </row>
    <row r="245" spans="2:112" hidden="1" outlineLevel="1" x14ac:dyDescent="0.25">
      <c r="B245" s="1913"/>
      <c r="D245" s="1296"/>
      <c r="E245" s="1947"/>
      <c r="F245" s="1345" t="s">
        <v>2676</v>
      </c>
      <c r="G245" s="1317"/>
      <c r="H245" s="1345" t="s">
        <v>2677</v>
      </c>
      <c r="I245" s="1947"/>
      <c r="J245" s="1947"/>
      <c r="K245" s="1947"/>
      <c r="L245" s="1947"/>
      <c r="M245" s="3158"/>
      <c r="N245" s="3158"/>
      <c r="O245" s="3158"/>
      <c r="P245" s="1947"/>
      <c r="Q245" s="1947"/>
      <c r="R245" s="1947"/>
      <c r="S245" s="1947"/>
      <c r="T245" s="1947"/>
      <c r="U245" s="1947"/>
      <c r="V245" s="1915"/>
      <c r="W245" s="1915"/>
      <c r="X245" s="1915"/>
      <c r="Y245" s="1915"/>
      <c r="Z245" s="1915"/>
      <c r="AA245" s="1915"/>
      <c r="AB245" s="1915"/>
      <c r="AC245" s="1915"/>
      <c r="AD245" s="1915"/>
      <c r="AE245" s="1915"/>
      <c r="AF245" s="1915"/>
      <c r="AG245" s="1915"/>
      <c r="AH245" s="1915"/>
      <c r="AI245" s="1915"/>
      <c r="AJ245" s="1915"/>
      <c r="AK245" s="1915"/>
      <c r="AL245" s="1915"/>
      <c r="AM245" s="1915"/>
      <c r="AN245" s="1915"/>
      <c r="AO245" s="1915"/>
      <c r="AP245" s="1915"/>
      <c r="AQ245" s="1915"/>
      <c r="AR245" s="1915"/>
      <c r="AS245" s="1915"/>
      <c r="AT245" s="1915"/>
      <c r="AU245" s="1915"/>
      <c r="AV245" s="1915"/>
      <c r="AW245" s="1915"/>
      <c r="AX245" s="1915"/>
      <c r="AY245" s="1915"/>
      <c r="AZ245" s="1915"/>
      <c r="BA245" s="1915"/>
      <c r="BB245" s="1915"/>
      <c r="BC245" s="1915"/>
      <c r="BD245" s="1915"/>
      <c r="BE245" s="1915"/>
      <c r="BF245" s="1915"/>
      <c r="BG245" s="1915"/>
      <c r="BH245" s="1915"/>
      <c r="BI245" s="1915"/>
      <c r="BJ245" s="1913"/>
      <c r="BK245" s="1913"/>
      <c r="BL245" s="1913"/>
      <c r="BM245" s="1913"/>
      <c r="BN245" s="1913"/>
      <c r="BO245" s="1913"/>
      <c r="BP245" s="1913"/>
      <c r="BQ245" s="1913"/>
      <c r="BR245" s="1913"/>
      <c r="BS245" s="1913"/>
      <c r="BT245" s="1913"/>
      <c r="BU245" s="1913"/>
      <c r="BV245" s="1913"/>
      <c r="BW245" s="1913"/>
      <c r="BX245" s="1913"/>
      <c r="BY245" s="1913"/>
      <c r="BZ245" s="1913"/>
      <c r="CA245" s="1913"/>
      <c r="CB245" s="1913"/>
      <c r="CC245" s="1913"/>
      <c r="CD245" s="1913"/>
      <c r="CE245" s="1912"/>
      <c r="CF245" s="1912"/>
      <c r="CG245" s="1912"/>
      <c r="CH245" s="1912"/>
      <c r="CI245" s="1913"/>
      <c r="CJ245" s="1913"/>
      <c r="CK245" s="1913"/>
      <c r="CL245" s="1913"/>
      <c r="CM245" s="1913"/>
      <c r="CN245" s="1913"/>
      <c r="CO245" s="1913"/>
      <c r="CP245" s="1913"/>
      <c r="CQ245" s="1913"/>
      <c r="CR245" s="1913"/>
      <c r="CS245" s="1913"/>
      <c r="CT245" s="1912"/>
      <c r="CU245" s="1912"/>
      <c r="CV245" s="1912"/>
      <c r="CW245" s="1912"/>
      <c r="CX245" s="1913"/>
      <c r="CY245" s="1913"/>
      <c r="CZ245" s="1913"/>
      <c r="DA245" s="1913"/>
      <c r="DB245" s="1914"/>
      <c r="DC245" s="1913"/>
      <c r="DD245" s="1913"/>
      <c r="DE245" s="1913"/>
      <c r="DF245" s="1913"/>
    </row>
    <row r="246" spans="2:112" hidden="1" outlineLevel="1" x14ac:dyDescent="0.25">
      <c r="B246" s="1913"/>
      <c r="D246" s="1296"/>
      <c r="E246" s="1947"/>
      <c r="F246" s="1947"/>
      <c r="G246" s="1317"/>
      <c r="H246" s="1318"/>
      <c r="I246" s="1947"/>
      <c r="J246" s="1947"/>
      <c r="K246" s="1947"/>
      <c r="L246" s="1947"/>
      <c r="M246" s="1947"/>
      <c r="N246" s="1947"/>
      <c r="O246" s="1947"/>
      <c r="P246" s="1947"/>
      <c r="Q246" s="1947"/>
      <c r="R246" s="1947"/>
      <c r="S246" s="1947"/>
      <c r="T246" s="1947"/>
      <c r="U246" s="1947"/>
      <c r="V246" s="1915"/>
      <c r="W246" s="1915"/>
      <c r="X246" s="1915"/>
      <c r="Y246" s="1915"/>
      <c r="Z246" s="1915"/>
      <c r="AA246" s="1915"/>
      <c r="AB246" s="1915"/>
      <c r="AC246" s="1915"/>
      <c r="AD246" s="1915"/>
      <c r="AE246" s="1915"/>
      <c r="AF246" s="1915"/>
      <c r="AG246" s="1915"/>
      <c r="AH246" s="1915"/>
      <c r="AI246" s="1915"/>
      <c r="AJ246" s="1915"/>
      <c r="AK246" s="1915"/>
      <c r="AL246" s="1915"/>
      <c r="AM246" s="1915"/>
      <c r="AN246" s="1915"/>
      <c r="AO246" s="1915"/>
      <c r="AP246" s="1915"/>
      <c r="AQ246" s="1915"/>
      <c r="AR246" s="1915"/>
      <c r="AS246" s="1915"/>
      <c r="AT246" s="1915"/>
      <c r="AU246" s="1915"/>
      <c r="AV246" s="1915"/>
      <c r="AW246" s="1915"/>
      <c r="AX246" s="1915"/>
      <c r="AY246" s="1915"/>
      <c r="AZ246" s="1915"/>
      <c r="BA246" s="1915"/>
      <c r="BB246" s="1915"/>
      <c r="BC246" s="1915"/>
      <c r="BD246" s="1915"/>
      <c r="BE246" s="1915"/>
      <c r="BF246" s="1915"/>
      <c r="BG246" s="1915"/>
      <c r="BH246" s="1915"/>
      <c r="BI246" s="1915"/>
      <c r="BJ246" s="1913"/>
      <c r="BK246" s="1913"/>
      <c r="BL246" s="1913"/>
      <c r="BM246" s="1913"/>
      <c r="BN246" s="1913"/>
      <c r="BO246" s="1913"/>
      <c r="BP246" s="1913"/>
      <c r="BQ246" s="1913"/>
      <c r="BR246" s="1913"/>
      <c r="BS246" s="1913"/>
      <c r="BT246" s="1913"/>
      <c r="BU246" s="1913"/>
      <c r="BV246" s="1913"/>
      <c r="BW246" s="1913"/>
      <c r="BX246" s="1913"/>
      <c r="BY246" s="1913"/>
      <c r="BZ246" s="1913"/>
      <c r="CA246" s="1913"/>
      <c r="CB246" s="1913"/>
      <c r="CC246" s="1913"/>
      <c r="CD246" s="1913"/>
      <c r="CE246" s="1912"/>
      <c r="CF246" s="1912"/>
      <c r="CG246" s="1912"/>
      <c r="CH246" s="1912"/>
      <c r="CI246" s="1913"/>
      <c r="CJ246" s="1913"/>
      <c r="CK246" s="1913"/>
      <c r="CL246" s="1913"/>
      <c r="CM246" s="1913"/>
      <c r="CN246" s="1913"/>
      <c r="CO246" s="1913"/>
      <c r="CP246" s="1913"/>
      <c r="CQ246" s="1913"/>
      <c r="CR246" s="1913"/>
      <c r="CS246" s="1913"/>
      <c r="CT246" s="1912"/>
      <c r="CU246" s="1912"/>
      <c r="CV246" s="1912"/>
      <c r="CW246" s="1912"/>
      <c r="CX246" s="1913"/>
      <c r="CY246" s="1913"/>
      <c r="CZ246" s="1913"/>
      <c r="DA246" s="1913"/>
      <c r="DB246" s="1914"/>
      <c r="DC246" s="1913"/>
      <c r="DD246" s="1913"/>
      <c r="DE246" s="1913"/>
      <c r="DF246" s="1913"/>
    </row>
    <row r="247" spans="2:112" hidden="1" outlineLevel="1" x14ac:dyDescent="0.25">
      <c r="B247" s="1913"/>
      <c r="D247" s="1296"/>
      <c r="E247" s="1947"/>
      <c r="F247" s="1947"/>
      <c r="G247" s="1947"/>
      <c r="H247" s="1297"/>
      <c r="I247" s="1947"/>
      <c r="J247" s="1947"/>
      <c r="K247" s="1947"/>
      <c r="L247" s="1947"/>
      <c r="M247" s="1948"/>
      <c r="N247" s="1947"/>
      <c r="O247" s="1947"/>
      <c r="P247" s="1947"/>
      <c r="Q247" s="1947"/>
      <c r="R247" s="1947"/>
      <c r="S247" s="1947"/>
      <c r="T247" s="1947"/>
      <c r="U247" s="1947"/>
      <c r="V247" s="1913"/>
      <c r="W247" s="1913"/>
      <c r="X247" s="1913"/>
      <c r="Y247" s="1913"/>
      <c r="Z247" s="1913"/>
      <c r="AA247" s="1913"/>
      <c r="AB247" s="1913"/>
      <c r="AC247" s="1913"/>
      <c r="AD247" s="1913"/>
      <c r="AE247" s="1913"/>
      <c r="AF247" s="1913"/>
      <c r="AG247" s="1913"/>
      <c r="AH247" s="1913"/>
      <c r="AI247" s="1913"/>
      <c r="AJ247" s="1913"/>
      <c r="AK247" s="1913"/>
      <c r="AL247" s="1913"/>
      <c r="AM247" s="1913"/>
      <c r="AN247" s="1913"/>
      <c r="AO247" s="1913"/>
      <c r="AP247" s="1913"/>
      <c r="AQ247" s="1913"/>
      <c r="AR247" s="1913"/>
      <c r="AS247" s="1913"/>
      <c r="AT247" s="1913"/>
      <c r="AU247" s="1913"/>
      <c r="AV247" s="1913"/>
      <c r="AW247" s="1913"/>
      <c r="AX247" s="1913"/>
      <c r="AY247" s="1913"/>
      <c r="AZ247" s="1913"/>
      <c r="BA247" s="1913"/>
      <c r="BB247" s="1913"/>
      <c r="BC247" s="1913"/>
      <c r="BD247" s="1913"/>
      <c r="BE247" s="1913"/>
      <c r="BF247" s="1913"/>
      <c r="BG247" s="1913"/>
      <c r="BH247" s="1913"/>
      <c r="BI247" s="1913"/>
      <c r="BJ247" s="1913"/>
      <c r="BK247" s="1913"/>
      <c r="BL247" s="1913"/>
      <c r="BM247" s="1913"/>
      <c r="BN247" s="1913"/>
      <c r="BO247" s="1913"/>
      <c r="BP247" s="1913"/>
      <c r="BQ247" s="1913"/>
      <c r="BR247" s="1913"/>
      <c r="BS247" s="1913"/>
      <c r="BT247" s="1913"/>
      <c r="BU247" s="1913"/>
      <c r="BV247" s="1913"/>
      <c r="BW247" s="1913"/>
      <c r="BX247" s="1913"/>
      <c r="BY247" s="1913"/>
      <c r="BZ247" s="1913"/>
      <c r="CA247" s="1913"/>
      <c r="CB247" s="1913"/>
      <c r="CC247" s="1913"/>
      <c r="CD247" s="1913"/>
      <c r="CE247" s="1912"/>
      <c r="CF247" s="1912"/>
      <c r="CG247" s="1912"/>
      <c r="CH247" s="1912"/>
      <c r="CI247" s="1913"/>
      <c r="CJ247" s="1913"/>
      <c r="CK247" s="1913"/>
      <c r="CL247" s="1913"/>
      <c r="CM247" s="1913"/>
      <c r="CN247" s="1913"/>
      <c r="CO247" s="1913"/>
      <c r="CP247" s="1913"/>
      <c r="CQ247" s="1913"/>
      <c r="CR247" s="1913"/>
      <c r="CS247" s="1913"/>
      <c r="CT247" s="1912"/>
      <c r="CU247" s="1912"/>
      <c r="CV247" s="1912"/>
      <c r="CW247" s="1912"/>
      <c r="CX247" s="1913"/>
      <c r="CY247" s="1913"/>
      <c r="CZ247" s="1913"/>
      <c r="DA247" s="1913"/>
      <c r="DB247" s="1914"/>
      <c r="DC247" s="1913"/>
      <c r="DD247" s="1913"/>
      <c r="DE247" s="1913"/>
      <c r="DF247" s="1913"/>
    </row>
    <row r="248" spans="2:112" hidden="1" outlineLevel="1" x14ac:dyDescent="0.25">
      <c r="B248" s="1913"/>
      <c r="D248" s="1296"/>
      <c r="E248" s="1947"/>
      <c r="F248" s="1947"/>
      <c r="G248" s="1947"/>
      <c r="H248" s="1297"/>
      <c r="I248" s="1947"/>
      <c r="J248" s="1947"/>
      <c r="K248" s="1947"/>
      <c r="L248" s="1947"/>
      <c r="M248" s="1948"/>
      <c r="N248" s="1947"/>
      <c r="O248" s="1947"/>
      <c r="P248" s="1947"/>
      <c r="Q248" s="1947"/>
      <c r="R248" s="1947"/>
      <c r="S248" s="1947"/>
      <c r="T248" s="1947"/>
      <c r="U248" s="1947"/>
      <c r="V248" s="1913"/>
      <c r="W248" s="1913"/>
      <c r="X248" s="1913"/>
      <c r="Y248" s="1913"/>
      <c r="Z248" s="1913"/>
      <c r="AA248" s="1913"/>
      <c r="AB248" s="1913"/>
      <c r="AC248" s="1913"/>
      <c r="AD248" s="1913"/>
      <c r="AE248" s="1913"/>
      <c r="AF248" s="1913"/>
      <c r="AG248" s="1913"/>
      <c r="AH248" s="1913"/>
      <c r="AI248" s="1913"/>
      <c r="AJ248" s="1913"/>
      <c r="AK248" s="1913"/>
      <c r="AL248" s="1913"/>
      <c r="AM248" s="1913"/>
      <c r="AN248" s="1913"/>
      <c r="AO248" s="1913"/>
      <c r="AP248" s="1913"/>
      <c r="AQ248" s="1913"/>
      <c r="AR248" s="1913"/>
      <c r="AS248" s="1913"/>
      <c r="AT248" s="1913"/>
      <c r="AU248" s="1913"/>
      <c r="AV248" s="1913"/>
      <c r="AW248" s="1913"/>
      <c r="AX248" s="1913"/>
      <c r="AY248" s="1913"/>
      <c r="AZ248" s="1913"/>
      <c r="BA248" s="1913"/>
      <c r="BB248" s="1913"/>
      <c r="BC248" s="1913"/>
      <c r="BD248" s="1913"/>
      <c r="BE248" s="1913"/>
      <c r="BF248" s="1913"/>
      <c r="BG248" s="1913"/>
      <c r="BH248" s="1913"/>
      <c r="BI248" s="1913"/>
      <c r="BJ248" s="1913"/>
      <c r="BK248" s="1913"/>
      <c r="BL248" s="1913"/>
      <c r="BM248" s="1913"/>
      <c r="BN248" s="1913"/>
      <c r="BO248" s="1913"/>
      <c r="BP248" s="1913"/>
      <c r="BQ248" s="1913"/>
      <c r="BR248" s="1913"/>
      <c r="BS248" s="1913"/>
      <c r="BT248" s="1913"/>
      <c r="BU248" s="1913"/>
      <c r="BV248" s="1913"/>
      <c r="BW248" s="1913"/>
      <c r="BX248" s="1913"/>
      <c r="BY248" s="1913"/>
      <c r="BZ248" s="1913"/>
      <c r="CA248" s="1913"/>
      <c r="CB248" s="1913"/>
      <c r="CC248" s="1913"/>
      <c r="CD248" s="1913"/>
      <c r="CE248" s="1912"/>
      <c r="CF248" s="1912"/>
      <c r="CG248" s="1912"/>
      <c r="CH248" s="1912"/>
      <c r="CI248" s="1913"/>
      <c r="CJ248" s="1913"/>
      <c r="CK248" s="1913"/>
      <c r="CL248" s="1913"/>
      <c r="CM248" s="1913"/>
      <c r="CN248" s="1913"/>
      <c r="CO248" s="1913"/>
      <c r="CP248" s="1913"/>
      <c r="CQ248" s="1913"/>
      <c r="CR248" s="1913"/>
      <c r="CS248" s="1913"/>
      <c r="CT248" s="1912"/>
      <c r="CU248" s="1912"/>
      <c r="CV248" s="1912"/>
      <c r="CW248" s="1912"/>
      <c r="CX248" s="1913"/>
      <c r="CY248" s="1913"/>
      <c r="CZ248" s="1913"/>
      <c r="DA248" s="1913"/>
      <c r="DB248" s="1914"/>
      <c r="DC248" s="1913"/>
      <c r="DD248" s="1913"/>
      <c r="DE248" s="1913"/>
      <c r="DF248" s="1913"/>
    </row>
    <row r="249" spans="2:112" hidden="1" outlineLevel="1" x14ac:dyDescent="0.25">
      <c r="B249" s="1913"/>
      <c r="D249" s="1296"/>
      <c r="E249" s="1947"/>
      <c r="F249" s="1947"/>
      <c r="G249" s="1947"/>
      <c r="H249" s="1297"/>
      <c r="I249" s="1947"/>
      <c r="J249" s="1947"/>
      <c r="K249" s="1947"/>
      <c r="L249" s="1947"/>
      <c r="M249" s="1948"/>
      <c r="N249" s="1947"/>
      <c r="O249" s="1947"/>
      <c r="P249" s="1947"/>
      <c r="Q249" s="1947"/>
      <c r="R249" s="1947"/>
      <c r="S249" s="1947"/>
      <c r="T249" s="1947"/>
      <c r="U249" s="1947"/>
      <c r="V249" s="1913"/>
      <c r="W249" s="1913"/>
      <c r="X249" s="1913"/>
      <c r="Y249" s="1913"/>
      <c r="Z249" s="1913"/>
      <c r="AA249" s="1913"/>
      <c r="AB249" s="1913"/>
      <c r="AC249" s="1913"/>
      <c r="AD249" s="1913"/>
      <c r="AE249" s="1913"/>
      <c r="AF249" s="1913"/>
      <c r="AG249" s="1913"/>
      <c r="AH249" s="1913"/>
      <c r="AI249" s="1913"/>
      <c r="AJ249" s="1913"/>
      <c r="AK249" s="1913"/>
      <c r="AL249" s="1913"/>
      <c r="AM249" s="1913"/>
      <c r="AN249" s="1913"/>
      <c r="AO249" s="1913"/>
      <c r="AP249" s="1913"/>
      <c r="AQ249" s="1913"/>
      <c r="AR249" s="1913"/>
      <c r="AS249" s="1913"/>
      <c r="AT249" s="1913"/>
      <c r="AU249" s="1913"/>
      <c r="AV249" s="1913"/>
      <c r="AW249" s="1913"/>
      <c r="AX249" s="1913"/>
      <c r="AY249" s="1913"/>
      <c r="AZ249" s="1913"/>
      <c r="BA249" s="1913"/>
      <c r="BB249" s="1913"/>
      <c r="BC249" s="1913"/>
      <c r="BD249" s="1913"/>
      <c r="BE249" s="1913"/>
      <c r="BF249" s="1913"/>
      <c r="BG249" s="1913"/>
      <c r="BH249" s="1913"/>
      <c r="BI249" s="1913"/>
      <c r="BJ249" s="1913"/>
      <c r="BK249" s="1913"/>
      <c r="BL249" s="1913"/>
      <c r="BM249" s="1913"/>
      <c r="BN249" s="1913"/>
      <c r="BO249" s="1913"/>
      <c r="BP249" s="1913"/>
      <c r="BQ249" s="1913"/>
      <c r="BR249" s="1913"/>
      <c r="BS249" s="1913"/>
      <c r="BT249" s="1913"/>
      <c r="BU249" s="1913"/>
      <c r="BV249" s="1913"/>
      <c r="BW249" s="1913"/>
      <c r="BX249" s="1913"/>
      <c r="BY249" s="1913"/>
      <c r="BZ249" s="1913"/>
      <c r="CA249" s="1913"/>
      <c r="CB249" s="1913"/>
      <c r="CC249" s="1913"/>
      <c r="CD249" s="1913"/>
      <c r="CE249" s="1912"/>
      <c r="CF249" s="1912"/>
      <c r="CG249" s="1912"/>
      <c r="CH249" s="1912"/>
      <c r="CI249" s="1913"/>
      <c r="CJ249" s="1913"/>
      <c r="CK249" s="1913"/>
      <c r="CL249" s="1913"/>
      <c r="CM249" s="1913"/>
      <c r="CN249" s="1913"/>
      <c r="CO249" s="1913"/>
      <c r="CP249" s="1913"/>
      <c r="CQ249" s="1913"/>
      <c r="CR249" s="1913"/>
      <c r="CS249" s="1913"/>
      <c r="CT249" s="1912"/>
      <c r="CU249" s="1912"/>
      <c r="CV249" s="1912"/>
      <c r="CW249" s="1912"/>
      <c r="CX249" s="1913"/>
      <c r="CY249" s="1913"/>
      <c r="CZ249" s="1913"/>
      <c r="DA249" s="1913"/>
      <c r="DB249" s="1914"/>
      <c r="DC249" s="1913"/>
      <c r="DD249" s="1913"/>
      <c r="DE249" s="1913"/>
      <c r="DF249" s="1913"/>
    </row>
    <row r="250" spans="2:112" hidden="1" outlineLevel="1" x14ac:dyDescent="0.25">
      <c r="B250" s="1913"/>
      <c r="D250" s="1296"/>
      <c r="E250" s="1947"/>
      <c r="F250" s="1947"/>
      <c r="G250" s="1947"/>
      <c r="H250" s="1297"/>
      <c r="I250" s="1947"/>
      <c r="J250" s="1947"/>
      <c r="K250" s="1947"/>
      <c r="L250" s="1947"/>
      <c r="M250" s="1947"/>
      <c r="N250" s="1947"/>
      <c r="O250" s="1947"/>
      <c r="P250" s="1947"/>
      <c r="Q250" s="1947"/>
      <c r="R250" s="1947"/>
      <c r="S250" s="1947"/>
      <c r="T250" s="1947"/>
      <c r="U250" s="1947"/>
      <c r="V250" s="1913"/>
      <c r="W250" s="1913"/>
      <c r="X250" s="1913"/>
      <c r="Y250" s="1913"/>
      <c r="Z250" s="1913"/>
      <c r="AA250" s="1913"/>
      <c r="AB250" s="1913"/>
      <c r="AC250" s="1913"/>
      <c r="AD250" s="1913"/>
      <c r="AE250" s="1913"/>
      <c r="AF250" s="1913"/>
      <c r="AG250" s="1913"/>
      <c r="AH250" s="1913"/>
      <c r="AI250" s="1913"/>
      <c r="AJ250" s="1913"/>
      <c r="AK250" s="1913"/>
      <c r="AL250" s="1913"/>
      <c r="AM250" s="1913"/>
      <c r="AN250" s="1913"/>
      <c r="AO250" s="1913"/>
      <c r="AP250" s="1913"/>
      <c r="AQ250" s="1913"/>
      <c r="AR250" s="1913"/>
      <c r="AS250" s="1913"/>
      <c r="AT250" s="1913"/>
      <c r="AU250" s="1913"/>
      <c r="AV250" s="1913"/>
      <c r="AW250" s="1913"/>
      <c r="AX250" s="1913"/>
      <c r="AY250" s="1913"/>
      <c r="AZ250" s="1913"/>
      <c r="BA250" s="1913"/>
      <c r="BB250" s="1913"/>
      <c r="BC250" s="1913"/>
      <c r="BD250" s="1913"/>
      <c r="BE250" s="1913"/>
      <c r="BF250" s="1913"/>
      <c r="BG250" s="1913"/>
      <c r="BH250" s="1913"/>
      <c r="BI250" s="1913"/>
      <c r="BJ250" s="1913"/>
      <c r="BK250" s="1913"/>
      <c r="BL250" s="1913"/>
      <c r="BM250" s="1913"/>
      <c r="BN250" s="1913"/>
      <c r="BO250" s="1913"/>
      <c r="BP250" s="1913"/>
      <c r="BQ250" s="1913"/>
      <c r="BR250" s="1913"/>
      <c r="BS250" s="1913"/>
      <c r="BT250" s="1913"/>
      <c r="BU250" s="1913"/>
      <c r="BV250" s="1913"/>
      <c r="BW250" s="1913"/>
      <c r="BX250" s="1913"/>
      <c r="BY250" s="1913"/>
      <c r="BZ250" s="1913"/>
      <c r="CA250" s="1913"/>
      <c r="CB250" s="1913"/>
      <c r="CC250" s="1913"/>
      <c r="CD250" s="1913"/>
      <c r="CE250" s="1912"/>
      <c r="CF250" s="1912"/>
      <c r="CG250" s="1912"/>
      <c r="CH250" s="1912"/>
      <c r="CI250" s="1913"/>
      <c r="CJ250" s="1913"/>
      <c r="CK250" s="1913"/>
      <c r="CL250" s="1913"/>
      <c r="CM250" s="1913"/>
      <c r="CN250" s="1913"/>
      <c r="CO250" s="1913"/>
      <c r="CP250" s="1913"/>
      <c r="CQ250" s="1913"/>
      <c r="CR250" s="1913"/>
      <c r="CS250" s="1913"/>
      <c r="CT250" s="1912"/>
      <c r="CU250" s="1912"/>
      <c r="CV250" s="1912"/>
      <c r="CW250" s="1912"/>
      <c r="CX250" s="1913"/>
      <c r="CY250" s="1913"/>
      <c r="CZ250" s="1913"/>
      <c r="DA250" s="1913"/>
      <c r="DB250" s="1914"/>
      <c r="DC250" s="1913"/>
      <c r="DD250" s="1913"/>
      <c r="DE250" s="1913"/>
      <c r="DF250" s="1913"/>
    </row>
    <row r="251" spans="2:112" s="55" customFormat="1" hidden="1" outlineLevel="1" x14ac:dyDescent="0.25">
      <c r="C251" s="151"/>
      <c r="D251" s="46" t="s">
        <v>27</v>
      </c>
      <c r="E251" s="2904" t="s">
        <v>2609</v>
      </c>
      <c r="F251" s="2904" t="s">
        <v>2678</v>
      </c>
      <c r="G251" s="2904" t="s">
        <v>2679</v>
      </c>
      <c r="H251" s="78" t="s">
        <v>2680</v>
      </c>
      <c r="I251" s="80" t="s">
        <v>2681</v>
      </c>
      <c r="J251" s="401"/>
      <c r="K251" s="401"/>
      <c r="L251" s="151"/>
      <c r="M251" s="401"/>
      <c r="N251" s="401"/>
      <c r="O251" s="401"/>
      <c r="P251" s="401"/>
      <c r="Q251" s="401"/>
      <c r="R251" s="401"/>
      <c r="S251" s="401"/>
      <c r="T251" s="401"/>
      <c r="U251" s="401"/>
      <c r="DB251" s="72"/>
    </row>
    <row r="252" spans="2:112" hidden="1" outlineLevel="1" x14ac:dyDescent="0.25">
      <c r="B252" s="1913"/>
      <c r="D252" s="1949" t="str">
        <f>C241</f>
        <v>802500_2019_12_</v>
      </c>
      <c r="E252" s="1949" t="str">
        <f>E241</f>
        <v>Pool Heater Heat Pump (Uncovered)</v>
      </c>
      <c r="F252" s="1346">
        <f>(53.075*G252)+1631.1</f>
        <v>44091.1</v>
      </c>
      <c r="G252" s="1327">
        <v>800</v>
      </c>
      <c r="H252" s="1347">
        <v>1</v>
      </c>
      <c r="I252" s="1348">
        <v>5</v>
      </c>
      <c r="J252" s="1950"/>
      <c r="K252" s="1947"/>
      <c r="L252" s="1947"/>
      <c r="M252" s="1947"/>
      <c r="N252" s="1947"/>
      <c r="O252" s="1947"/>
      <c r="P252" s="1947"/>
      <c r="Q252" s="1947"/>
      <c r="R252" s="1947"/>
      <c r="S252" s="1947"/>
      <c r="T252" s="1947"/>
      <c r="U252" s="1947"/>
      <c r="V252" s="1913"/>
      <c r="W252" s="1913"/>
      <c r="X252" s="1913"/>
      <c r="Y252" s="1913"/>
      <c r="Z252" s="1913"/>
      <c r="AA252" s="1913"/>
      <c r="AB252" s="1913"/>
      <c r="AC252" s="1913"/>
      <c r="AD252" s="1913"/>
      <c r="AE252" s="1913"/>
      <c r="AF252" s="1913"/>
      <c r="AG252" s="1913"/>
      <c r="AH252" s="1913"/>
      <c r="AI252" s="1913"/>
      <c r="AJ252" s="1913"/>
      <c r="AK252" s="1913"/>
      <c r="AL252" s="1913"/>
      <c r="AM252" s="1913"/>
      <c r="AN252" s="1913"/>
      <c r="AO252" s="1913"/>
      <c r="AP252" s="1913"/>
      <c r="AQ252" s="1913"/>
      <c r="AR252" s="1913"/>
      <c r="AS252" s="1913"/>
      <c r="AT252" s="1913"/>
      <c r="AU252" s="1913"/>
      <c r="AV252" s="1913"/>
      <c r="AW252" s="1913"/>
      <c r="AX252" s="1913"/>
      <c r="AY252" s="1913"/>
      <c r="AZ252" s="1913"/>
      <c r="BA252" s="1913"/>
      <c r="BB252" s="1913"/>
      <c r="BC252" s="1913"/>
      <c r="BD252" s="1913"/>
      <c r="BE252" s="1913"/>
      <c r="BF252" s="1913"/>
      <c r="BG252" s="1913"/>
      <c r="BH252" s="1913"/>
      <c r="BI252" s="1913"/>
      <c r="BJ252" s="1913"/>
      <c r="BK252" s="1913"/>
      <c r="BL252" s="1913"/>
      <c r="BM252" s="1913"/>
      <c r="BN252" s="1913"/>
      <c r="BO252" s="1913"/>
      <c r="BP252" s="1913"/>
      <c r="BQ252" s="1913"/>
      <c r="BR252" s="1913"/>
      <c r="BS252" s="1913"/>
      <c r="BT252" s="1913"/>
      <c r="BU252" s="1913"/>
      <c r="BV252" s="1913"/>
      <c r="BW252" s="1913"/>
      <c r="BX252" s="1913"/>
      <c r="BY252" s="1913"/>
      <c r="BZ252" s="1913"/>
      <c r="CA252" s="1913"/>
      <c r="CB252" s="1913"/>
      <c r="CC252" s="1913"/>
      <c r="CD252" s="1913"/>
      <c r="CE252" s="1912"/>
      <c r="CF252" s="1912"/>
      <c r="CG252" s="1912"/>
      <c r="CH252" s="1912"/>
      <c r="CI252" s="1913"/>
      <c r="CJ252" s="1913"/>
      <c r="CK252" s="1913"/>
      <c r="CL252" s="1913"/>
      <c r="CM252" s="1913"/>
      <c r="CN252" s="1913"/>
      <c r="CO252" s="1913"/>
      <c r="CP252" s="1913"/>
      <c r="CQ252" s="1913"/>
      <c r="CR252" s="1913"/>
      <c r="CS252" s="1913"/>
      <c r="CT252" s="1912"/>
      <c r="CU252" s="1912"/>
      <c r="CV252" s="1912"/>
      <c r="CW252" s="1912"/>
      <c r="CX252" s="1913"/>
      <c r="CY252" s="1913"/>
      <c r="CZ252" s="1913"/>
      <c r="DA252" s="1913"/>
      <c r="DB252" s="1914"/>
      <c r="DC252" s="1913"/>
      <c r="DD252" s="1913"/>
      <c r="DE252" s="1913"/>
      <c r="DF252" s="1913"/>
    </row>
    <row r="253" spans="2:112" hidden="1" outlineLevel="1" x14ac:dyDescent="0.25">
      <c r="B253" s="1913"/>
      <c r="D253" s="1949" t="str">
        <f>C242</f>
        <v>802550_2019_12_</v>
      </c>
      <c r="E253" s="1949" t="str">
        <f>E242</f>
        <v>Pool Heater Heat Pump (Covered)</v>
      </c>
      <c r="F253" s="1346">
        <f>(8.079*G253)+1295.4</f>
        <v>7758.6</v>
      </c>
      <c r="G253" s="1327">
        <v>800</v>
      </c>
      <c r="H253" s="1347">
        <v>1</v>
      </c>
      <c r="I253" s="1348">
        <v>5</v>
      </c>
      <c r="J253" s="1950"/>
      <c r="K253" s="1947"/>
      <c r="L253" s="1947"/>
      <c r="M253" s="1947"/>
      <c r="N253" s="1947"/>
      <c r="O253" s="1947"/>
      <c r="P253" s="1947"/>
      <c r="Q253" s="1947"/>
      <c r="R253" s="1947"/>
      <c r="S253" s="1947"/>
      <c r="T253" s="1947"/>
      <c r="U253" s="1947"/>
      <c r="V253" s="1913"/>
      <c r="W253" s="1913"/>
      <c r="X253" s="1913"/>
      <c r="Y253" s="1913"/>
      <c r="Z253" s="1913"/>
      <c r="AA253" s="1913"/>
      <c r="AB253" s="1913"/>
      <c r="AC253" s="1913"/>
      <c r="AD253" s="1913"/>
      <c r="AE253" s="1913"/>
      <c r="AF253" s="1913"/>
      <c r="AG253" s="1913"/>
      <c r="AH253" s="1913"/>
      <c r="AI253" s="1913"/>
      <c r="AJ253" s="1913"/>
      <c r="AK253" s="1913"/>
      <c r="AL253" s="1913"/>
      <c r="AM253" s="1913"/>
      <c r="AN253" s="1913"/>
      <c r="AO253" s="1913"/>
      <c r="AP253" s="1913"/>
      <c r="AQ253" s="1913"/>
      <c r="AR253" s="1913"/>
      <c r="AS253" s="1913"/>
      <c r="AT253" s="1913"/>
      <c r="AU253" s="1913"/>
      <c r="AV253" s="1913"/>
      <c r="AW253" s="1913"/>
      <c r="AX253" s="1913"/>
      <c r="AY253" s="1913"/>
      <c r="AZ253" s="1913"/>
      <c r="BA253" s="1913"/>
      <c r="BB253" s="1913"/>
      <c r="BC253" s="1913"/>
      <c r="BD253" s="1913"/>
      <c r="BE253" s="1913"/>
      <c r="BF253" s="1913"/>
      <c r="BG253" s="1913"/>
      <c r="BH253" s="1913"/>
      <c r="BI253" s="1913"/>
      <c r="BJ253" s="1913"/>
      <c r="BK253" s="1913"/>
      <c r="BL253" s="1913"/>
      <c r="BM253" s="1913"/>
      <c r="BN253" s="1913"/>
      <c r="BO253" s="1913"/>
      <c r="BP253" s="1913"/>
      <c r="BQ253" s="1913"/>
      <c r="BR253" s="1913"/>
      <c r="BS253" s="1913"/>
      <c r="BT253" s="1913"/>
      <c r="BU253" s="1913"/>
      <c r="BV253" s="1913"/>
      <c r="BW253" s="1913"/>
      <c r="BX253" s="1913"/>
      <c r="BY253" s="1913"/>
      <c r="BZ253" s="1913"/>
      <c r="CA253" s="1913"/>
      <c r="CB253" s="1913"/>
      <c r="CC253" s="1913"/>
      <c r="CD253" s="1913"/>
      <c r="CE253" s="1912"/>
      <c r="CF253" s="1912"/>
      <c r="CG253" s="1912"/>
      <c r="CH253" s="1912"/>
      <c r="CI253" s="1913"/>
      <c r="CJ253" s="1913"/>
      <c r="CK253" s="1913"/>
      <c r="CL253" s="1913"/>
      <c r="CM253" s="1913"/>
      <c r="CN253" s="1913"/>
      <c r="CO253" s="1913"/>
      <c r="CP253" s="1913"/>
      <c r="CQ253" s="1913"/>
      <c r="CR253" s="1913"/>
      <c r="CS253" s="1913"/>
      <c r="CT253" s="1912"/>
      <c r="CU253" s="1912"/>
      <c r="CV253" s="1912"/>
      <c r="CW253" s="1912"/>
      <c r="CX253" s="1913"/>
      <c r="CY253" s="1913"/>
      <c r="CZ253" s="1913"/>
      <c r="DA253" s="1913"/>
      <c r="DB253" s="1914"/>
      <c r="DC253" s="1913"/>
      <c r="DD253" s="1913"/>
      <c r="DE253" s="1913"/>
      <c r="DF253" s="1913"/>
    </row>
    <row r="254" spans="2:112" collapsed="1" x14ac:dyDescent="0.25">
      <c r="B254" s="1913"/>
      <c r="D254" s="1948"/>
      <c r="E254" s="1947"/>
      <c r="F254" s="1947"/>
      <c r="G254" s="1950"/>
      <c r="H254" s="1951"/>
      <c r="I254" s="1947"/>
      <c r="J254" s="1947"/>
      <c r="K254" s="1947"/>
      <c r="L254" s="1947"/>
      <c r="M254" s="1947"/>
      <c r="N254" s="1947"/>
      <c r="O254" s="1947"/>
      <c r="P254" s="1947"/>
      <c r="Q254" s="1947"/>
      <c r="R254" s="1947"/>
      <c r="S254" s="1947"/>
      <c r="T254" s="1947"/>
      <c r="U254" s="1947"/>
      <c r="V254" s="1913"/>
      <c r="W254" s="1913"/>
      <c r="X254" s="1913"/>
      <c r="Y254" s="1913"/>
      <c r="Z254" s="1913"/>
      <c r="AA254" s="1913"/>
      <c r="AB254" s="1913"/>
      <c r="AC254" s="1913"/>
      <c r="AD254" s="1913"/>
      <c r="AE254" s="1913"/>
      <c r="AF254" s="1913"/>
      <c r="AG254" s="1913"/>
      <c r="AH254" s="1913"/>
      <c r="AI254" s="1913"/>
      <c r="AJ254" s="1913"/>
      <c r="AK254" s="1913"/>
      <c r="AL254" s="1913"/>
      <c r="AM254" s="1913"/>
      <c r="AN254" s="1913"/>
      <c r="AO254" s="1913"/>
      <c r="AP254" s="1913"/>
      <c r="AQ254" s="1913"/>
      <c r="AR254" s="1913"/>
      <c r="AS254" s="1913"/>
      <c r="AT254" s="1913"/>
      <c r="AU254" s="1913"/>
      <c r="AV254" s="1913"/>
      <c r="AW254" s="1913"/>
      <c r="AX254" s="1913"/>
      <c r="AY254" s="1913"/>
      <c r="AZ254" s="1913"/>
      <c r="BA254" s="1913"/>
      <c r="BB254" s="1913"/>
      <c r="BC254" s="1913"/>
      <c r="BD254" s="1913"/>
      <c r="BE254" s="1913"/>
      <c r="BF254" s="1913"/>
      <c r="BG254" s="1913"/>
      <c r="BH254" s="1913"/>
      <c r="BI254" s="1913"/>
      <c r="BJ254" s="1913"/>
      <c r="BK254" s="1913"/>
      <c r="BL254" s="1913"/>
      <c r="BM254" s="1913"/>
      <c r="BN254" s="1913"/>
      <c r="BO254" s="1913"/>
      <c r="BP254" s="1913"/>
      <c r="BQ254" s="1913"/>
      <c r="BR254" s="1913"/>
      <c r="BS254" s="1913"/>
      <c r="BT254" s="1913"/>
      <c r="BU254" s="1913"/>
      <c r="BV254" s="1913"/>
      <c r="BW254" s="1913"/>
      <c r="BX254" s="1913"/>
      <c r="BY254" s="1913"/>
      <c r="BZ254" s="1913"/>
      <c r="CA254" s="1913"/>
      <c r="CB254" s="1913"/>
      <c r="CC254" s="1913"/>
      <c r="CD254" s="1913"/>
      <c r="CE254" s="1912"/>
      <c r="CF254" s="1912"/>
      <c r="CG254" s="1912"/>
      <c r="CH254" s="1912"/>
      <c r="CI254" s="1913"/>
      <c r="CJ254" s="1913"/>
      <c r="CK254" s="1913"/>
      <c r="CL254" s="1913"/>
      <c r="CM254" s="1913"/>
      <c r="CN254" s="1913"/>
      <c r="CO254" s="1913"/>
      <c r="CP254" s="1913"/>
      <c r="CQ254" s="1913"/>
      <c r="CR254" s="1913"/>
      <c r="CS254" s="1913"/>
      <c r="CT254" s="1912"/>
      <c r="CU254" s="1912"/>
      <c r="CV254" s="1912"/>
      <c r="CW254" s="1912"/>
      <c r="CX254" s="1913"/>
      <c r="CY254" s="1913"/>
      <c r="CZ254" s="1913"/>
      <c r="DA254" s="1913"/>
      <c r="DB254" s="1914"/>
      <c r="DC254" s="1913"/>
      <c r="DD254" s="1913"/>
      <c r="DE254" s="1913"/>
      <c r="DF254" s="1913"/>
    </row>
    <row r="256" spans="2:112" s="43" customFormat="1" x14ac:dyDescent="0.25">
      <c r="B256" s="4352" t="s">
        <v>2682</v>
      </c>
      <c r="C256" s="4353"/>
      <c r="D256" s="4353"/>
      <c r="E256" s="4353"/>
      <c r="F256" s="4353"/>
      <c r="G256" s="4353"/>
      <c r="H256" s="4353"/>
      <c r="I256" s="4354"/>
      <c r="J256" s="4354"/>
      <c r="K256" s="4354"/>
      <c r="L256" s="4354"/>
      <c r="M256" s="3655"/>
      <c r="N256" s="3655"/>
      <c r="O256" s="3656"/>
      <c r="P256" s="1917"/>
      <c r="Q256" s="1917"/>
      <c r="R256" s="1917"/>
      <c r="S256" s="1917"/>
      <c r="T256" s="1917"/>
      <c r="U256" s="1917"/>
      <c r="V256" s="2900" t="str">
        <f>B256</f>
        <v>Pool Pump</v>
      </c>
      <c r="W256" s="2901"/>
      <c r="X256" s="2901"/>
      <c r="Y256" s="2901"/>
      <c r="Z256" s="2901"/>
      <c r="AA256" s="2901"/>
      <c r="AB256" s="2901"/>
      <c r="AC256" s="2901"/>
      <c r="AD256" s="2901"/>
      <c r="AE256" s="2901"/>
      <c r="AF256" s="2901"/>
      <c r="AG256" s="2901"/>
      <c r="AH256" s="2901"/>
      <c r="AI256" s="2985"/>
      <c r="AJ256" s="1913"/>
      <c r="AK256" s="1913"/>
      <c r="AL256" s="1913"/>
      <c r="AM256" s="1913"/>
      <c r="AN256" s="1913"/>
      <c r="AO256" s="1913"/>
      <c r="AP256" s="1913"/>
      <c r="AQ256" s="1913"/>
      <c r="AR256" s="1913"/>
      <c r="AS256" s="1913"/>
      <c r="AT256" s="1913"/>
      <c r="AU256" s="1913"/>
      <c r="AV256" s="1917"/>
      <c r="AW256" s="1917"/>
      <c r="AX256" s="1917"/>
      <c r="AY256" s="1917"/>
      <c r="AZ256" s="1917"/>
      <c r="BA256" s="1917"/>
      <c r="BB256" s="1917"/>
      <c r="BC256" s="1917"/>
      <c r="BD256" s="1917"/>
      <c r="BE256" s="1917"/>
      <c r="BF256" s="1917"/>
      <c r="BG256" s="1917"/>
      <c r="BH256" s="1917"/>
      <c r="BI256" s="1917"/>
      <c r="BJ256" s="1917"/>
      <c r="BK256" s="1917"/>
      <c r="BL256" s="1917"/>
      <c r="BM256" s="1917"/>
      <c r="BN256" s="1917"/>
      <c r="BO256" s="1917"/>
      <c r="BP256" s="1917"/>
      <c r="BQ256" s="1917"/>
      <c r="BR256" s="1917"/>
      <c r="BS256" s="1917"/>
      <c r="BT256" s="1917"/>
      <c r="BU256" s="1917"/>
      <c r="BV256" s="1917"/>
      <c r="BW256" s="1917"/>
      <c r="BX256" s="1917"/>
      <c r="BY256" s="1917"/>
      <c r="BZ256" s="1917"/>
      <c r="CA256" s="1917"/>
      <c r="CB256" s="1917"/>
      <c r="CC256" s="1917"/>
      <c r="CD256" s="1917"/>
      <c r="CE256" s="1917"/>
      <c r="CF256" s="1917"/>
      <c r="CG256" s="1917"/>
      <c r="CH256" s="1917"/>
      <c r="CI256" s="1917"/>
      <c r="CJ256" s="1917"/>
      <c r="CK256" s="1917"/>
      <c r="CL256" s="1917"/>
      <c r="CM256" s="1917"/>
      <c r="CN256" s="1917"/>
      <c r="CO256" s="1917"/>
      <c r="CP256" s="1917"/>
      <c r="CQ256" s="1917"/>
      <c r="CR256" s="1917"/>
      <c r="CS256" s="1917"/>
      <c r="CT256" s="1917"/>
      <c r="CU256" s="1917"/>
      <c r="CV256" s="1917"/>
      <c r="CW256" s="1917"/>
      <c r="CX256" s="1917"/>
      <c r="CY256" s="1917"/>
      <c r="CZ256" s="1917"/>
      <c r="DA256" s="1917"/>
      <c r="DB256" s="73"/>
      <c r="DC256" s="1917"/>
      <c r="DD256" s="1917"/>
      <c r="DE256" s="1917"/>
      <c r="DF256" s="1917"/>
      <c r="DG256" s="1917"/>
      <c r="DH256" s="1917"/>
    </row>
    <row r="257" spans="2:110" x14ac:dyDescent="0.25">
      <c r="B257" s="1913"/>
      <c r="D257" s="1282"/>
      <c r="E257" s="1948"/>
      <c r="F257" s="1948"/>
      <c r="G257" s="1948"/>
      <c r="H257" s="1283"/>
      <c r="I257" s="1948"/>
      <c r="J257" s="1948"/>
      <c r="K257" s="1948"/>
      <c r="L257" s="1948"/>
      <c r="M257" s="1947"/>
      <c r="N257" s="1947"/>
      <c r="O257" s="1947"/>
      <c r="P257" s="1948"/>
      <c r="Q257" s="1948"/>
      <c r="R257" s="1948"/>
      <c r="S257" s="1948"/>
      <c r="T257" s="1948"/>
      <c r="U257" s="1948"/>
      <c r="V257" s="1912"/>
      <c r="W257" s="1912"/>
      <c r="X257" s="1912"/>
      <c r="Y257" s="1912"/>
      <c r="Z257" s="1912"/>
      <c r="AA257" s="1912"/>
      <c r="AB257" s="1912"/>
      <c r="AC257" s="1912"/>
      <c r="AD257" s="1912"/>
      <c r="AE257" s="1912"/>
      <c r="AF257" s="1912"/>
      <c r="AG257" s="1912"/>
      <c r="AH257" s="1912"/>
      <c r="AI257" s="1912"/>
      <c r="AJ257" s="1916"/>
      <c r="AK257" s="1916"/>
      <c r="AL257" s="1916"/>
      <c r="AM257" s="1916"/>
      <c r="AN257" s="1916"/>
      <c r="AO257" s="1916"/>
      <c r="AP257" s="1916"/>
      <c r="AQ257" s="1916"/>
      <c r="AR257" s="1916"/>
      <c r="AS257" s="1916"/>
      <c r="AT257" s="1916"/>
      <c r="AU257" s="1916"/>
      <c r="AV257" s="1913"/>
      <c r="AW257" s="1913"/>
      <c r="AX257" s="1913"/>
      <c r="AY257" s="1913"/>
      <c r="AZ257" s="1913"/>
      <c r="BA257" s="1913"/>
      <c r="BB257" s="1913"/>
      <c r="BC257" s="1913"/>
      <c r="BD257" s="1913"/>
      <c r="BE257" s="1913"/>
      <c r="BF257" s="1913"/>
      <c r="BG257" s="1913"/>
      <c r="BH257" s="1913"/>
      <c r="BI257" s="1913"/>
      <c r="BJ257" s="1913"/>
      <c r="BK257" s="1913"/>
      <c r="BL257" s="1913"/>
      <c r="BM257" s="1913"/>
      <c r="BN257" s="1913"/>
      <c r="BO257" s="1913"/>
      <c r="BP257" s="1913"/>
      <c r="BQ257" s="1913"/>
      <c r="BR257" s="1913"/>
      <c r="BS257" s="1913"/>
      <c r="BT257" s="1913"/>
      <c r="BU257" s="1913"/>
      <c r="BV257" s="1913"/>
      <c r="BW257" s="1913"/>
      <c r="BX257" s="1913"/>
      <c r="BY257" s="1913"/>
      <c r="BZ257" s="1913"/>
      <c r="CA257" s="1913"/>
      <c r="CB257" s="1913"/>
      <c r="CC257" s="1913"/>
      <c r="CD257" s="1913"/>
      <c r="CE257" s="1912"/>
      <c r="CF257" s="1912"/>
      <c r="CG257" s="1912"/>
      <c r="CH257" s="1912"/>
      <c r="CI257" s="1913"/>
      <c r="CJ257" s="1913"/>
      <c r="CK257" s="1913"/>
      <c r="CL257" s="1913"/>
      <c r="CM257" s="1913"/>
      <c r="CN257" s="1913"/>
      <c r="CO257" s="1913"/>
      <c r="CP257" s="1913"/>
      <c r="CQ257" s="1913"/>
      <c r="CR257" s="1913"/>
      <c r="CS257" s="1913"/>
      <c r="CT257" s="1912"/>
      <c r="CU257" s="1912"/>
      <c r="CV257" s="1912"/>
      <c r="CW257" s="1912"/>
      <c r="CX257" s="1913"/>
      <c r="CY257" s="1913"/>
      <c r="CZ257" s="1913"/>
      <c r="DA257" s="1913"/>
      <c r="DB257" s="1914"/>
      <c r="DC257" s="1913"/>
      <c r="DD257" s="1913"/>
      <c r="DE257" s="1913"/>
      <c r="DF257" s="1913"/>
    </row>
    <row r="258" spans="2:110" s="44" customFormat="1" ht="30" x14ac:dyDescent="0.25">
      <c r="B258" s="45"/>
      <c r="C258" s="46" t="s">
        <v>27</v>
      </c>
      <c r="D258" s="3009" t="s">
        <v>28</v>
      </c>
      <c r="E258" s="3009" t="s">
        <v>29</v>
      </c>
      <c r="F258" s="3009" t="s">
        <v>2683</v>
      </c>
      <c r="G258" s="3009" t="s">
        <v>175</v>
      </c>
      <c r="H258" s="47" t="s">
        <v>176</v>
      </c>
      <c r="I258" s="3009" t="s">
        <v>31</v>
      </c>
      <c r="J258" s="3009" t="s">
        <v>180</v>
      </c>
      <c r="K258" s="46" t="s">
        <v>169</v>
      </c>
      <c r="L258" s="46" t="s">
        <v>43</v>
      </c>
      <c r="M258" s="1947"/>
      <c r="N258" s="1947"/>
      <c r="O258" s="1947"/>
      <c r="P258" s="1284"/>
      <c r="Q258" s="1284"/>
      <c r="R258" s="1284"/>
      <c r="S258" s="1284"/>
      <c r="T258" s="1284"/>
      <c r="U258" s="1284"/>
      <c r="V258" s="1918" t="s">
        <v>44</v>
      </c>
      <c r="W258" s="1919">
        <f>$W$8</f>
        <v>43252</v>
      </c>
      <c r="X258" s="1919">
        <f>$X$8</f>
        <v>43465</v>
      </c>
      <c r="Y258" s="1919">
        <f>$Y$8</f>
        <v>43800</v>
      </c>
      <c r="Z258" s="1919">
        <f>$Z$8</f>
        <v>43862</v>
      </c>
      <c r="AA258" s="1919">
        <f>$AA$8</f>
        <v>44013</v>
      </c>
      <c r="AB258" s="1919">
        <v>44166</v>
      </c>
      <c r="AC258" s="1919">
        <f>$AC$8</f>
        <v>44531</v>
      </c>
      <c r="AD258" s="1919" t="str">
        <f>$AD$8</f>
        <v>-</v>
      </c>
      <c r="AE258" s="1919" t="str">
        <f>$AE$8</f>
        <v>-</v>
      </c>
      <c r="AF258" s="1919" t="str">
        <f>$AF$8</f>
        <v>-</v>
      </c>
      <c r="AG258" s="1919" t="str">
        <f>$AG$8</f>
        <v>-</v>
      </c>
      <c r="AH258" s="1912"/>
      <c r="AI258" s="1918" t="s">
        <v>44</v>
      </c>
      <c r="AJ258" s="1919">
        <v>43252</v>
      </c>
      <c r="AK258" s="1919">
        <f>$X$8</f>
        <v>43465</v>
      </c>
      <c r="AL258" s="1919">
        <f>$Y$8</f>
        <v>43800</v>
      </c>
      <c r="AM258" s="1919">
        <f>$Z$8</f>
        <v>43862</v>
      </c>
      <c r="AN258" s="1919">
        <f>$AA$8</f>
        <v>44013</v>
      </c>
      <c r="AO258" s="1919">
        <f>$AB$8</f>
        <v>44166</v>
      </c>
      <c r="AP258" s="1919">
        <f>$AC$8</f>
        <v>44531</v>
      </c>
      <c r="AQ258" s="1919" t="str">
        <f>$AD$8</f>
        <v>-</v>
      </c>
      <c r="AR258" s="1919" t="str">
        <f>$AE$8</f>
        <v>-</v>
      </c>
      <c r="AS258" s="1919" t="str">
        <f>$AF$8</f>
        <v>-</v>
      </c>
      <c r="AT258" s="1915"/>
      <c r="AU258" s="1918" t="s">
        <v>44</v>
      </c>
      <c r="AV258" s="1919">
        <v>43252</v>
      </c>
      <c r="AW258" s="1919">
        <f>$X$8</f>
        <v>43465</v>
      </c>
      <c r="AX258" s="1919">
        <f>$Y$8</f>
        <v>43800</v>
      </c>
      <c r="AY258" s="1919">
        <f>$Z$8</f>
        <v>43862</v>
      </c>
      <c r="AZ258" s="1919">
        <f>$AA$8</f>
        <v>44013</v>
      </c>
      <c r="BA258" s="1919">
        <v>44166</v>
      </c>
      <c r="BB258" s="1919">
        <f>$AC$8</f>
        <v>44531</v>
      </c>
      <c r="BC258" s="1919" t="str">
        <f>$AD$8</f>
        <v>-</v>
      </c>
      <c r="BD258" s="1919" t="str">
        <f>$AE$8</f>
        <v>-</v>
      </c>
      <c r="BE258" s="1919" t="str">
        <f>$AF$8</f>
        <v>-</v>
      </c>
      <c r="DB258" s="1920" t="str">
        <f>$DB$8</f>
        <v>TRC (2020)</v>
      </c>
      <c r="DC258" s="1935" t="str">
        <f>$DC$8</f>
        <v>Benefit Lookup</v>
      </c>
      <c r="DD258" s="1935" t="str">
        <f>$DD$8</f>
        <v>Benefits (2019 $)</v>
      </c>
      <c r="DE258" s="1935" t="str">
        <f>$DE$8</f>
        <v>Incremental Cost (2019 $)</v>
      </c>
    </row>
    <row r="259" spans="2:110" x14ac:dyDescent="0.25">
      <c r="B259" s="1913"/>
      <c r="C259" s="2439" t="s">
        <v>2684</v>
      </c>
      <c r="D259" s="1285" t="s">
        <v>2497</v>
      </c>
      <c r="E259" s="1304" t="s">
        <v>2685</v>
      </c>
      <c r="F259" s="1941">
        <f>ROUND(1747*F269,2)</f>
        <v>1747</v>
      </c>
      <c r="G259" s="1286" t="s">
        <v>2686</v>
      </c>
      <c r="H259" s="1287">
        <f>VLOOKUP(G259,'CP FACTORS'!$A$26:$B$38,2,FALSE)</f>
        <v>1.379439E-4</v>
      </c>
      <c r="I259" s="1305">
        <f>ROUND(H259*F259,6)</f>
        <v>0.24098800000000001</v>
      </c>
      <c r="J259" s="1344">
        <v>10</v>
      </c>
      <c r="K259" s="1325">
        <f>200*F269+46</f>
        <v>246</v>
      </c>
      <c r="L259" s="1288" t="s">
        <v>184</v>
      </c>
      <c r="M259" s="3158"/>
      <c r="N259" s="3158"/>
      <c r="O259" s="3158"/>
      <c r="P259" s="1947"/>
      <c r="Q259" s="1947"/>
      <c r="R259" s="1947"/>
      <c r="S259" s="1947"/>
      <c r="T259" s="1947"/>
      <c r="U259" s="1947"/>
      <c r="V259" s="3037" t="s">
        <v>30</v>
      </c>
      <c r="W259" s="1929">
        <v>1747</v>
      </c>
      <c r="X259" s="1929">
        <v>1747</v>
      </c>
      <c r="Y259" s="129">
        <v>1747</v>
      </c>
      <c r="Z259" s="129">
        <v>1747</v>
      </c>
      <c r="AA259" s="129">
        <v>1747</v>
      </c>
      <c r="AB259" s="1983">
        <v>1747</v>
      </c>
      <c r="AC259" s="3110">
        <v>1747</v>
      </c>
      <c r="AD259" s="2078"/>
      <c r="AE259" s="2078"/>
      <c r="AF259" s="2078"/>
      <c r="AG259" s="2078"/>
      <c r="AH259" s="2079"/>
      <c r="AI259" s="3038" t="s">
        <v>180</v>
      </c>
      <c r="AJ259" s="2084">
        <v>15</v>
      </c>
      <c r="AK259" s="2084">
        <v>15</v>
      </c>
      <c r="AL259" s="2084">
        <v>15</v>
      </c>
      <c r="AM259" s="2084">
        <v>15</v>
      </c>
      <c r="AN259" s="2084">
        <v>15</v>
      </c>
      <c r="AO259" s="2070">
        <v>15</v>
      </c>
      <c r="AP259" s="2077">
        <v>10</v>
      </c>
      <c r="AQ259" s="2078"/>
      <c r="AR259" s="2078"/>
      <c r="AS259" s="2078"/>
      <c r="AT259" s="1915"/>
      <c r="AU259" s="3038" t="s">
        <v>169</v>
      </c>
      <c r="AV259" s="2081">
        <v>246</v>
      </c>
      <c r="AW259" s="2081">
        <v>246</v>
      </c>
      <c r="AX259" s="2081">
        <v>246</v>
      </c>
      <c r="AY259" s="2081">
        <v>246</v>
      </c>
      <c r="AZ259" s="2081">
        <v>246</v>
      </c>
      <c r="BA259" s="2367">
        <v>246</v>
      </c>
      <c r="BB259" s="2367">
        <v>246</v>
      </c>
      <c r="BC259" s="2078"/>
      <c r="BD259" s="2078"/>
      <c r="BE259" s="2078"/>
      <c r="BF259" s="1915"/>
      <c r="BG259" s="1915"/>
      <c r="BH259" s="1915"/>
      <c r="BI259" s="1915"/>
      <c r="BJ259" s="1915"/>
      <c r="BK259" s="1915"/>
      <c r="BL259" s="1915"/>
      <c r="BM259" s="1915"/>
      <c r="BN259" s="1915"/>
      <c r="BO259" s="1915"/>
      <c r="BP259" s="1915"/>
      <c r="BQ259" s="1915"/>
      <c r="BR259" s="1915"/>
      <c r="BS259" s="1915"/>
      <c r="BT259" s="1913"/>
      <c r="BU259" s="1913"/>
      <c r="BV259" s="1913"/>
      <c r="BW259" s="1913"/>
      <c r="BX259" s="1913"/>
      <c r="BY259" s="1913"/>
      <c r="BZ259" s="1913"/>
      <c r="CA259" s="1913"/>
      <c r="CB259" s="1913"/>
      <c r="CC259" s="1913"/>
      <c r="CD259" s="1913"/>
      <c r="CE259" s="1912"/>
      <c r="CF259" s="1912"/>
      <c r="CG259" s="1912"/>
      <c r="CH259" s="1912"/>
      <c r="CI259" s="1913"/>
      <c r="CJ259" s="1913"/>
      <c r="CK259" s="1913"/>
      <c r="CL259" s="1913"/>
      <c r="CM259" s="1913"/>
      <c r="CN259" s="1913"/>
      <c r="CO259" s="1913"/>
      <c r="CP259" s="1913"/>
      <c r="CQ259" s="1913"/>
      <c r="CR259" s="1913"/>
      <c r="CS259" s="1913"/>
      <c r="CT259" s="1912"/>
      <c r="CU259" s="1912"/>
      <c r="CV259" s="1912"/>
      <c r="CW259" s="1912"/>
      <c r="CX259" s="1913"/>
      <c r="CY259" s="1913"/>
      <c r="CZ259" s="1913"/>
      <c r="DA259" s="1913"/>
      <c r="DB259" s="1936">
        <f>(DD259)/(DE259)</f>
        <v>2.7488935804935717</v>
      </c>
      <c r="DC259" s="2981" t="str">
        <f>CONCATENATE(G259," ",J259," Year EUL")</f>
        <v>Motors BUS 10 Year EUL</v>
      </c>
      <c r="DD259" s="1937">
        <f>(INDEX('Avoided Cost Benefits'!$C$4:$C$857,MATCH(DC259,'Avoided Cost Benefits'!$A$4:$A$857,0)))*F259</f>
        <v>638.2518365280024</v>
      </c>
      <c r="DE259" s="1938">
        <f>K259/(1.0595^(2020-2019))</f>
        <v>232.18499292118921</v>
      </c>
      <c r="DF259" s="1913"/>
    </row>
    <row r="260" spans="2:110" hidden="1" outlineLevel="1" x14ac:dyDescent="0.25">
      <c r="B260" s="1913"/>
      <c r="D260" s="1948"/>
      <c r="E260" s="1948"/>
      <c r="F260" s="1948"/>
      <c r="G260" s="1948"/>
      <c r="H260" s="1295"/>
      <c r="I260" s="1948"/>
      <c r="J260" s="1948"/>
      <c r="K260" s="1948"/>
      <c r="L260" s="1947"/>
      <c r="M260" s="3158"/>
      <c r="N260" s="3158"/>
      <c r="O260" s="3158"/>
      <c r="P260" s="1947"/>
      <c r="Q260" s="1947"/>
      <c r="R260" s="1947"/>
      <c r="S260" s="1947"/>
      <c r="T260" s="1947"/>
      <c r="U260" s="1947"/>
      <c r="V260" s="1913"/>
      <c r="W260" s="1913"/>
      <c r="X260" s="1913"/>
      <c r="Y260" s="1915"/>
      <c r="Z260" s="1915"/>
      <c r="AA260" s="1915"/>
      <c r="AB260" s="1915"/>
      <c r="AC260" s="1915"/>
      <c r="AD260" s="1915"/>
      <c r="AE260" s="1915"/>
      <c r="AF260" s="1915"/>
      <c r="AG260" s="1915"/>
      <c r="AH260" s="1915"/>
      <c r="AI260" s="1915"/>
      <c r="AJ260" s="1915"/>
      <c r="AK260" s="1915"/>
      <c r="AL260" s="1915"/>
      <c r="AM260" s="1915"/>
      <c r="AN260" s="1915"/>
      <c r="AO260" s="1915"/>
      <c r="AP260" s="1915"/>
      <c r="AQ260" s="1915"/>
      <c r="AR260" s="1915"/>
      <c r="AS260" s="1915"/>
      <c r="AT260" s="1915"/>
      <c r="AU260" s="1915"/>
      <c r="AV260" s="1915"/>
      <c r="AW260" s="1915"/>
      <c r="AX260" s="1915"/>
      <c r="AY260" s="1915"/>
      <c r="AZ260" s="1915"/>
      <c r="BA260" s="1915"/>
      <c r="BB260" s="1915"/>
      <c r="BC260" s="1915"/>
      <c r="BD260" s="1915"/>
      <c r="BE260" s="1915"/>
      <c r="BF260" s="1915"/>
      <c r="BG260" s="1915"/>
      <c r="BH260" s="1915"/>
      <c r="BI260" s="1915"/>
      <c r="BJ260" s="1915"/>
      <c r="BK260" s="1915"/>
      <c r="BL260" s="1915"/>
      <c r="BM260" s="1915"/>
      <c r="BN260" s="1915"/>
      <c r="BO260" s="1915"/>
      <c r="BP260" s="1915"/>
      <c r="BQ260" s="1915"/>
      <c r="BR260" s="1915"/>
      <c r="BS260" s="1915"/>
      <c r="BT260" s="1913"/>
      <c r="BU260" s="1913"/>
      <c r="BV260" s="1913"/>
      <c r="BW260" s="1913"/>
      <c r="BX260" s="1913"/>
      <c r="BY260" s="1913"/>
      <c r="BZ260" s="1913"/>
      <c r="CA260" s="1913"/>
      <c r="CB260" s="1913"/>
      <c r="CC260" s="1913"/>
      <c r="CD260" s="1913"/>
      <c r="CE260" s="1912"/>
      <c r="CF260" s="1912"/>
      <c r="CG260" s="1912"/>
      <c r="CH260" s="1912"/>
      <c r="CI260" s="1913"/>
      <c r="CJ260" s="1913"/>
      <c r="CK260" s="1913"/>
      <c r="CL260" s="1913"/>
      <c r="CM260" s="1913"/>
      <c r="CN260" s="1913"/>
      <c r="CO260" s="1913"/>
      <c r="CP260" s="1913"/>
      <c r="CQ260" s="1913"/>
      <c r="CR260" s="1913"/>
      <c r="CS260" s="1913"/>
      <c r="CT260" s="1912"/>
      <c r="CU260" s="1912"/>
      <c r="CV260" s="1912"/>
      <c r="CW260" s="1912"/>
      <c r="CX260" s="1913"/>
      <c r="CY260" s="1913"/>
      <c r="CZ260" s="1913"/>
      <c r="DA260" s="1913"/>
      <c r="DB260" s="1914"/>
      <c r="DC260" s="1913"/>
      <c r="DD260" s="1913"/>
      <c r="DE260" s="1913"/>
      <c r="DF260" s="1913"/>
    </row>
    <row r="261" spans="2:110" hidden="1" outlineLevel="1" x14ac:dyDescent="0.25">
      <c r="B261" s="1913"/>
      <c r="D261" s="1948" t="s">
        <v>2540</v>
      </c>
      <c r="E261" s="1948"/>
      <c r="F261" s="1948"/>
      <c r="G261" s="1948"/>
      <c r="H261" s="1295"/>
      <c r="I261" s="1948"/>
      <c r="J261" s="1948"/>
      <c r="K261" s="1948"/>
      <c r="L261" s="1947"/>
      <c r="M261" s="3158"/>
      <c r="N261" s="3158"/>
      <c r="O261" s="3158"/>
      <c r="P261" s="1947"/>
      <c r="Q261" s="1947"/>
      <c r="R261" s="1947"/>
      <c r="S261" s="1947"/>
      <c r="T261" s="1947"/>
      <c r="U261" s="1947"/>
      <c r="V261" s="1913"/>
      <c r="W261" s="1913"/>
      <c r="X261" s="1913"/>
      <c r="Y261" s="1915"/>
      <c r="Z261" s="1915"/>
      <c r="AA261" s="1915"/>
      <c r="AB261" s="1915"/>
      <c r="AC261" s="1915"/>
      <c r="AD261" s="1915"/>
      <c r="AE261" s="1915"/>
      <c r="AF261" s="1915"/>
      <c r="AG261" s="1915"/>
      <c r="AH261" s="1915"/>
      <c r="AI261" s="1915"/>
      <c r="AJ261" s="1915"/>
      <c r="AK261" s="1915"/>
      <c r="AL261" s="1915"/>
      <c r="AM261" s="1915"/>
      <c r="AN261" s="1915"/>
      <c r="AO261" s="1915"/>
      <c r="AP261" s="1915"/>
      <c r="AQ261" s="1915"/>
      <c r="AR261" s="1915"/>
      <c r="AS261" s="1915"/>
      <c r="AT261" s="1915"/>
      <c r="AU261" s="1915"/>
      <c r="AV261" s="1915"/>
      <c r="AW261" s="1915"/>
      <c r="AX261" s="1915"/>
      <c r="AY261" s="1915"/>
      <c r="AZ261" s="1915"/>
      <c r="BA261" s="1915"/>
      <c r="BB261" s="1915"/>
      <c r="BC261" s="1915"/>
      <c r="BD261" s="1915"/>
      <c r="BE261" s="1915"/>
      <c r="BF261" s="1915"/>
      <c r="BG261" s="1915"/>
      <c r="BH261" s="1915"/>
      <c r="BI261" s="1915"/>
      <c r="BJ261" s="1915"/>
      <c r="BK261" s="1915"/>
      <c r="BL261" s="1915"/>
      <c r="BM261" s="1915"/>
      <c r="BN261" s="1915"/>
      <c r="BO261" s="1915"/>
      <c r="BP261" s="1915"/>
      <c r="BQ261" s="1915"/>
      <c r="BR261" s="1915"/>
      <c r="BS261" s="1915"/>
      <c r="BT261" s="1913"/>
      <c r="BU261" s="1913"/>
      <c r="BV261" s="1913"/>
      <c r="BW261" s="1913"/>
      <c r="BX261" s="1913"/>
      <c r="BY261" s="1913"/>
      <c r="BZ261" s="1913"/>
      <c r="CA261" s="1913"/>
      <c r="CB261" s="1913"/>
      <c r="CC261" s="1913"/>
      <c r="CD261" s="1913"/>
      <c r="CE261" s="1912"/>
      <c r="CF261" s="1912"/>
      <c r="CG261" s="1912"/>
      <c r="CH261" s="1912"/>
      <c r="CI261" s="1913"/>
      <c r="CJ261" s="1913"/>
      <c r="CK261" s="1913"/>
      <c r="CL261" s="1913"/>
      <c r="CM261" s="1913"/>
      <c r="CN261" s="1913"/>
      <c r="CO261" s="1913"/>
      <c r="CP261" s="1913"/>
      <c r="CQ261" s="1913"/>
      <c r="CR261" s="1913"/>
      <c r="CS261" s="1913"/>
      <c r="CT261" s="1912"/>
      <c r="CU261" s="1912"/>
      <c r="CV261" s="1912"/>
      <c r="CW261" s="1912"/>
      <c r="CX261" s="1913"/>
      <c r="CY261" s="1913"/>
      <c r="CZ261" s="1913"/>
      <c r="DA261" s="1913"/>
      <c r="DB261" s="1914"/>
      <c r="DC261" s="1913"/>
      <c r="DD261" s="1913"/>
      <c r="DE261" s="1913"/>
      <c r="DF261" s="1913"/>
    </row>
    <row r="262" spans="2:110" hidden="1" outlineLevel="1" x14ac:dyDescent="0.25">
      <c r="B262" s="1913"/>
      <c r="D262" s="1296"/>
      <c r="E262" s="1947"/>
      <c r="F262" s="1947"/>
      <c r="G262" s="1317"/>
      <c r="H262" s="1318"/>
      <c r="I262" s="1947"/>
      <c r="J262" s="1947"/>
      <c r="K262" s="1947"/>
      <c r="L262" s="1947"/>
      <c r="M262" s="3158"/>
      <c r="N262" s="3158"/>
      <c r="O262" s="3158"/>
      <c r="P262" s="1947"/>
      <c r="Q262" s="1947"/>
      <c r="R262" s="1947"/>
      <c r="S262" s="1947"/>
      <c r="T262" s="1947"/>
      <c r="U262" s="1947"/>
      <c r="V262" s="1913"/>
      <c r="W262" s="1913"/>
      <c r="X262" s="1913"/>
      <c r="Y262" s="1913"/>
      <c r="Z262" s="1913"/>
      <c r="AA262" s="1913"/>
      <c r="AB262" s="1913"/>
      <c r="AC262" s="1913"/>
      <c r="AD262" s="1913"/>
      <c r="AE262" s="1913"/>
      <c r="AF262" s="1913"/>
      <c r="AG262" s="1913"/>
      <c r="AH262" s="1913"/>
      <c r="AI262" s="1913"/>
      <c r="AJ262" s="1913"/>
      <c r="AK262" s="1913"/>
      <c r="AL262" s="1913"/>
      <c r="AM262" s="1913"/>
      <c r="AN262" s="1913"/>
      <c r="AO262" s="1913"/>
      <c r="AP262" s="1913"/>
      <c r="AQ262" s="1913"/>
      <c r="AR262" s="1913"/>
      <c r="AS262" s="1913"/>
      <c r="AT262" s="1913"/>
      <c r="AU262" s="1913"/>
      <c r="AV262" s="1913"/>
      <c r="AW262" s="1913"/>
      <c r="AX262" s="1913"/>
      <c r="AY262" s="1913"/>
      <c r="AZ262" s="1913"/>
      <c r="BA262" s="1913"/>
      <c r="BB262" s="1913"/>
      <c r="BC262" s="1913"/>
      <c r="BD262" s="1913"/>
      <c r="BE262" s="1913"/>
      <c r="BF262" s="1913"/>
      <c r="BG262" s="1913"/>
      <c r="BH262" s="1913"/>
      <c r="BI262" s="1913"/>
      <c r="BJ262" s="1913"/>
      <c r="BK262" s="1913"/>
      <c r="BL262" s="1913"/>
      <c r="BM262" s="1913"/>
      <c r="BN262" s="1913"/>
      <c r="BO262" s="1913"/>
      <c r="BP262" s="1913"/>
      <c r="BQ262" s="1913"/>
      <c r="BR262" s="1913"/>
      <c r="BS262" s="1913"/>
      <c r="BT262" s="1913"/>
      <c r="BU262" s="1913"/>
      <c r="BV262" s="1913"/>
      <c r="BW262" s="1913"/>
      <c r="BX262" s="1913"/>
      <c r="BY262" s="1913"/>
      <c r="BZ262" s="1913"/>
      <c r="CA262" s="1913"/>
      <c r="CB262" s="1913"/>
      <c r="CC262" s="1913"/>
      <c r="CD262" s="1913"/>
      <c r="CE262" s="1912"/>
      <c r="CF262" s="1912"/>
      <c r="CG262" s="1912"/>
      <c r="CH262" s="1912"/>
      <c r="CI262" s="1913"/>
      <c r="CJ262" s="1913"/>
      <c r="CK262" s="1913"/>
      <c r="CL262" s="1913"/>
      <c r="CM262" s="1913"/>
      <c r="CN262" s="1913"/>
      <c r="CO262" s="1913"/>
      <c r="CP262" s="1913"/>
      <c r="CQ262" s="1913"/>
      <c r="CR262" s="1913"/>
      <c r="CS262" s="1913"/>
      <c r="CT262" s="1912"/>
      <c r="CU262" s="1912"/>
      <c r="CV262" s="1912"/>
      <c r="CW262" s="1912"/>
      <c r="CX262" s="1913"/>
      <c r="CY262" s="1913"/>
      <c r="CZ262" s="1913"/>
      <c r="DA262" s="1913"/>
      <c r="DB262" s="1914"/>
      <c r="DC262" s="1913"/>
      <c r="DD262" s="1913"/>
      <c r="DE262" s="1913"/>
      <c r="DF262" s="1913"/>
    </row>
    <row r="263" spans="2:110" hidden="1" outlineLevel="1" x14ac:dyDescent="0.25">
      <c r="B263" s="1913"/>
      <c r="D263" s="1296"/>
      <c r="E263" s="1947"/>
      <c r="F263" s="1947"/>
      <c r="G263" s="1317"/>
      <c r="H263" s="1318"/>
      <c r="I263" s="1947"/>
      <c r="J263" s="1947"/>
      <c r="K263" s="1947"/>
      <c r="L263" s="1947"/>
      <c r="M263" s="3158"/>
      <c r="N263" s="3158"/>
      <c r="O263" s="3158"/>
      <c r="P263" s="1947"/>
      <c r="Q263" s="1947"/>
      <c r="R263" s="1947"/>
      <c r="S263" s="1947"/>
      <c r="T263" s="1947"/>
      <c r="U263" s="1947"/>
      <c r="V263" s="1913"/>
      <c r="W263" s="1913"/>
      <c r="X263" s="1913"/>
      <c r="Y263" s="1913"/>
      <c r="Z263" s="1913"/>
      <c r="AA263" s="1913"/>
      <c r="AB263" s="1913"/>
      <c r="AC263" s="1913"/>
      <c r="AD263" s="1913"/>
      <c r="AE263" s="1913"/>
      <c r="AF263" s="1913"/>
      <c r="AG263" s="1913"/>
      <c r="AH263" s="1913"/>
      <c r="AI263" s="1913"/>
      <c r="AJ263" s="1913"/>
      <c r="AK263" s="1913"/>
      <c r="AL263" s="1913"/>
      <c r="AM263" s="1913"/>
      <c r="AN263" s="1913"/>
      <c r="AO263" s="1913"/>
      <c r="AP263" s="1913"/>
      <c r="AQ263" s="1913"/>
      <c r="AR263" s="1913"/>
      <c r="AS263" s="1913"/>
      <c r="AT263" s="1913"/>
      <c r="AU263" s="1913"/>
      <c r="AV263" s="1913"/>
      <c r="AW263" s="1913"/>
      <c r="AX263" s="1913"/>
      <c r="AY263" s="1913"/>
      <c r="AZ263" s="1913"/>
      <c r="BA263" s="1913"/>
      <c r="BB263" s="1913"/>
      <c r="BC263" s="1913"/>
      <c r="BD263" s="1913"/>
      <c r="BE263" s="1913"/>
      <c r="BF263" s="1913"/>
      <c r="BG263" s="1913"/>
      <c r="BH263" s="1913"/>
      <c r="BI263" s="1913"/>
      <c r="BJ263" s="1913"/>
      <c r="BK263" s="1913"/>
      <c r="BL263" s="1913"/>
      <c r="BM263" s="1913"/>
      <c r="BN263" s="1913"/>
      <c r="BO263" s="1913"/>
      <c r="BP263" s="1913"/>
      <c r="BQ263" s="1913"/>
      <c r="BR263" s="1913"/>
      <c r="BS263" s="1913"/>
      <c r="BT263" s="1913"/>
      <c r="BU263" s="1913"/>
      <c r="BV263" s="1913"/>
      <c r="BW263" s="1913"/>
      <c r="BX263" s="1913"/>
      <c r="BY263" s="1913"/>
      <c r="BZ263" s="1913"/>
      <c r="CA263" s="1913"/>
      <c r="CB263" s="1913"/>
      <c r="CC263" s="1913"/>
      <c r="CD263" s="1913"/>
      <c r="CE263" s="1912"/>
      <c r="CF263" s="1912"/>
      <c r="CG263" s="1912"/>
      <c r="CH263" s="1912"/>
      <c r="CI263" s="1913"/>
      <c r="CJ263" s="1913"/>
      <c r="CK263" s="1913"/>
      <c r="CL263" s="1913"/>
      <c r="CM263" s="1913"/>
      <c r="CN263" s="1913"/>
      <c r="CO263" s="1913"/>
      <c r="CP263" s="1913"/>
      <c r="CQ263" s="1913"/>
      <c r="CR263" s="1913"/>
      <c r="CS263" s="1913"/>
      <c r="CT263" s="1912"/>
      <c r="CU263" s="1912"/>
      <c r="CV263" s="1912"/>
      <c r="CW263" s="1912"/>
      <c r="CX263" s="1913"/>
      <c r="CY263" s="1913"/>
      <c r="CZ263" s="1913"/>
      <c r="DA263" s="1913"/>
      <c r="DB263" s="1914"/>
      <c r="DC263" s="1913"/>
      <c r="DD263" s="1913"/>
      <c r="DE263" s="1913"/>
      <c r="DF263" s="1913"/>
    </row>
    <row r="264" spans="2:110" hidden="1" outlineLevel="1" x14ac:dyDescent="0.25">
      <c r="B264" s="1913"/>
      <c r="D264" s="1296"/>
      <c r="E264" s="1947"/>
      <c r="F264" s="1947"/>
      <c r="G264" s="1947"/>
      <c r="H264" s="1297"/>
      <c r="I264" s="1947"/>
      <c r="J264" s="1947"/>
      <c r="K264" s="1947"/>
      <c r="L264" s="1947"/>
      <c r="M264" s="1948"/>
      <c r="N264" s="1947"/>
      <c r="O264" s="1947"/>
      <c r="P264" s="1947"/>
      <c r="Q264" s="1947"/>
      <c r="R264" s="1947"/>
      <c r="S264" s="1947"/>
      <c r="T264" s="1947"/>
      <c r="U264" s="1947"/>
      <c r="V264" s="1913"/>
      <c r="W264" s="1913"/>
      <c r="X264" s="1913"/>
      <c r="Y264" s="1913"/>
      <c r="Z264" s="1913"/>
      <c r="AA264" s="1913"/>
      <c r="AB264" s="1913"/>
      <c r="AC264" s="1913"/>
      <c r="AD264" s="1913"/>
      <c r="AE264" s="1913"/>
      <c r="AF264" s="1913"/>
      <c r="AG264" s="1913"/>
      <c r="AH264" s="1913"/>
      <c r="AI264" s="1913"/>
      <c r="AJ264" s="1913"/>
      <c r="AK264" s="1913"/>
      <c r="AL264" s="1913"/>
      <c r="AM264" s="1913"/>
      <c r="AN264" s="1913"/>
      <c r="AO264" s="1913"/>
      <c r="AP264" s="1913"/>
      <c r="AQ264" s="1913"/>
      <c r="AR264" s="1913"/>
      <c r="AS264" s="1913"/>
      <c r="AT264" s="1913"/>
      <c r="AU264" s="1913"/>
      <c r="AV264" s="1913"/>
      <c r="AW264" s="1913"/>
      <c r="AX264" s="1913"/>
      <c r="AY264" s="1913"/>
      <c r="AZ264" s="1913"/>
      <c r="BA264" s="1913"/>
      <c r="BB264" s="1913"/>
      <c r="BC264" s="1913"/>
      <c r="BD264" s="1913"/>
      <c r="BE264" s="1913"/>
      <c r="BF264" s="1913"/>
      <c r="BG264" s="1913"/>
      <c r="BH264" s="1913"/>
      <c r="BI264" s="1913"/>
      <c r="BJ264" s="1913"/>
      <c r="BK264" s="1913"/>
      <c r="BL264" s="1913"/>
      <c r="BM264" s="1913"/>
      <c r="BN264" s="1913"/>
      <c r="BO264" s="1913"/>
      <c r="BP264" s="1913"/>
      <c r="BQ264" s="1913"/>
      <c r="BR264" s="1913"/>
      <c r="BS264" s="1913"/>
      <c r="BT264" s="1913"/>
      <c r="BU264" s="1913"/>
      <c r="BV264" s="1913"/>
      <c r="BW264" s="1913"/>
      <c r="BX264" s="1913"/>
      <c r="BY264" s="1913"/>
      <c r="BZ264" s="1913"/>
      <c r="CA264" s="1913"/>
      <c r="CB264" s="1913"/>
      <c r="CC264" s="1913"/>
      <c r="CD264" s="1913"/>
      <c r="CE264" s="1912"/>
      <c r="CF264" s="1912"/>
      <c r="CG264" s="1912"/>
      <c r="CH264" s="1912"/>
      <c r="CI264" s="1913"/>
      <c r="CJ264" s="1913"/>
      <c r="CK264" s="1913"/>
      <c r="CL264" s="1913"/>
      <c r="CM264" s="1913"/>
      <c r="CN264" s="1913"/>
      <c r="CO264" s="1913"/>
      <c r="CP264" s="1913"/>
      <c r="CQ264" s="1913"/>
      <c r="CR264" s="1913"/>
      <c r="CS264" s="1913"/>
      <c r="CT264" s="1912"/>
      <c r="CU264" s="1912"/>
      <c r="CV264" s="1912"/>
      <c r="CW264" s="1912"/>
      <c r="CX264" s="1913"/>
      <c r="CY264" s="1913"/>
      <c r="CZ264" s="1913"/>
      <c r="DA264" s="1913"/>
      <c r="DB264" s="1914"/>
      <c r="DC264" s="1913"/>
      <c r="DD264" s="1913"/>
      <c r="DE264" s="1913"/>
    </row>
    <row r="265" spans="2:110" hidden="1" outlineLevel="1" x14ac:dyDescent="0.25">
      <c r="B265" s="1913"/>
      <c r="D265" s="1296"/>
      <c r="E265" s="1947"/>
      <c r="F265" s="1947"/>
      <c r="G265" s="1947"/>
      <c r="H265" s="1297"/>
      <c r="I265" s="1947"/>
      <c r="J265" s="1947"/>
      <c r="K265" s="1947"/>
      <c r="L265" s="1947"/>
      <c r="M265" s="1948"/>
      <c r="N265" s="1947"/>
      <c r="O265" s="1947"/>
      <c r="P265" s="1947"/>
      <c r="Q265" s="1947"/>
      <c r="R265" s="1947"/>
      <c r="S265" s="1947"/>
      <c r="T265" s="1947"/>
      <c r="U265" s="1947"/>
      <c r="V265" s="1913"/>
      <c r="W265" s="1913"/>
      <c r="X265" s="1913"/>
      <c r="Y265" s="1913"/>
      <c r="Z265" s="1913"/>
      <c r="AA265" s="1913"/>
      <c r="AB265" s="1913"/>
      <c r="AC265" s="1913"/>
      <c r="AD265" s="1913"/>
      <c r="AE265" s="1913"/>
      <c r="AF265" s="1913"/>
      <c r="AG265" s="1913"/>
      <c r="AH265" s="1913"/>
      <c r="AI265" s="1913"/>
      <c r="AJ265" s="1913"/>
      <c r="AK265" s="1913"/>
      <c r="AL265" s="1913"/>
      <c r="AM265" s="1913"/>
      <c r="AN265" s="1913"/>
      <c r="AO265" s="1913"/>
      <c r="AP265" s="1913"/>
      <c r="AQ265" s="1913"/>
      <c r="AR265" s="1913"/>
      <c r="AS265" s="1913"/>
      <c r="AT265" s="1913"/>
      <c r="AU265" s="1913"/>
      <c r="AV265" s="1913"/>
      <c r="AW265" s="1913"/>
      <c r="AX265" s="1913"/>
      <c r="AY265" s="1913"/>
      <c r="AZ265" s="1913"/>
      <c r="BA265" s="1913"/>
      <c r="BB265" s="1913"/>
      <c r="BC265" s="1913"/>
      <c r="BD265" s="1913"/>
      <c r="BE265" s="1913"/>
      <c r="BF265" s="1913"/>
      <c r="BG265" s="1913"/>
      <c r="BH265" s="1913"/>
      <c r="BI265" s="1913"/>
      <c r="BJ265" s="1913"/>
      <c r="BK265" s="1913"/>
      <c r="BL265" s="1913"/>
      <c r="BM265" s="1913"/>
      <c r="BN265" s="1913"/>
      <c r="BO265" s="1913"/>
      <c r="BP265" s="1913"/>
      <c r="BQ265" s="1913"/>
      <c r="BR265" s="1913"/>
      <c r="BS265" s="1913"/>
      <c r="BT265" s="1913"/>
      <c r="BU265" s="1913"/>
      <c r="BV265" s="1913"/>
      <c r="BW265" s="1913"/>
      <c r="BX265" s="1913"/>
      <c r="BY265" s="1913"/>
      <c r="BZ265" s="1913"/>
      <c r="CA265" s="1913"/>
      <c r="CB265" s="1913"/>
      <c r="CC265" s="1913"/>
      <c r="CD265" s="1913"/>
      <c r="CE265" s="1912"/>
      <c r="CF265" s="1912"/>
      <c r="CG265" s="1912"/>
      <c r="CH265" s="1912"/>
      <c r="CI265" s="1913"/>
      <c r="CJ265" s="1913"/>
      <c r="CK265" s="1913"/>
      <c r="CL265" s="1913"/>
      <c r="CM265" s="1913"/>
      <c r="CN265" s="1913"/>
      <c r="CO265" s="1913"/>
      <c r="CP265" s="1913"/>
      <c r="CQ265" s="1913"/>
      <c r="CR265" s="1913"/>
      <c r="CS265" s="1913"/>
      <c r="CT265" s="1912"/>
      <c r="CU265" s="1912"/>
      <c r="CV265" s="1912"/>
      <c r="CW265" s="1912"/>
      <c r="CX265" s="1913"/>
      <c r="CY265" s="1913"/>
      <c r="CZ265" s="1913"/>
      <c r="DA265" s="1913"/>
      <c r="DB265" s="1914"/>
      <c r="DC265" s="1913"/>
      <c r="DD265" s="1913"/>
      <c r="DE265" s="1913"/>
    </row>
    <row r="266" spans="2:110" hidden="1" outlineLevel="1" x14ac:dyDescent="0.25">
      <c r="B266" s="1913"/>
      <c r="D266" s="1296"/>
      <c r="E266" s="1947"/>
      <c r="F266" s="1947"/>
      <c r="G266" s="1947"/>
      <c r="H266" s="1297"/>
      <c r="I266" s="1947"/>
      <c r="J266" s="1947"/>
      <c r="K266" s="1947"/>
      <c r="L266" s="1947"/>
      <c r="M266" s="1948"/>
      <c r="N266" s="1947"/>
      <c r="O266" s="1947"/>
      <c r="P266" s="1947"/>
      <c r="Q266" s="1947"/>
      <c r="R266" s="1947"/>
      <c r="S266" s="1947"/>
      <c r="T266" s="1947"/>
      <c r="U266" s="1947"/>
      <c r="V266" s="1913"/>
      <c r="W266" s="1913"/>
      <c r="X266" s="1913"/>
      <c r="Y266" s="1913"/>
      <c r="Z266" s="1913"/>
      <c r="AA266" s="1913"/>
      <c r="AB266" s="1913"/>
      <c r="AC266" s="1913"/>
      <c r="AD266" s="1913"/>
      <c r="AE266" s="1913"/>
      <c r="AF266" s="1913"/>
      <c r="AG266" s="1913"/>
      <c r="AH266" s="1913"/>
      <c r="AI266" s="1913"/>
      <c r="AJ266" s="1913"/>
      <c r="AK266" s="1913"/>
      <c r="AL266" s="1913"/>
      <c r="AM266" s="1913"/>
      <c r="AN266" s="1913"/>
      <c r="AO266" s="1913"/>
      <c r="AP266" s="1913"/>
      <c r="AQ266" s="1913"/>
      <c r="AR266" s="1913"/>
      <c r="AS266" s="1913"/>
      <c r="AT266" s="1913"/>
      <c r="AU266" s="1913"/>
      <c r="AV266" s="1913"/>
      <c r="AW266" s="1913"/>
      <c r="AX266" s="1913"/>
      <c r="AY266" s="1913"/>
      <c r="AZ266" s="1913"/>
      <c r="BA266" s="1913"/>
      <c r="BB266" s="1913"/>
      <c r="BC266" s="1913"/>
      <c r="BD266" s="1913"/>
      <c r="BE266" s="1913"/>
      <c r="BF266" s="1913"/>
      <c r="BG266" s="1913"/>
      <c r="BH266" s="1913"/>
      <c r="BI266" s="1913"/>
      <c r="BJ266" s="1913"/>
      <c r="BK266" s="1913"/>
      <c r="BL266" s="1913"/>
      <c r="BM266" s="1913"/>
      <c r="BN266" s="1913"/>
      <c r="BO266" s="1913"/>
      <c r="BP266" s="1913"/>
      <c r="BQ266" s="1913"/>
      <c r="BR266" s="1913"/>
      <c r="BS266" s="1913"/>
      <c r="BT266" s="1913"/>
      <c r="BU266" s="1913"/>
      <c r="BV266" s="1913"/>
      <c r="BW266" s="1913"/>
      <c r="BX266" s="1913"/>
      <c r="BY266" s="1913"/>
      <c r="BZ266" s="1913"/>
      <c r="CA266" s="1913"/>
      <c r="CB266" s="1913"/>
      <c r="CC266" s="1913"/>
      <c r="CD266" s="1913"/>
      <c r="CE266" s="1912"/>
      <c r="CF266" s="1912"/>
      <c r="CG266" s="1912"/>
      <c r="CH266" s="1912"/>
      <c r="CI266" s="1913"/>
      <c r="CJ266" s="1913"/>
      <c r="CK266" s="1913"/>
      <c r="CL266" s="1913"/>
      <c r="CM266" s="1913"/>
      <c r="CN266" s="1913"/>
      <c r="CO266" s="1913"/>
      <c r="CP266" s="1913"/>
      <c r="CQ266" s="1913"/>
      <c r="CR266" s="1913"/>
      <c r="CS266" s="1913"/>
      <c r="CT266" s="1912"/>
      <c r="CU266" s="1912"/>
      <c r="CV266" s="1912"/>
      <c r="CW266" s="1912"/>
      <c r="CX266" s="1913"/>
      <c r="CY266" s="1913"/>
      <c r="CZ266" s="1913"/>
      <c r="DA266" s="1913"/>
      <c r="DB266" s="1914"/>
      <c r="DC266" s="1913"/>
      <c r="DD266" s="1913"/>
      <c r="DE266" s="1913"/>
    </row>
    <row r="267" spans="2:110" hidden="1" outlineLevel="1" x14ac:dyDescent="0.25">
      <c r="B267" s="1913"/>
      <c r="D267" s="1296"/>
      <c r="E267" s="1947"/>
      <c r="F267" s="1947"/>
      <c r="G267" s="1947"/>
      <c r="H267" s="1297"/>
      <c r="I267" s="1947"/>
      <c r="J267" s="1947"/>
      <c r="K267" s="1947"/>
      <c r="L267" s="1947"/>
      <c r="M267" s="1947"/>
      <c r="N267" s="1947"/>
      <c r="O267" s="1947"/>
      <c r="P267" s="1947"/>
      <c r="Q267" s="1947"/>
      <c r="R267" s="1947"/>
      <c r="S267" s="1947"/>
      <c r="T267" s="1947"/>
      <c r="U267" s="1947"/>
      <c r="V267" s="1913"/>
      <c r="W267" s="1913"/>
      <c r="X267" s="1913"/>
      <c r="Y267" s="1913"/>
      <c r="Z267" s="1913"/>
      <c r="AA267" s="1913"/>
      <c r="AB267" s="1913"/>
      <c r="AC267" s="1913"/>
      <c r="AD267" s="1913"/>
      <c r="AE267" s="1913"/>
      <c r="AF267" s="1913"/>
      <c r="AG267" s="1913"/>
      <c r="AH267" s="1913"/>
      <c r="AI267" s="1913"/>
      <c r="AJ267" s="1913"/>
      <c r="AK267" s="1913"/>
      <c r="AL267" s="1913"/>
      <c r="AM267" s="1913"/>
      <c r="AN267" s="1913"/>
      <c r="AO267" s="1913"/>
      <c r="AP267" s="1913"/>
      <c r="AQ267" s="1913"/>
      <c r="AR267" s="1913"/>
      <c r="AS267" s="1913"/>
      <c r="AT267" s="1913"/>
      <c r="AU267" s="1913"/>
      <c r="AV267" s="1913"/>
      <c r="AW267" s="1913"/>
      <c r="AX267" s="1913"/>
      <c r="AY267" s="1913"/>
      <c r="AZ267" s="1913"/>
      <c r="BA267" s="1913"/>
      <c r="BB267" s="1913"/>
      <c r="BC267" s="1913"/>
      <c r="BD267" s="1913"/>
      <c r="BE267" s="1913"/>
      <c r="BF267" s="1913"/>
      <c r="BG267" s="1913"/>
      <c r="BH267" s="1913"/>
      <c r="BI267" s="1913"/>
      <c r="BJ267" s="1913"/>
      <c r="BK267" s="1913"/>
      <c r="BL267" s="1913"/>
      <c r="BM267" s="1913"/>
      <c r="BN267" s="1913"/>
      <c r="BO267" s="1913"/>
      <c r="BP267" s="1913"/>
      <c r="BQ267" s="1913"/>
      <c r="BR267" s="1913"/>
      <c r="BS267" s="1913"/>
      <c r="BT267" s="1913"/>
      <c r="BU267" s="1913"/>
      <c r="BV267" s="1913"/>
      <c r="BW267" s="1913"/>
      <c r="BX267" s="1913"/>
      <c r="BY267" s="1913"/>
      <c r="BZ267" s="1913"/>
      <c r="CA267" s="1913"/>
      <c r="CB267" s="1913"/>
      <c r="CC267" s="1913"/>
      <c r="CD267" s="1913"/>
      <c r="CE267" s="1912"/>
      <c r="CF267" s="1912"/>
      <c r="CG267" s="1912"/>
      <c r="CH267" s="1912"/>
      <c r="CI267" s="1913"/>
      <c r="CJ267" s="1913"/>
      <c r="CK267" s="1913"/>
      <c r="CL267" s="1913"/>
      <c r="CM267" s="1913"/>
      <c r="CN267" s="1913"/>
      <c r="CO267" s="1913"/>
      <c r="CP267" s="1913"/>
      <c r="CQ267" s="1913"/>
      <c r="CR267" s="1913"/>
      <c r="CS267" s="1913"/>
      <c r="CT267" s="1912"/>
      <c r="CU267" s="1912"/>
      <c r="CV267" s="1912"/>
      <c r="CW267" s="1912"/>
      <c r="CX267" s="1913"/>
      <c r="CY267" s="1913"/>
      <c r="CZ267" s="1913"/>
      <c r="DA267" s="1913"/>
      <c r="DB267" s="1914"/>
      <c r="DC267" s="1913"/>
      <c r="DD267" s="1913"/>
      <c r="DE267" s="1913"/>
    </row>
    <row r="268" spans="2:110" s="55" customFormat="1" hidden="1" outlineLevel="1" x14ac:dyDescent="0.25">
      <c r="C268" s="151"/>
      <c r="D268" s="46" t="s">
        <v>27</v>
      </c>
      <c r="E268" s="2904" t="s">
        <v>2609</v>
      </c>
      <c r="F268" s="2904" t="s">
        <v>2687</v>
      </c>
      <c r="G268" s="401"/>
      <c r="H268" s="401"/>
      <c r="I268" s="151"/>
      <c r="J268" s="401"/>
      <c r="K268" s="401"/>
      <c r="L268" s="401"/>
      <c r="M268" s="401"/>
      <c r="N268" s="401"/>
      <c r="O268" s="401"/>
      <c r="P268" s="401"/>
      <c r="Q268" s="401"/>
      <c r="R268" s="401"/>
      <c r="S268" s="401"/>
      <c r="T268" s="401"/>
      <c r="U268" s="401"/>
      <c r="DB268" s="72"/>
    </row>
    <row r="269" spans="2:110" hidden="1" outlineLevel="1" x14ac:dyDescent="0.25">
      <c r="B269" s="1913"/>
      <c r="D269" s="1949" t="str">
        <f>C259</f>
        <v>802600_2019_12_</v>
      </c>
      <c r="E269" s="1949" t="str">
        <f>E259</f>
        <v>Pool Pump w/ Variable Frequency Drive</v>
      </c>
      <c r="F269" s="1349">
        <v>1</v>
      </c>
      <c r="G269" s="1950"/>
      <c r="H269" s="1947"/>
      <c r="I269" s="1947"/>
      <c r="J269" s="1947"/>
      <c r="K269" s="1947"/>
      <c r="L269" s="1947"/>
      <c r="M269" s="1947"/>
      <c r="N269" s="1947"/>
      <c r="O269" s="1947"/>
      <c r="P269" s="1947"/>
      <c r="Q269" s="1947"/>
      <c r="R269" s="1947"/>
      <c r="S269" s="1947"/>
      <c r="T269" s="1947"/>
      <c r="U269" s="1947"/>
      <c r="V269" s="1913"/>
      <c r="W269" s="1913"/>
      <c r="X269" s="1913"/>
      <c r="Y269" s="1913"/>
      <c r="Z269" s="1913"/>
      <c r="AA269" s="1913"/>
      <c r="AB269" s="1913"/>
      <c r="AC269" s="1913"/>
      <c r="AD269" s="1913"/>
      <c r="AE269" s="1913"/>
      <c r="AF269" s="1913"/>
      <c r="AG269" s="1913"/>
      <c r="AH269" s="1913"/>
      <c r="AI269" s="1913"/>
      <c r="AJ269" s="1913"/>
      <c r="AK269" s="1913"/>
      <c r="AL269" s="1913"/>
      <c r="AM269" s="1913"/>
      <c r="AN269" s="1913"/>
      <c r="AO269" s="1913"/>
      <c r="AP269" s="1913"/>
      <c r="AQ269" s="1913"/>
      <c r="AR269" s="1913"/>
      <c r="AS269" s="1913"/>
      <c r="AT269" s="1913"/>
      <c r="AU269" s="1913"/>
      <c r="AV269" s="1913"/>
      <c r="AW269" s="1913"/>
      <c r="AX269" s="1913"/>
      <c r="AY269" s="1913"/>
      <c r="AZ269" s="1913"/>
      <c r="BA269" s="1913"/>
      <c r="BB269" s="1913"/>
      <c r="BC269" s="1913"/>
      <c r="BD269" s="1913"/>
      <c r="BE269" s="1913"/>
      <c r="BF269" s="1913"/>
      <c r="BG269" s="1913"/>
      <c r="BH269" s="1913"/>
      <c r="BI269" s="1913"/>
      <c r="BJ269" s="1913"/>
      <c r="BK269" s="1913"/>
      <c r="BL269" s="1913"/>
      <c r="BM269" s="1913"/>
      <c r="BN269" s="1913"/>
      <c r="BO269" s="1913"/>
      <c r="BP269" s="1913"/>
      <c r="BQ269" s="1913"/>
      <c r="BR269" s="1913"/>
      <c r="BS269" s="1913"/>
      <c r="BT269" s="1913"/>
      <c r="BU269" s="1913"/>
      <c r="BV269" s="1913"/>
      <c r="BW269" s="1913"/>
      <c r="BX269" s="1913"/>
      <c r="BY269" s="1913"/>
      <c r="BZ269" s="1913"/>
      <c r="CA269" s="1913"/>
      <c r="CB269" s="1913"/>
      <c r="CC269" s="1913"/>
      <c r="CD269" s="1913"/>
      <c r="CE269" s="1912"/>
      <c r="CF269" s="1912"/>
      <c r="CG269" s="1912"/>
      <c r="CH269" s="1912"/>
      <c r="CI269" s="1913"/>
      <c r="CJ269" s="1913"/>
      <c r="CK269" s="1913"/>
      <c r="CL269" s="1913"/>
      <c r="CM269" s="1913"/>
      <c r="CN269" s="1913"/>
      <c r="CO269" s="1913"/>
      <c r="CP269" s="1913"/>
      <c r="CQ269" s="1913"/>
      <c r="CR269" s="1913"/>
      <c r="CS269" s="1913"/>
      <c r="CT269" s="1912"/>
      <c r="CU269" s="1912"/>
      <c r="CV269" s="1912"/>
      <c r="CW269" s="1912"/>
      <c r="CX269" s="1913"/>
      <c r="CY269" s="1913"/>
      <c r="CZ269" s="1913"/>
      <c r="DA269" s="1913"/>
      <c r="DB269" s="1914"/>
      <c r="DC269" s="1913"/>
      <c r="DD269" s="1913"/>
      <c r="DE269" s="1913"/>
    </row>
    <row r="270" spans="2:110" collapsed="1" x14ac:dyDescent="0.25">
      <c r="B270" s="1913"/>
      <c r="D270" s="1948"/>
      <c r="E270" s="1947"/>
      <c r="F270" s="1947"/>
      <c r="G270" s="1950"/>
      <c r="H270" s="1951"/>
      <c r="I270" s="1947"/>
      <c r="J270" s="1947"/>
      <c r="K270" s="1947"/>
      <c r="L270" s="1947"/>
      <c r="M270" s="1947"/>
      <c r="N270" s="1947"/>
      <c r="O270" s="1947"/>
      <c r="P270" s="1947"/>
      <c r="Q270" s="1947"/>
      <c r="R270" s="1947"/>
      <c r="S270" s="1947"/>
      <c r="T270" s="1947"/>
      <c r="U270" s="1947"/>
      <c r="V270" s="1913"/>
      <c r="W270" s="1913"/>
      <c r="X270" s="1913"/>
      <c r="Y270" s="1913"/>
      <c r="Z270" s="1913"/>
      <c r="AA270" s="1913"/>
      <c r="AB270" s="1913"/>
      <c r="AC270" s="1913"/>
      <c r="AD270" s="1913"/>
      <c r="AE270" s="1913"/>
      <c r="AF270" s="1913"/>
      <c r="AG270" s="1913"/>
      <c r="AH270" s="1913"/>
      <c r="AI270" s="1913"/>
      <c r="AJ270" s="1913"/>
      <c r="AK270" s="1913"/>
      <c r="AL270" s="1913"/>
      <c r="AM270" s="1913"/>
      <c r="AN270" s="1913"/>
      <c r="AO270" s="1913"/>
      <c r="AP270" s="1913"/>
      <c r="AQ270" s="1913"/>
      <c r="AR270" s="1913"/>
      <c r="AS270" s="1913"/>
      <c r="AT270" s="1913"/>
      <c r="AU270" s="1913"/>
      <c r="AV270" s="1913"/>
      <c r="AW270" s="1913"/>
      <c r="AX270" s="1913"/>
      <c r="AY270" s="1913"/>
      <c r="AZ270" s="1913"/>
      <c r="BA270" s="1913"/>
      <c r="BB270" s="1913"/>
      <c r="BC270" s="1913"/>
      <c r="BD270" s="1913"/>
      <c r="BE270" s="1913"/>
      <c r="BF270" s="1913"/>
      <c r="BG270" s="1913"/>
      <c r="BH270" s="1913"/>
      <c r="BI270" s="1913"/>
      <c r="BJ270" s="1913"/>
      <c r="BK270" s="1913"/>
      <c r="BL270" s="1913"/>
      <c r="BM270" s="1913"/>
      <c r="BN270" s="1913"/>
      <c r="BO270" s="1913"/>
      <c r="BP270" s="1913"/>
      <c r="BQ270" s="1913"/>
      <c r="BR270" s="1913"/>
      <c r="BS270" s="1913"/>
      <c r="BT270" s="1913"/>
      <c r="BU270" s="1913"/>
      <c r="BV270" s="1913"/>
      <c r="BW270" s="1913"/>
      <c r="BX270" s="1913"/>
      <c r="BY270" s="1913"/>
      <c r="BZ270" s="1913"/>
      <c r="CA270" s="1913"/>
      <c r="CB270" s="1913"/>
      <c r="CC270" s="1913"/>
      <c r="CD270" s="1913"/>
      <c r="CE270" s="1912"/>
      <c r="CF270" s="1912"/>
      <c r="CG270" s="1912"/>
      <c r="CH270" s="1912"/>
      <c r="CI270" s="1913"/>
      <c r="CJ270" s="1913"/>
      <c r="CK270" s="1913"/>
      <c r="CL270" s="1913"/>
      <c r="CM270" s="1913"/>
      <c r="CN270" s="1913"/>
      <c r="CO270" s="1913"/>
      <c r="CP270" s="1913"/>
      <c r="CQ270" s="1913"/>
      <c r="CR270" s="1913"/>
      <c r="CS270" s="1913"/>
      <c r="CT270" s="1912"/>
      <c r="CU270" s="1912"/>
      <c r="CV270" s="1912"/>
      <c r="CW270" s="1912"/>
      <c r="CX270" s="1913"/>
      <c r="CY270" s="1913"/>
      <c r="CZ270" s="1913"/>
      <c r="DA270" s="1913"/>
      <c r="DB270" s="1914"/>
      <c r="DC270" s="1913"/>
      <c r="DD270" s="1913"/>
      <c r="DE270" s="1913"/>
    </row>
    <row r="272" spans="2:110" s="44" customFormat="1" ht="30" x14ac:dyDescent="0.25">
      <c r="B272" s="45"/>
      <c r="C272" s="46" t="s">
        <v>27</v>
      </c>
      <c r="D272" s="3009" t="s">
        <v>28</v>
      </c>
      <c r="E272" s="3009" t="s">
        <v>29</v>
      </c>
      <c r="F272" s="3009" t="s">
        <v>30</v>
      </c>
      <c r="G272" s="3009" t="s">
        <v>175</v>
      </c>
      <c r="H272" s="47" t="s">
        <v>176</v>
      </c>
      <c r="I272" s="3009" t="s">
        <v>31</v>
      </c>
      <c r="J272" s="3009" t="s">
        <v>180</v>
      </c>
      <c r="K272" s="46" t="s">
        <v>169</v>
      </c>
      <c r="L272" s="46" t="s">
        <v>43</v>
      </c>
      <c r="M272" s="1947"/>
      <c r="N272" s="1947"/>
      <c r="O272" s="1947"/>
      <c r="P272" s="1284"/>
      <c r="Q272" s="1284"/>
      <c r="R272" s="1284"/>
      <c r="S272" s="1284"/>
      <c r="T272" s="1284"/>
      <c r="U272" s="1284"/>
      <c r="V272" s="1918" t="s">
        <v>44</v>
      </c>
      <c r="W272" s="1919">
        <f>$W$8</f>
        <v>43252</v>
      </c>
      <c r="X272" s="1919">
        <f>$X$8</f>
        <v>43465</v>
      </c>
      <c r="Y272" s="1919">
        <f>$Y$8</f>
        <v>43800</v>
      </c>
      <c r="Z272" s="1919">
        <f>$Z$8</f>
        <v>43862</v>
      </c>
      <c r="AA272" s="1919">
        <f>$AA$8</f>
        <v>44013</v>
      </c>
      <c r="AB272" s="1919">
        <v>44166</v>
      </c>
      <c r="AC272" s="1919">
        <f>$AC$8</f>
        <v>44531</v>
      </c>
      <c r="AD272" s="1919" t="str">
        <f>$AD$8</f>
        <v>-</v>
      </c>
      <c r="AE272" s="1919" t="str">
        <f>$AE$8</f>
        <v>-</v>
      </c>
      <c r="AF272" s="1919" t="str">
        <f>$AF$8</f>
        <v>-</v>
      </c>
      <c r="AG272" s="1919" t="str">
        <f>$AG$8</f>
        <v>-</v>
      </c>
      <c r="AH272" s="1912"/>
      <c r="AI272" s="1918" t="s">
        <v>44</v>
      </c>
      <c r="AJ272" s="1919">
        <v>43252</v>
      </c>
      <c r="AK272" s="1919">
        <f>$X$8</f>
        <v>43465</v>
      </c>
      <c r="AL272" s="1919">
        <f>$Y$8</f>
        <v>43800</v>
      </c>
      <c r="AM272" s="1919">
        <f>$Z$8</f>
        <v>43862</v>
      </c>
      <c r="AN272" s="1919">
        <f>$AA$8</f>
        <v>44013</v>
      </c>
      <c r="AO272" s="1919">
        <f>$AB$8</f>
        <v>44166</v>
      </c>
      <c r="AP272" s="1919">
        <f>$AC$8</f>
        <v>44531</v>
      </c>
      <c r="AQ272" s="1919" t="str">
        <f>$AD$8</f>
        <v>-</v>
      </c>
      <c r="AR272" s="1919" t="str">
        <f>$AE$8</f>
        <v>-</v>
      </c>
      <c r="AS272" s="1919" t="str">
        <f>$AF$8</f>
        <v>-</v>
      </c>
      <c r="AT272" s="1915"/>
      <c r="AU272" s="1918" t="s">
        <v>44</v>
      </c>
      <c r="AV272" s="1919">
        <v>43252</v>
      </c>
      <c r="AW272" s="1919">
        <f>$X$8</f>
        <v>43465</v>
      </c>
      <c r="AX272" s="1919">
        <f>$Y$8</f>
        <v>43800</v>
      </c>
      <c r="AY272" s="1919">
        <f>$Z$8</f>
        <v>43862</v>
      </c>
      <c r="AZ272" s="1919">
        <f>$AA$8</f>
        <v>44013</v>
      </c>
      <c r="BA272" s="1919">
        <v>44166</v>
      </c>
      <c r="BB272" s="1919">
        <f>$AC$8</f>
        <v>44531</v>
      </c>
      <c r="BC272" s="1919" t="str">
        <f>$AD$8</f>
        <v>-</v>
      </c>
      <c r="BD272" s="1919" t="str">
        <f>$AE$8</f>
        <v>-</v>
      </c>
      <c r="BE272" s="1919" t="str">
        <f>$AF$8</f>
        <v>-</v>
      </c>
      <c r="DB272" s="1920" t="str">
        <f>$DB$8</f>
        <v>TRC (2020)</v>
      </c>
      <c r="DC272" s="1935" t="str">
        <f>$DC$8</f>
        <v>Benefit Lookup</v>
      </c>
      <c r="DD272" s="1935" t="str">
        <f>$DD$8</f>
        <v>Benefits (2019 $)</v>
      </c>
      <c r="DE272" s="1935" t="str">
        <f>$DE$8</f>
        <v>Incremental Cost (2019 $)</v>
      </c>
    </row>
    <row r="273" spans="2:112" x14ac:dyDescent="0.25">
      <c r="B273" s="1913"/>
      <c r="C273" s="2439" t="s">
        <v>2688</v>
      </c>
      <c r="D273" s="1285" t="s">
        <v>2497</v>
      </c>
      <c r="E273" s="1304" t="s">
        <v>2689</v>
      </c>
      <c r="F273" s="1941">
        <f>ROUND(0.746*F283*G283,2)</f>
        <v>601.28</v>
      </c>
      <c r="G273" s="1286" t="s">
        <v>2686</v>
      </c>
      <c r="H273" s="1287">
        <f>VLOOKUP(G273,'CP FACTORS'!$A$26:$B$38,2,FALSE)</f>
        <v>1.379439E-4</v>
      </c>
      <c r="I273" s="1305">
        <f>ROUND(H273*F273,6)</f>
        <v>8.2943000000000003E-2</v>
      </c>
      <c r="J273" s="1350">
        <v>10</v>
      </c>
      <c r="K273" s="1325">
        <v>100</v>
      </c>
      <c r="L273" s="1288" t="s">
        <v>184</v>
      </c>
      <c r="M273" s="4370"/>
      <c r="N273" s="4370"/>
      <c r="O273" s="4370"/>
      <c r="P273" s="1947"/>
      <c r="Q273" s="1947"/>
      <c r="R273" s="1947"/>
      <c r="S273" s="1947"/>
      <c r="T273" s="1947"/>
      <c r="U273" s="1947"/>
      <c r="V273" s="3037" t="s">
        <v>30</v>
      </c>
      <c r="W273" s="1929">
        <v>601.27599999999995</v>
      </c>
      <c r="X273" s="129">
        <v>601.27599999999995</v>
      </c>
      <c r="Y273" s="129">
        <v>601.27599999999995</v>
      </c>
      <c r="Z273" s="129">
        <v>601.27599999999995</v>
      </c>
      <c r="AA273" s="129">
        <v>601.27599999999995</v>
      </c>
      <c r="AB273" s="1983">
        <v>601.28</v>
      </c>
      <c r="AC273" s="3110">
        <v>601.28</v>
      </c>
      <c r="AD273" s="2078"/>
      <c r="AE273" s="2078"/>
      <c r="AF273" s="2078"/>
      <c r="AG273" s="2078"/>
      <c r="AH273" s="2079"/>
      <c r="AI273" s="3038" t="s">
        <v>180</v>
      </c>
      <c r="AJ273" s="64">
        <v>10</v>
      </c>
      <c r="AK273" s="64">
        <v>10</v>
      </c>
      <c r="AL273" s="64">
        <v>10</v>
      </c>
      <c r="AM273" s="64">
        <v>10</v>
      </c>
      <c r="AN273" s="64">
        <v>10</v>
      </c>
      <c r="AO273" s="2070">
        <v>10</v>
      </c>
      <c r="AP273" s="1983">
        <v>10</v>
      </c>
      <c r="AQ273" s="2078"/>
      <c r="AR273" s="2078"/>
      <c r="AS273" s="2078"/>
      <c r="AT273" s="1915"/>
      <c r="AU273" s="3038" t="s">
        <v>169</v>
      </c>
      <c r="AV273" s="2081">
        <v>100</v>
      </c>
      <c r="AW273" s="2081">
        <v>100</v>
      </c>
      <c r="AX273" s="2081">
        <v>100</v>
      </c>
      <c r="AY273" s="2081">
        <v>100</v>
      </c>
      <c r="AZ273" s="2081">
        <v>100</v>
      </c>
      <c r="BA273" s="2367">
        <v>100</v>
      </c>
      <c r="BB273" s="2367">
        <v>100</v>
      </c>
      <c r="BC273" s="2078"/>
      <c r="BD273" s="2078"/>
      <c r="BE273" s="2078"/>
      <c r="BF273" s="1915"/>
      <c r="BG273" s="1915"/>
      <c r="BH273" s="1915"/>
      <c r="BI273" s="1915"/>
      <c r="BJ273" s="1915"/>
      <c r="BK273" s="1915"/>
      <c r="BL273" s="1915"/>
      <c r="BM273" s="1915"/>
      <c r="BN273" s="1913"/>
      <c r="BO273" s="1913"/>
      <c r="BP273" s="1913"/>
      <c r="BQ273" s="1913"/>
      <c r="BR273" s="1913"/>
      <c r="BS273" s="1913"/>
      <c r="BT273" s="1913"/>
      <c r="BU273" s="1913"/>
      <c r="BV273" s="1913"/>
      <c r="BW273" s="1913"/>
      <c r="BX273" s="1913"/>
      <c r="BY273" s="1913"/>
      <c r="BZ273" s="1913"/>
      <c r="CA273" s="1913"/>
      <c r="CB273" s="1913"/>
      <c r="CC273" s="1913"/>
      <c r="CD273" s="1913"/>
      <c r="CE273" s="1912"/>
      <c r="CF273" s="1912"/>
      <c r="CG273" s="1912"/>
      <c r="CH273" s="1912"/>
      <c r="CI273" s="1913"/>
      <c r="CJ273" s="1913"/>
      <c r="CK273" s="1913"/>
      <c r="CL273" s="1913"/>
      <c r="CM273" s="1913"/>
      <c r="CN273" s="1913"/>
      <c r="CO273" s="1913"/>
      <c r="CP273" s="1913"/>
      <c r="CQ273" s="1913"/>
      <c r="CR273" s="1913"/>
      <c r="CS273" s="1913"/>
      <c r="CT273" s="1912"/>
      <c r="CU273" s="1912"/>
      <c r="CV273" s="1912"/>
      <c r="CW273" s="1912"/>
      <c r="CX273" s="1913"/>
      <c r="CY273" s="1913"/>
      <c r="CZ273" s="1913"/>
      <c r="DA273" s="1913"/>
      <c r="DB273" s="1936">
        <f>(DD273)/(DE273)</f>
        <v>2.3274313914795477</v>
      </c>
      <c r="DC273" s="2981" t="str">
        <f>CONCATENATE(G273," ",J273," Year EUL")</f>
        <v>Motors BUS 10 Year EUL</v>
      </c>
      <c r="DD273" s="1937">
        <f>(INDEX('Avoided Cost Benefits'!$C$4:$C$857,MATCH(DC273,'Avoided Cost Benefits'!$A$4:$A$857,0)))*F273</f>
        <v>219.67261835578549</v>
      </c>
      <c r="DE273" s="1938">
        <f>K273/(1.0595^(2020-2019))</f>
        <v>94.384143463898056</v>
      </c>
    </row>
    <row r="274" spans="2:112" hidden="1" outlineLevel="1" x14ac:dyDescent="0.25">
      <c r="B274" s="1913"/>
      <c r="D274" s="1948"/>
      <c r="E274" s="1948"/>
      <c r="F274" s="1948"/>
      <c r="G274" s="1948"/>
      <c r="H274" s="1295"/>
      <c r="I274" s="1948"/>
      <c r="J274" s="1948"/>
      <c r="K274" s="1948"/>
      <c r="L274" s="1947"/>
      <c r="M274" s="4370"/>
      <c r="N274" s="4370"/>
      <c r="O274" s="4370"/>
      <c r="P274" s="1947"/>
      <c r="Q274" s="1947"/>
      <c r="R274" s="1947"/>
      <c r="S274" s="1947"/>
      <c r="T274" s="1947"/>
      <c r="U274" s="1947"/>
      <c r="V274" s="1913"/>
      <c r="W274" s="1913"/>
      <c r="X274" s="1915"/>
      <c r="Y274" s="1915"/>
      <c r="Z274" s="1915"/>
      <c r="AA274" s="1915"/>
      <c r="AB274" s="1915"/>
      <c r="AC274" s="1915"/>
      <c r="AD274" s="1915"/>
      <c r="AE274" s="1915"/>
      <c r="AF274" s="1915"/>
      <c r="AG274" s="1915"/>
      <c r="AH274" s="1915"/>
      <c r="AI274" s="1915"/>
      <c r="AJ274" s="1915"/>
      <c r="AK274" s="1915"/>
      <c r="AL274" s="1915"/>
      <c r="AM274" s="1915"/>
      <c r="AN274" s="1915"/>
      <c r="AO274" s="1915"/>
      <c r="AP274" s="1915"/>
      <c r="AQ274" s="1915"/>
      <c r="AR274" s="1915"/>
      <c r="AS274" s="1915"/>
      <c r="AT274" s="1915"/>
      <c r="AU274" s="1915"/>
      <c r="AV274" s="1915"/>
      <c r="AW274" s="1915"/>
      <c r="AX274" s="1915"/>
      <c r="AY274" s="1915"/>
      <c r="AZ274" s="1915"/>
      <c r="BA274" s="1915"/>
      <c r="BB274" s="1915"/>
      <c r="BC274" s="1915"/>
      <c r="BD274" s="1915"/>
      <c r="BE274" s="1915"/>
      <c r="BF274" s="1915"/>
      <c r="BG274" s="1915"/>
      <c r="BH274" s="1915"/>
      <c r="BI274" s="1915"/>
      <c r="BJ274" s="1915"/>
      <c r="BK274" s="1915"/>
      <c r="BL274" s="1915"/>
      <c r="BM274" s="1915"/>
      <c r="BN274" s="1913"/>
      <c r="BO274" s="1913"/>
      <c r="BP274" s="1913"/>
      <c r="BQ274" s="1913"/>
      <c r="BR274" s="1913"/>
      <c r="BS274" s="1913"/>
      <c r="BT274" s="1913"/>
      <c r="BU274" s="1913"/>
      <c r="BV274" s="1913"/>
      <c r="BW274" s="1913"/>
      <c r="BX274" s="1913"/>
      <c r="BY274" s="1913"/>
      <c r="BZ274" s="1913"/>
      <c r="CA274" s="1913"/>
      <c r="CB274" s="1913"/>
      <c r="CC274" s="1913"/>
      <c r="CD274" s="1913"/>
      <c r="CE274" s="1912"/>
      <c r="CF274" s="1912"/>
      <c r="CG274" s="1912"/>
      <c r="CH274" s="1912"/>
      <c r="CI274" s="1913"/>
      <c r="CJ274" s="1913"/>
      <c r="CK274" s="1913"/>
      <c r="CL274" s="1913"/>
      <c r="CM274" s="1913"/>
      <c r="CN274" s="1913"/>
      <c r="CO274" s="1913"/>
      <c r="CP274" s="1913"/>
      <c r="CQ274" s="1913"/>
      <c r="CR274" s="1913"/>
      <c r="CS274" s="1913"/>
      <c r="CT274" s="1912"/>
      <c r="CU274" s="1912"/>
      <c r="CV274" s="1912"/>
      <c r="CW274" s="1912"/>
      <c r="CX274" s="1913"/>
      <c r="CY274" s="1913"/>
      <c r="CZ274" s="1913"/>
      <c r="DA274" s="1913"/>
      <c r="DB274" s="1914"/>
      <c r="DC274" s="1913"/>
      <c r="DD274" s="1913"/>
      <c r="DE274" s="1913"/>
    </row>
    <row r="275" spans="2:112" hidden="1" outlineLevel="1" x14ac:dyDescent="0.25">
      <c r="B275" s="1913"/>
      <c r="D275" s="1948" t="s">
        <v>2540</v>
      </c>
      <c r="E275" s="1948"/>
      <c r="F275" s="1948"/>
      <c r="G275" s="1948"/>
      <c r="H275" s="1295"/>
      <c r="I275" s="1948"/>
      <c r="J275" s="1948"/>
      <c r="K275" s="1948"/>
      <c r="L275" s="1947"/>
      <c r="M275" s="4370"/>
      <c r="N275" s="4370"/>
      <c r="O275" s="4370"/>
      <c r="P275" s="1947"/>
      <c r="Q275" s="1947"/>
      <c r="R275" s="1947"/>
      <c r="S275" s="1947"/>
      <c r="T275" s="1947"/>
      <c r="U275" s="1947"/>
      <c r="V275" s="1913"/>
      <c r="W275" s="1913"/>
      <c r="X275" s="1915"/>
      <c r="Y275" s="1915"/>
      <c r="Z275" s="1915"/>
      <c r="AA275" s="1915"/>
      <c r="AB275" s="1915"/>
      <c r="AC275" s="1915"/>
      <c r="AD275" s="1915"/>
      <c r="AE275" s="1915"/>
      <c r="AF275" s="1915"/>
      <c r="AG275" s="1915"/>
      <c r="AH275" s="1915"/>
      <c r="AI275" s="1915"/>
      <c r="AJ275" s="1915"/>
      <c r="AK275" s="1915"/>
      <c r="AL275" s="1915"/>
      <c r="AM275" s="1915"/>
      <c r="AN275" s="1915"/>
      <c r="AO275" s="1915"/>
      <c r="AP275" s="1915"/>
      <c r="AQ275" s="1915"/>
      <c r="AR275" s="1915"/>
      <c r="AS275" s="1915"/>
      <c r="AT275" s="1915"/>
      <c r="AU275" s="1915"/>
      <c r="AV275" s="1915"/>
      <c r="AW275" s="1915"/>
      <c r="AX275" s="1915"/>
      <c r="AY275" s="1915"/>
      <c r="AZ275" s="1915"/>
      <c r="BA275" s="1915"/>
      <c r="BB275" s="1915"/>
      <c r="BC275" s="1915"/>
      <c r="BD275" s="1915"/>
      <c r="BE275" s="1915"/>
      <c r="BF275" s="1915"/>
      <c r="BG275" s="1915"/>
      <c r="BH275" s="1915"/>
      <c r="BI275" s="1915"/>
      <c r="BJ275" s="1915"/>
      <c r="BK275" s="1915"/>
      <c r="BL275" s="1915"/>
      <c r="BM275" s="1915"/>
      <c r="BN275" s="1913"/>
      <c r="BO275" s="1913"/>
      <c r="BP275" s="1913"/>
      <c r="BQ275" s="1913"/>
      <c r="BR275" s="1913"/>
      <c r="BS275" s="1913"/>
      <c r="BT275" s="1913"/>
      <c r="BU275" s="1913"/>
      <c r="BV275" s="1913"/>
      <c r="BW275" s="1913"/>
      <c r="BX275" s="1913"/>
      <c r="BY275" s="1913"/>
      <c r="BZ275" s="1913"/>
      <c r="CA275" s="1913"/>
      <c r="CB275" s="1913"/>
      <c r="CC275" s="1913"/>
      <c r="CD275" s="1913"/>
      <c r="CE275" s="1912"/>
      <c r="CF275" s="1912"/>
      <c r="CG275" s="1912"/>
      <c r="CH275" s="1912"/>
      <c r="CI275" s="1913"/>
      <c r="CJ275" s="1913"/>
      <c r="CK275" s="1913"/>
      <c r="CL275" s="1913"/>
      <c r="CM275" s="1913"/>
      <c r="CN275" s="1913"/>
      <c r="CO275" s="1913"/>
      <c r="CP275" s="1913"/>
      <c r="CQ275" s="1913"/>
      <c r="CR275" s="1913"/>
      <c r="CS275" s="1913"/>
      <c r="CT275" s="1912"/>
      <c r="CU275" s="1912"/>
      <c r="CV275" s="1912"/>
      <c r="CW275" s="1912"/>
      <c r="CX275" s="1913"/>
      <c r="CY275" s="1913"/>
      <c r="CZ275" s="1913"/>
      <c r="DA275" s="1913"/>
      <c r="DB275" s="1914"/>
      <c r="DC275" s="1913"/>
      <c r="DD275" s="1913"/>
      <c r="DE275" s="1913"/>
    </row>
    <row r="276" spans="2:112" hidden="1" outlineLevel="1" x14ac:dyDescent="0.25">
      <c r="B276" s="1913"/>
      <c r="D276" s="1351"/>
      <c r="E276" s="872"/>
      <c r="F276" s="1947"/>
      <c r="G276" s="1317"/>
      <c r="H276" s="1318"/>
      <c r="I276" s="1947"/>
      <c r="J276" s="1947"/>
      <c r="K276" s="1947"/>
      <c r="L276" s="1947"/>
      <c r="M276" s="4370"/>
      <c r="N276" s="4370"/>
      <c r="O276" s="4370"/>
      <c r="P276" s="1947"/>
      <c r="Q276" s="1947"/>
      <c r="R276" s="1947"/>
      <c r="S276" s="1947"/>
      <c r="T276" s="1947"/>
      <c r="U276" s="1947"/>
      <c r="V276" s="1913"/>
      <c r="W276" s="1913"/>
      <c r="X276" s="1915"/>
      <c r="Y276" s="1915"/>
      <c r="Z276" s="1915"/>
      <c r="AA276" s="1915"/>
      <c r="AB276" s="1915"/>
      <c r="AC276" s="1915"/>
      <c r="AD276" s="1915"/>
      <c r="AE276" s="1915"/>
      <c r="AF276" s="1915"/>
      <c r="AG276" s="1915"/>
      <c r="AH276" s="1915"/>
      <c r="AI276" s="1915"/>
      <c r="AJ276" s="1915"/>
      <c r="AK276" s="1915"/>
      <c r="AL276" s="1915"/>
      <c r="AM276" s="1915"/>
      <c r="AN276" s="1915"/>
      <c r="AO276" s="1915"/>
      <c r="AP276" s="1915"/>
      <c r="AQ276" s="1915"/>
      <c r="AR276" s="1915"/>
      <c r="AS276" s="1915"/>
      <c r="AT276" s="1915"/>
      <c r="AU276" s="1915"/>
      <c r="AV276" s="1915"/>
      <c r="AW276" s="1915"/>
      <c r="AX276" s="1915"/>
      <c r="AY276" s="1915"/>
      <c r="AZ276" s="1915"/>
      <c r="BA276" s="1915"/>
      <c r="BB276" s="1915"/>
      <c r="BC276" s="1915"/>
      <c r="BD276" s="1915"/>
      <c r="BE276" s="1915"/>
      <c r="BF276" s="1915"/>
      <c r="BG276" s="1915"/>
      <c r="BH276" s="1915"/>
      <c r="BI276" s="1915"/>
      <c r="BJ276" s="1915"/>
      <c r="BK276" s="1915"/>
      <c r="BL276" s="1915"/>
      <c r="BM276" s="1915"/>
      <c r="BN276" s="1913"/>
      <c r="BO276" s="1913"/>
      <c r="BP276" s="1913"/>
      <c r="BQ276" s="1913"/>
      <c r="BR276" s="1913"/>
      <c r="BS276" s="1913"/>
      <c r="BT276" s="1913"/>
      <c r="BU276" s="1913"/>
      <c r="BV276" s="1913"/>
      <c r="BW276" s="1913"/>
      <c r="BX276" s="1913"/>
      <c r="BY276" s="1913"/>
      <c r="BZ276" s="1913"/>
      <c r="CA276" s="1913"/>
      <c r="CB276" s="1913"/>
      <c r="CC276" s="1913"/>
      <c r="CD276" s="1913"/>
      <c r="CE276" s="1912"/>
      <c r="CF276" s="1912"/>
      <c r="CG276" s="1912"/>
      <c r="CH276" s="1912"/>
      <c r="CI276" s="1913"/>
      <c r="CJ276" s="1913"/>
      <c r="CK276" s="1913"/>
      <c r="CL276" s="1913"/>
      <c r="CM276" s="1913"/>
      <c r="CN276" s="1913"/>
      <c r="CO276" s="1913"/>
      <c r="CP276" s="1913"/>
      <c r="CQ276" s="1913"/>
      <c r="CR276" s="1913"/>
      <c r="CS276" s="1913"/>
      <c r="CT276" s="1912"/>
      <c r="CU276" s="1912"/>
      <c r="CV276" s="1912"/>
      <c r="CW276" s="1912"/>
      <c r="CX276" s="1913"/>
      <c r="CY276" s="1913"/>
      <c r="CZ276" s="1913"/>
      <c r="DA276" s="1913"/>
      <c r="DB276" s="1914"/>
      <c r="DC276" s="1913"/>
      <c r="DD276" s="1913"/>
      <c r="DE276" s="1913"/>
    </row>
    <row r="277" spans="2:112" hidden="1" outlineLevel="1" x14ac:dyDescent="0.25">
      <c r="B277" s="1913"/>
      <c r="D277" s="1351"/>
      <c r="E277" s="872"/>
      <c r="F277" s="1947"/>
      <c r="G277" s="1317"/>
      <c r="H277" s="1318"/>
      <c r="I277" s="1947"/>
      <c r="J277" s="1947"/>
      <c r="K277" s="1947"/>
      <c r="L277" s="1947"/>
      <c r="M277" s="4370"/>
      <c r="N277" s="4370"/>
      <c r="O277" s="4370"/>
      <c r="P277" s="1947"/>
      <c r="Q277" s="1947"/>
      <c r="R277" s="1947"/>
      <c r="S277" s="1947"/>
      <c r="T277" s="1947"/>
      <c r="U277" s="1947"/>
      <c r="V277" s="1913"/>
      <c r="W277" s="1913"/>
      <c r="X277" s="1913"/>
      <c r="Y277" s="1913"/>
      <c r="Z277" s="1913"/>
      <c r="AA277" s="1913"/>
      <c r="AB277" s="1913"/>
      <c r="AC277" s="1913"/>
      <c r="AD277" s="1913"/>
      <c r="AE277" s="1913"/>
      <c r="AF277" s="1913"/>
      <c r="AG277" s="1913"/>
      <c r="AH277" s="1913"/>
      <c r="AI277" s="1913"/>
      <c r="AJ277" s="1913"/>
      <c r="AK277" s="1913"/>
      <c r="AL277" s="1913"/>
      <c r="AM277" s="1913"/>
      <c r="AN277" s="1913"/>
      <c r="AO277" s="1913"/>
      <c r="AP277" s="1913"/>
      <c r="AQ277" s="1913"/>
      <c r="AR277" s="1913"/>
      <c r="AS277" s="1913"/>
      <c r="AT277" s="1913"/>
      <c r="AU277" s="1913"/>
      <c r="AV277" s="1913"/>
      <c r="AW277" s="1913"/>
      <c r="AX277" s="1913"/>
      <c r="AY277" s="1913"/>
      <c r="AZ277" s="1913"/>
      <c r="BA277" s="1913"/>
      <c r="BB277" s="1913"/>
      <c r="BC277" s="1913"/>
      <c r="BD277" s="1913"/>
      <c r="BE277" s="1913"/>
      <c r="BF277" s="1913"/>
      <c r="BG277" s="1913"/>
      <c r="BH277" s="1913"/>
      <c r="BI277" s="1913"/>
      <c r="BJ277" s="1913"/>
      <c r="BK277" s="1913"/>
      <c r="BL277" s="1913"/>
      <c r="BM277" s="1913"/>
      <c r="BN277" s="1913"/>
      <c r="BO277" s="1913"/>
      <c r="BP277" s="1913"/>
      <c r="BQ277" s="1913"/>
      <c r="BR277" s="1913"/>
      <c r="BS277" s="1913"/>
      <c r="BT277" s="1913"/>
      <c r="BU277" s="1913"/>
      <c r="BV277" s="1913"/>
      <c r="BW277" s="1913"/>
      <c r="BX277" s="1913"/>
      <c r="BY277" s="1913"/>
      <c r="BZ277" s="1913"/>
      <c r="CA277" s="1913"/>
      <c r="CB277" s="1913"/>
      <c r="CC277" s="1913"/>
      <c r="CD277" s="1913"/>
      <c r="CE277" s="1912"/>
      <c r="CF277" s="1912"/>
      <c r="CG277" s="1912"/>
      <c r="CH277" s="1912"/>
      <c r="CI277" s="1913"/>
      <c r="CJ277" s="1913"/>
      <c r="CK277" s="1913"/>
      <c r="CL277" s="1913"/>
      <c r="CM277" s="1913"/>
      <c r="CN277" s="1913"/>
      <c r="CO277" s="1913"/>
      <c r="CP277" s="1913"/>
      <c r="CQ277" s="1913"/>
      <c r="CR277" s="1913"/>
      <c r="CS277" s="1913"/>
      <c r="CT277" s="1912"/>
      <c r="CU277" s="1912"/>
      <c r="CV277" s="1912"/>
      <c r="CW277" s="1912"/>
      <c r="CX277" s="1913"/>
      <c r="CY277" s="1913"/>
      <c r="CZ277" s="1913"/>
      <c r="DA277" s="1913"/>
      <c r="DB277" s="1914"/>
      <c r="DC277" s="1913"/>
      <c r="DD277" s="1913"/>
      <c r="DE277" s="1913"/>
    </row>
    <row r="278" spans="2:112" hidden="1" outlineLevel="1" x14ac:dyDescent="0.25">
      <c r="B278" s="1913"/>
      <c r="D278" s="1351"/>
      <c r="E278" s="872"/>
      <c r="F278" s="1947"/>
      <c r="G278" s="1947"/>
      <c r="H278" s="1297"/>
      <c r="I278" s="1947"/>
      <c r="J278" s="1947"/>
      <c r="K278" s="1947"/>
      <c r="L278" s="1947"/>
      <c r="M278" s="1948"/>
      <c r="N278" s="1947"/>
      <c r="O278" s="1947"/>
      <c r="P278" s="1947"/>
      <c r="Q278" s="1947"/>
      <c r="R278" s="1947"/>
      <c r="S278" s="1947"/>
      <c r="T278" s="1947"/>
      <c r="U278" s="1947"/>
      <c r="V278" s="1913"/>
      <c r="W278" s="1913"/>
      <c r="X278" s="1913"/>
      <c r="Y278" s="1913"/>
      <c r="Z278" s="1913"/>
      <c r="AA278" s="1913"/>
      <c r="AB278" s="1913"/>
      <c r="AC278" s="1913"/>
      <c r="AD278" s="1913"/>
      <c r="AE278" s="1913"/>
      <c r="AF278" s="1913"/>
      <c r="AG278" s="1913"/>
      <c r="AH278" s="1913"/>
      <c r="AI278" s="1913"/>
      <c r="AJ278" s="1913"/>
      <c r="AK278" s="1913"/>
      <c r="AL278" s="1913"/>
      <c r="AM278" s="1913"/>
      <c r="AN278" s="1913"/>
      <c r="AO278" s="1913"/>
      <c r="AP278" s="1913"/>
      <c r="AQ278" s="1913"/>
      <c r="AR278" s="1913"/>
      <c r="AS278" s="1913"/>
      <c r="AT278" s="1913"/>
      <c r="AU278" s="1913"/>
      <c r="AV278" s="1913"/>
      <c r="AW278" s="1913"/>
      <c r="AX278" s="1913"/>
      <c r="AY278" s="1913"/>
      <c r="AZ278" s="1913"/>
      <c r="BA278" s="1913"/>
      <c r="BB278" s="1913"/>
      <c r="BC278" s="1913"/>
      <c r="BD278" s="1913"/>
      <c r="BE278" s="1913"/>
      <c r="BF278" s="1913"/>
      <c r="BG278" s="1913"/>
      <c r="BH278" s="1913"/>
      <c r="BI278" s="1913"/>
      <c r="BJ278" s="1913"/>
      <c r="BK278" s="1913"/>
      <c r="BL278" s="1913"/>
      <c r="BM278" s="1913"/>
      <c r="BN278" s="1913"/>
      <c r="BO278" s="1913"/>
      <c r="BP278" s="1913"/>
      <c r="BQ278" s="1913"/>
      <c r="BR278" s="1913"/>
      <c r="BS278" s="1913"/>
      <c r="BT278" s="1913"/>
      <c r="BU278" s="1913"/>
      <c r="BV278" s="1913"/>
      <c r="BW278" s="1913"/>
      <c r="BX278" s="1913"/>
      <c r="BY278" s="1913"/>
      <c r="BZ278" s="1913"/>
      <c r="CA278" s="1913"/>
      <c r="CB278" s="1913"/>
      <c r="CC278" s="1913"/>
      <c r="CD278" s="1913"/>
      <c r="CE278" s="1912"/>
      <c r="CF278" s="1912"/>
      <c r="CG278" s="1912"/>
      <c r="CH278" s="1912"/>
      <c r="CI278" s="1913"/>
      <c r="CJ278" s="1913"/>
      <c r="CK278" s="1913"/>
      <c r="CL278" s="1913"/>
      <c r="CM278" s="1913"/>
      <c r="CN278" s="1913"/>
      <c r="CO278" s="1913"/>
      <c r="CP278" s="1913"/>
      <c r="CQ278" s="1913"/>
      <c r="CR278" s="1913"/>
      <c r="CS278" s="1913"/>
      <c r="CT278" s="1912"/>
      <c r="CU278" s="1912"/>
      <c r="CV278" s="1912"/>
      <c r="CW278" s="1912"/>
      <c r="CX278" s="1913"/>
      <c r="CY278" s="1913"/>
      <c r="CZ278" s="1913"/>
      <c r="DA278" s="1913"/>
      <c r="DB278" s="1914"/>
      <c r="DC278" s="1913"/>
      <c r="DD278" s="1913"/>
      <c r="DE278" s="1913"/>
    </row>
    <row r="279" spans="2:112" hidden="1" outlineLevel="1" x14ac:dyDescent="0.25">
      <c r="B279" s="1913"/>
      <c r="D279" s="1296"/>
      <c r="E279" s="1947"/>
      <c r="F279" s="1947"/>
      <c r="G279" s="1947"/>
      <c r="H279" s="1297"/>
      <c r="I279" s="1947"/>
      <c r="J279" s="1947"/>
      <c r="K279" s="1947"/>
      <c r="L279" s="1947"/>
      <c r="M279" s="1948"/>
      <c r="N279" s="1947"/>
      <c r="O279" s="1947"/>
      <c r="P279" s="1947"/>
      <c r="Q279" s="1947"/>
      <c r="R279" s="1947"/>
      <c r="S279" s="1947"/>
      <c r="T279" s="1947"/>
      <c r="U279" s="1947"/>
      <c r="V279" s="1913"/>
      <c r="W279" s="1913"/>
      <c r="X279" s="1913"/>
      <c r="Y279" s="1913"/>
      <c r="Z279" s="1913"/>
      <c r="AA279" s="1913"/>
      <c r="AB279" s="1913"/>
      <c r="AC279" s="1913"/>
      <c r="AD279" s="1913"/>
      <c r="AE279" s="1913"/>
      <c r="AF279" s="1913"/>
      <c r="AG279" s="1913"/>
      <c r="AH279" s="1913"/>
      <c r="AI279" s="1913"/>
      <c r="AJ279" s="1913"/>
      <c r="AK279" s="1913"/>
      <c r="AL279" s="1913"/>
      <c r="AM279" s="1913"/>
      <c r="AN279" s="1913"/>
      <c r="AO279" s="1913"/>
      <c r="AP279" s="1913"/>
      <c r="AQ279" s="1913"/>
      <c r="AR279" s="1913"/>
      <c r="AS279" s="1913"/>
      <c r="AT279" s="1913"/>
      <c r="AU279" s="1913"/>
      <c r="AV279" s="1913"/>
      <c r="AW279" s="1913"/>
      <c r="AX279" s="1913"/>
      <c r="AY279" s="1913"/>
      <c r="AZ279" s="1913"/>
      <c r="BA279" s="1913"/>
      <c r="BB279" s="1913"/>
      <c r="BC279" s="1913"/>
      <c r="BD279" s="1913"/>
      <c r="BE279" s="1913"/>
      <c r="BF279" s="1913"/>
      <c r="BG279" s="1913"/>
      <c r="BH279" s="1913"/>
      <c r="BI279" s="1913"/>
      <c r="BJ279" s="1913"/>
      <c r="BK279" s="1913"/>
      <c r="BL279" s="1913"/>
      <c r="BM279" s="1913"/>
      <c r="BN279" s="1913"/>
      <c r="BO279" s="1913"/>
      <c r="BP279" s="1913"/>
      <c r="BQ279" s="1913"/>
      <c r="BR279" s="1913"/>
      <c r="BS279" s="1913"/>
      <c r="BT279" s="1913"/>
      <c r="BU279" s="1913"/>
      <c r="BV279" s="1913"/>
      <c r="BW279" s="1913"/>
      <c r="BX279" s="1913"/>
      <c r="BY279" s="1913"/>
      <c r="BZ279" s="1913"/>
      <c r="CA279" s="1913"/>
      <c r="CB279" s="1913"/>
      <c r="CC279" s="1913"/>
      <c r="CD279" s="1913"/>
      <c r="CE279" s="1912"/>
      <c r="CF279" s="1912"/>
      <c r="CG279" s="1912"/>
      <c r="CH279" s="1912"/>
      <c r="CI279" s="1913"/>
      <c r="CJ279" s="1913"/>
      <c r="CK279" s="1913"/>
      <c r="CL279" s="1913"/>
      <c r="CM279" s="1913"/>
      <c r="CN279" s="1913"/>
      <c r="CO279" s="1913"/>
      <c r="CP279" s="1913"/>
      <c r="CQ279" s="1913"/>
      <c r="CR279" s="1913"/>
      <c r="CS279" s="1913"/>
      <c r="CT279" s="1912"/>
      <c r="CU279" s="1912"/>
      <c r="CV279" s="1912"/>
      <c r="CW279" s="1912"/>
      <c r="CX279" s="1913"/>
      <c r="CY279" s="1913"/>
      <c r="CZ279" s="1913"/>
      <c r="DA279" s="1913"/>
      <c r="DB279" s="1914"/>
      <c r="DC279" s="1913"/>
      <c r="DD279" s="1913"/>
      <c r="DE279" s="1913"/>
    </row>
    <row r="280" spans="2:112" hidden="1" outlineLevel="1" x14ac:dyDescent="0.25">
      <c r="B280" s="1913"/>
      <c r="D280" s="1296"/>
      <c r="E280" s="1947"/>
      <c r="F280" s="1947"/>
      <c r="G280" s="1947"/>
      <c r="H280" s="1297"/>
      <c r="I280" s="1947"/>
      <c r="J280" s="1947"/>
      <c r="K280" s="1947"/>
      <c r="L280" s="1947"/>
      <c r="M280" s="1948"/>
      <c r="N280" s="1947"/>
      <c r="O280" s="1947"/>
      <c r="P280" s="1947"/>
      <c r="Q280" s="1947"/>
      <c r="R280" s="1947"/>
      <c r="S280" s="1947"/>
      <c r="T280" s="1947"/>
      <c r="U280" s="1947"/>
      <c r="V280" s="1913"/>
      <c r="W280" s="1913"/>
      <c r="X280" s="1913"/>
      <c r="Y280" s="1913"/>
      <c r="Z280" s="1913"/>
      <c r="AA280" s="1913"/>
      <c r="AB280" s="1913"/>
      <c r="AC280" s="1913"/>
      <c r="AD280" s="1913"/>
      <c r="AE280" s="1913"/>
      <c r="AF280" s="1913"/>
      <c r="AG280" s="1913"/>
      <c r="AH280" s="1913"/>
      <c r="AI280" s="1913"/>
      <c r="AJ280" s="1913"/>
      <c r="AK280" s="1913"/>
      <c r="AL280" s="1913"/>
      <c r="AM280" s="1913"/>
      <c r="AN280" s="1913"/>
      <c r="AO280" s="1913"/>
      <c r="AP280" s="1913"/>
      <c r="AQ280" s="1913"/>
      <c r="AR280" s="1913"/>
      <c r="AS280" s="1913"/>
      <c r="AT280" s="1913"/>
      <c r="AU280" s="1913"/>
      <c r="AV280" s="1913"/>
      <c r="AW280" s="1913"/>
      <c r="AX280" s="1913"/>
      <c r="AY280" s="1913"/>
      <c r="AZ280" s="1913"/>
      <c r="BA280" s="1913"/>
      <c r="BB280" s="1913"/>
      <c r="BC280" s="1913"/>
      <c r="BD280" s="1913"/>
      <c r="BE280" s="1913"/>
      <c r="BF280" s="1913"/>
      <c r="BG280" s="1913"/>
      <c r="BH280" s="1913"/>
      <c r="BI280" s="1913"/>
      <c r="BJ280" s="1913"/>
      <c r="BK280" s="1913"/>
      <c r="BL280" s="1913"/>
      <c r="BM280" s="1913"/>
      <c r="BN280" s="1913"/>
      <c r="BO280" s="1913"/>
      <c r="BP280" s="1913"/>
      <c r="BQ280" s="1913"/>
      <c r="BR280" s="1913"/>
      <c r="BS280" s="1913"/>
      <c r="BT280" s="1913"/>
      <c r="BU280" s="1913"/>
      <c r="BV280" s="1913"/>
      <c r="BW280" s="1913"/>
      <c r="BX280" s="1913"/>
      <c r="BY280" s="1913"/>
      <c r="BZ280" s="1913"/>
      <c r="CA280" s="1913"/>
      <c r="CB280" s="1913"/>
      <c r="CC280" s="1913"/>
      <c r="CD280" s="1913"/>
      <c r="CE280" s="1912"/>
      <c r="CF280" s="1912"/>
      <c r="CG280" s="1912"/>
      <c r="CH280" s="1912"/>
      <c r="CI280" s="1913"/>
      <c r="CJ280" s="1913"/>
      <c r="CK280" s="1913"/>
      <c r="CL280" s="1913"/>
      <c r="CM280" s="1913"/>
      <c r="CN280" s="1913"/>
      <c r="CO280" s="1913"/>
      <c r="CP280" s="1913"/>
      <c r="CQ280" s="1913"/>
      <c r="CR280" s="1913"/>
      <c r="CS280" s="1913"/>
      <c r="CT280" s="1912"/>
      <c r="CU280" s="1912"/>
      <c r="CV280" s="1912"/>
      <c r="CW280" s="1912"/>
      <c r="CX280" s="1913"/>
      <c r="CY280" s="1913"/>
      <c r="CZ280" s="1913"/>
      <c r="DA280" s="1913"/>
      <c r="DB280" s="1914"/>
      <c r="DC280" s="1913"/>
      <c r="DD280" s="1913"/>
      <c r="DE280" s="1913"/>
      <c r="DF280" s="1913"/>
    </row>
    <row r="281" spans="2:112" hidden="1" outlineLevel="1" x14ac:dyDescent="0.25">
      <c r="B281" s="1913"/>
      <c r="D281" s="1296"/>
      <c r="E281" s="1947"/>
      <c r="F281" s="1947"/>
      <c r="G281" s="1947"/>
      <c r="H281" s="1297"/>
      <c r="I281" s="1947"/>
      <c r="J281" s="1947"/>
      <c r="K281" s="1947"/>
      <c r="L281" s="1947"/>
      <c r="M281" s="1947"/>
      <c r="N281" s="1947"/>
      <c r="O281" s="1947"/>
      <c r="P281" s="1947"/>
      <c r="Q281" s="1947"/>
      <c r="R281" s="1947"/>
      <c r="S281" s="1947"/>
      <c r="T281" s="1947"/>
      <c r="U281" s="1947"/>
      <c r="V281" s="1913"/>
      <c r="W281" s="1913"/>
      <c r="X281" s="1913"/>
      <c r="Y281" s="1913"/>
      <c r="Z281" s="1913"/>
      <c r="AA281" s="1913"/>
      <c r="AB281" s="1913"/>
      <c r="AC281" s="1913"/>
      <c r="AD281" s="1913"/>
      <c r="AE281" s="1913"/>
      <c r="AF281" s="1913"/>
      <c r="AG281" s="1913"/>
      <c r="AH281" s="1913"/>
      <c r="AI281" s="1913"/>
      <c r="AJ281" s="1913"/>
      <c r="AK281" s="1913"/>
      <c r="AL281" s="1913"/>
      <c r="AM281" s="1913"/>
      <c r="AN281" s="1913"/>
      <c r="AO281" s="1913"/>
      <c r="AP281" s="1913"/>
      <c r="AQ281" s="1913"/>
      <c r="AR281" s="1913"/>
      <c r="AS281" s="1913"/>
      <c r="AT281" s="1913"/>
      <c r="AU281" s="1913"/>
      <c r="AV281" s="1913"/>
      <c r="AW281" s="1913"/>
      <c r="AX281" s="1913"/>
      <c r="AY281" s="1913"/>
      <c r="AZ281" s="1913"/>
      <c r="BA281" s="1913"/>
      <c r="BB281" s="1913"/>
      <c r="BC281" s="1913"/>
      <c r="BD281" s="1913"/>
      <c r="BE281" s="1913"/>
      <c r="BF281" s="1913"/>
      <c r="BG281" s="1913"/>
      <c r="BH281" s="1913"/>
      <c r="BI281" s="1913"/>
      <c r="BJ281" s="1913"/>
      <c r="BK281" s="1913"/>
      <c r="BL281" s="1913"/>
      <c r="BM281" s="1913"/>
      <c r="BN281" s="1913"/>
      <c r="BO281" s="1913"/>
      <c r="BP281" s="1913"/>
      <c r="BQ281" s="1913"/>
      <c r="BR281" s="1913"/>
      <c r="BS281" s="1913"/>
      <c r="BT281" s="1913"/>
      <c r="BU281" s="1913"/>
      <c r="BV281" s="1913"/>
      <c r="BW281" s="1913"/>
      <c r="BX281" s="1913"/>
      <c r="BY281" s="1913"/>
      <c r="BZ281" s="1913"/>
      <c r="CA281" s="1913"/>
      <c r="CB281" s="1913"/>
      <c r="CC281" s="1913"/>
      <c r="CD281" s="1913"/>
      <c r="CE281" s="1912"/>
      <c r="CF281" s="1912"/>
      <c r="CG281" s="1912"/>
      <c r="CH281" s="1912"/>
      <c r="CI281" s="1913"/>
      <c r="CJ281" s="1913"/>
      <c r="CK281" s="1913"/>
      <c r="CL281" s="1913"/>
      <c r="CM281" s="1913"/>
      <c r="CN281" s="1913"/>
      <c r="CO281" s="1913"/>
      <c r="CP281" s="1913"/>
      <c r="CQ281" s="1913"/>
      <c r="CR281" s="1913"/>
      <c r="CS281" s="1913"/>
      <c r="CT281" s="1912"/>
      <c r="CU281" s="1912"/>
      <c r="CV281" s="1912"/>
      <c r="CW281" s="1912"/>
      <c r="CX281" s="1913"/>
      <c r="CY281" s="1913"/>
      <c r="CZ281" s="1913"/>
      <c r="DA281" s="1913"/>
      <c r="DB281" s="1914"/>
      <c r="DC281" s="1913"/>
      <c r="DD281" s="1913"/>
      <c r="DE281" s="1913"/>
      <c r="DF281" s="1913"/>
    </row>
    <row r="282" spans="2:112" s="55" customFormat="1" hidden="1" outlineLevel="1" x14ac:dyDescent="0.25">
      <c r="C282" s="151"/>
      <c r="D282" s="46" t="s">
        <v>27</v>
      </c>
      <c r="E282" s="2904" t="s">
        <v>2609</v>
      </c>
      <c r="F282" s="2904" t="s">
        <v>2690</v>
      </c>
      <c r="G282" s="2904" t="s">
        <v>2691</v>
      </c>
      <c r="H282" s="401"/>
      <c r="I282" s="151"/>
      <c r="J282" s="401"/>
      <c r="K282" s="401"/>
      <c r="L282" s="401"/>
      <c r="M282" s="401"/>
      <c r="N282" s="401"/>
      <c r="O282" s="401"/>
      <c r="P282" s="401"/>
      <c r="Q282" s="401"/>
      <c r="R282" s="401"/>
      <c r="S282" s="401"/>
      <c r="T282" s="401"/>
      <c r="U282" s="401"/>
      <c r="DB282" s="72"/>
    </row>
    <row r="283" spans="2:112" hidden="1" outlineLevel="1" x14ac:dyDescent="0.25">
      <c r="B283" s="1913"/>
      <c r="D283" s="1949" t="str">
        <f>C273</f>
        <v>802650_2019_12_</v>
      </c>
      <c r="E283" s="1949" t="str">
        <f>E273</f>
        <v>Pool Pump Timer</v>
      </c>
      <c r="F283" s="1352">
        <v>403</v>
      </c>
      <c r="G283" s="1353">
        <v>2</v>
      </c>
      <c r="H283" s="1947"/>
      <c r="I283" s="1947"/>
      <c r="J283" s="1947"/>
      <c r="K283" s="1947"/>
      <c r="L283" s="1947"/>
      <c r="M283" s="1947"/>
      <c r="N283" s="1947"/>
      <c r="O283" s="1947"/>
      <c r="P283" s="1947"/>
      <c r="Q283" s="1947"/>
      <c r="R283" s="1947"/>
      <c r="S283" s="1947"/>
      <c r="T283" s="1947"/>
      <c r="U283" s="1947"/>
      <c r="V283" s="1913"/>
      <c r="W283" s="1913"/>
      <c r="X283" s="1913"/>
      <c r="Y283" s="1913"/>
      <c r="Z283" s="1913"/>
      <c r="AA283" s="1913"/>
      <c r="AB283" s="1913"/>
      <c r="AC283" s="1913"/>
      <c r="AD283" s="1913"/>
      <c r="AE283" s="1913"/>
      <c r="AF283" s="1913"/>
      <c r="AG283" s="1913"/>
      <c r="AH283" s="1913"/>
      <c r="AI283" s="1913"/>
      <c r="AJ283" s="1913"/>
      <c r="AK283" s="1913"/>
      <c r="AL283" s="1913"/>
      <c r="AM283" s="1913"/>
      <c r="AN283" s="1913"/>
      <c r="AO283" s="1913"/>
      <c r="AP283" s="1913"/>
      <c r="AQ283" s="1913"/>
      <c r="AR283" s="1913"/>
      <c r="AS283" s="1913"/>
      <c r="AT283" s="1913"/>
      <c r="AU283" s="1913"/>
      <c r="AV283" s="1913"/>
      <c r="AW283" s="1913"/>
      <c r="AX283" s="1913"/>
      <c r="AY283" s="1913"/>
      <c r="AZ283" s="1913"/>
      <c r="BA283" s="1913"/>
      <c r="BB283" s="1913"/>
      <c r="BC283" s="1913"/>
      <c r="BD283" s="1913"/>
      <c r="BE283" s="1913"/>
      <c r="BF283" s="1913"/>
      <c r="BG283" s="1913"/>
      <c r="BH283" s="1913"/>
      <c r="BI283" s="1913"/>
      <c r="BJ283" s="1913"/>
      <c r="BK283" s="1913"/>
      <c r="BL283" s="1913"/>
      <c r="BM283" s="1913"/>
      <c r="BN283" s="1913"/>
      <c r="BO283" s="1913"/>
      <c r="BP283" s="1913"/>
      <c r="BQ283" s="1913"/>
      <c r="BR283" s="1913"/>
      <c r="BS283" s="1913"/>
      <c r="BT283" s="1913"/>
      <c r="BU283" s="1913"/>
      <c r="BV283" s="1913"/>
      <c r="BW283" s="1913"/>
      <c r="BX283" s="1913"/>
      <c r="BY283" s="1913"/>
      <c r="BZ283" s="1913"/>
      <c r="CA283" s="1913"/>
      <c r="CB283" s="1913"/>
      <c r="CC283" s="1913"/>
      <c r="CD283" s="1913"/>
      <c r="CE283" s="1912"/>
      <c r="CF283" s="1912"/>
      <c r="CG283" s="1912"/>
      <c r="CH283" s="1912"/>
      <c r="CI283" s="1913"/>
      <c r="CJ283" s="1913"/>
      <c r="CK283" s="1913"/>
      <c r="CL283" s="1913"/>
      <c r="CM283" s="1913"/>
      <c r="CN283" s="1913"/>
      <c r="CO283" s="1913"/>
      <c r="CP283" s="1913"/>
      <c r="CQ283" s="1913"/>
      <c r="CR283" s="1913"/>
      <c r="CS283" s="1913"/>
      <c r="CT283" s="1912"/>
      <c r="CU283" s="1912"/>
      <c r="CV283" s="1912"/>
      <c r="CW283" s="1912"/>
      <c r="CX283" s="1913"/>
      <c r="CY283" s="1913"/>
      <c r="CZ283" s="1913"/>
      <c r="DA283" s="1913"/>
      <c r="DB283" s="1914"/>
      <c r="DC283" s="1913"/>
      <c r="DD283" s="1913"/>
      <c r="DE283" s="1913"/>
      <c r="DF283" s="1913"/>
    </row>
    <row r="284" spans="2:112" collapsed="1" x14ac:dyDescent="0.25">
      <c r="B284" s="1913"/>
      <c r="D284" s="1948"/>
      <c r="E284" s="1947"/>
      <c r="F284" s="1947"/>
      <c r="G284" s="1950"/>
      <c r="H284" s="1951"/>
      <c r="I284" s="1947"/>
      <c r="J284" s="1947"/>
      <c r="K284" s="1947"/>
      <c r="L284" s="1947"/>
      <c r="M284" s="1947"/>
      <c r="N284" s="1947"/>
      <c r="O284" s="1947"/>
      <c r="P284" s="1947"/>
      <c r="Q284" s="1947"/>
      <c r="R284" s="1947"/>
      <c r="S284" s="1947"/>
      <c r="T284" s="1947"/>
      <c r="U284" s="1947"/>
      <c r="V284" s="1913"/>
      <c r="W284" s="1913"/>
      <c r="X284" s="1913"/>
      <c r="Y284" s="1913"/>
      <c r="Z284" s="1913"/>
      <c r="AA284" s="1913"/>
      <c r="AB284" s="1913"/>
      <c r="AC284" s="1913"/>
      <c r="AD284" s="1913"/>
      <c r="AE284" s="1913"/>
      <c r="AF284" s="1913"/>
      <c r="AG284" s="1913"/>
      <c r="AH284" s="1913"/>
      <c r="AI284" s="1913"/>
      <c r="AJ284" s="1913"/>
      <c r="AK284" s="1913"/>
      <c r="AL284" s="1913"/>
      <c r="AM284" s="1913"/>
      <c r="AN284" s="1913"/>
      <c r="AO284" s="1913"/>
      <c r="AP284" s="1913"/>
      <c r="AQ284" s="1913"/>
      <c r="AR284" s="1913"/>
      <c r="AS284" s="1913"/>
      <c r="AT284" s="1913"/>
      <c r="AU284" s="1913"/>
      <c r="AV284" s="1913"/>
      <c r="AW284" s="1913"/>
      <c r="AX284" s="1913"/>
      <c r="AY284" s="1913"/>
      <c r="AZ284" s="1913"/>
      <c r="BA284" s="1913"/>
      <c r="BB284" s="1913"/>
      <c r="BC284" s="1913"/>
      <c r="BD284" s="1913"/>
      <c r="BE284" s="1913"/>
      <c r="BF284" s="1913"/>
      <c r="BG284" s="1913"/>
      <c r="BH284" s="1913"/>
      <c r="BI284" s="1913"/>
      <c r="BJ284" s="1913"/>
      <c r="BK284" s="1913"/>
      <c r="BL284" s="1913"/>
      <c r="BM284" s="1913"/>
      <c r="BN284" s="1913"/>
      <c r="BO284" s="1913"/>
      <c r="BP284" s="1913"/>
      <c r="BQ284" s="1913"/>
      <c r="BR284" s="1913"/>
      <c r="BS284" s="1913"/>
      <c r="BT284" s="1913"/>
      <c r="BU284" s="1913"/>
      <c r="BV284" s="1913"/>
      <c r="BW284" s="1913"/>
      <c r="BX284" s="1913"/>
      <c r="BY284" s="1913"/>
      <c r="BZ284" s="1913"/>
      <c r="CA284" s="1913"/>
      <c r="CB284" s="1913"/>
      <c r="CC284" s="1913"/>
      <c r="CD284" s="1913"/>
      <c r="CE284" s="1912"/>
      <c r="CF284" s="1912"/>
      <c r="CG284" s="1912"/>
      <c r="CH284" s="1912"/>
      <c r="CI284" s="1913"/>
      <c r="CJ284" s="1913"/>
      <c r="CK284" s="1913"/>
      <c r="CL284" s="1913"/>
      <c r="CM284" s="1913"/>
      <c r="CN284" s="1913"/>
      <c r="CO284" s="1913"/>
      <c r="CP284" s="1913"/>
      <c r="CQ284" s="1913"/>
      <c r="CR284" s="1913"/>
      <c r="CS284" s="1913"/>
      <c r="CT284" s="1912"/>
      <c r="CU284" s="1912"/>
      <c r="CV284" s="1912"/>
      <c r="CW284" s="1912"/>
      <c r="CX284" s="1913"/>
      <c r="CY284" s="1913"/>
      <c r="CZ284" s="1913"/>
      <c r="DA284" s="1913"/>
      <c r="DB284" s="1914"/>
      <c r="DC284" s="1913"/>
      <c r="DD284" s="1913"/>
      <c r="DE284" s="1913"/>
      <c r="DF284" s="1913"/>
    </row>
    <row r="286" spans="2:112" s="43" customFormat="1" x14ac:dyDescent="0.25">
      <c r="B286" s="4352" t="s">
        <v>2692</v>
      </c>
      <c r="C286" s="4353"/>
      <c r="D286" s="4353"/>
      <c r="E286" s="4353"/>
      <c r="F286" s="4353"/>
      <c r="G286" s="4353"/>
      <c r="H286" s="4353"/>
      <c r="I286" s="4354"/>
      <c r="J286" s="4354"/>
      <c r="K286" s="4354"/>
      <c r="L286" s="4354"/>
      <c r="M286" s="3655"/>
      <c r="N286" s="3655"/>
      <c r="O286" s="3656"/>
      <c r="P286" s="1917"/>
      <c r="Q286" s="1917"/>
      <c r="R286" s="1917"/>
      <c r="S286" s="1917"/>
      <c r="T286" s="1917"/>
      <c r="U286" s="1917"/>
      <c r="V286" s="2900" t="str">
        <f>B286</f>
        <v>Steam Cookers</v>
      </c>
      <c r="W286" s="2901"/>
      <c r="X286" s="2901"/>
      <c r="Y286" s="2901"/>
      <c r="Z286" s="2901"/>
      <c r="AA286" s="2901"/>
      <c r="AB286" s="2901"/>
      <c r="AC286" s="2901"/>
      <c r="AD286" s="2901"/>
      <c r="AE286" s="2901"/>
      <c r="AF286" s="2901"/>
      <c r="AG286" s="2901"/>
      <c r="AH286" s="2901"/>
      <c r="AI286" s="2985"/>
      <c r="AJ286" s="1913"/>
      <c r="AK286" s="1913"/>
      <c r="AL286" s="1913"/>
      <c r="AM286" s="1913"/>
      <c r="AN286" s="1913"/>
      <c r="AO286" s="1913"/>
      <c r="AP286" s="1913"/>
      <c r="AQ286" s="1913"/>
      <c r="AR286" s="1913"/>
      <c r="AS286" s="1913"/>
      <c r="AT286" s="1913"/>
      <c r="AU286" s="1913"/>
      <c r="AV286" s="1917"/>
      <c r="AW286" s="1917"/>
      <c r="AX286" s="1917"/>
      <c r="AY286" s="1917"/>
      <c r="AZ286" s="1917"/>
      <c r="BA286" s="1917"/>
      <c r="BB286" s="1917"/>
      <c r="BC286" s="1917"/>
      <c r="BD286" s="1917"/>
      <c r="BE286" s="1917"/>
      <c r="BF286" s="1917"/>
      <c r="BG286" s="1917"/>
      <c r="BH286" s="1917"/>
      <c r="BI286" s="1917"/>
      <c r="BJ286" s="1917"/>
      <c r="BK286" s="1917"/>
      <c r="BL286" s="1917"/>
      <c r="BM286" s="1917"/>
      <c r="BN286" s="1917"/>
      <c r="BO286" s="1917"/>
      <c r="BP286" s="1917"/>
      <c r="BQ286" s="1917"/>
      <c r="BR286" s="1917"/>
      <c r="BS286" s="1917"/>
      <c r="BT286" s="1917"/>
      <c r="BU286" s="1917"/>
      <c r="BV286" s="1917"/>
      <c r="BW286" s="1917"/>
      <c r="BX286" s="1917"/>
      <c r="BY286" s="1917"/>
      <c r="BZ286" s="1917"/>
      <c r="CA286" s="1917"/>
      <c r="CB286" s="1917"/>
      <c r="CC286" s="1917"/>
      <c r="CD286" s="1917"/>
      <c r="CE286" s="1917"/>
      <c r="CF286" s="1917"/>
      <c r="CG286" s="1917"/>
      <c r="CH286" s="1917"/>
      <c r="CI286" s="1917"/>
      <c r="CJ286" s="1917"/>
      <c r="CK286" s="1917"/>
      <c r="CL286" s="1917"/>
      <c r="CM286" s="1917"/>
      <c r="CN286" s="1917"/>
      <c r="CO286" s="1917"/>
      <c r="CP286" s="1917"/>
      <c r="CQ286" s="1917"/>
      <c r="CR286" s="1917"/>
      <c r="CS286" s="1917"/>
      <c r="CT286" s="1917"/>
      <c r="CU286" s="1917"/>
      <c r="CV286" s="1917"/>
      <c r="CW286" s="1917"/>
      <c r="CX286" s="1917"/>
      <c r="CY286" s="1917"/>
      <c r="CZ286" s="1917"/>
      <c r="DA286" s="1917"/>
      <c r="DB286" s="73"/>
      <c r="DC286" s="1917"/>
      <c r="DD286" s="1917"/>
      <c r="DE286" s="1917"/>
      <c r="DF286" s="1917"/>
      <c r="DG286" s="1917"/>
      <c r="DH286" s="1917"/>
    </row>
    <row r="287" spans="2:112" x14ac:dyDescent="0.25">
      <c r="B287" s="1913"/>
      <c r="D287" s="1282"/>
      <c r="E287" s="1948"/>
      <c r="F287" s="1948"/>
      <c r="G287" s="1948"/>
      <c r="H287" s="1283"/>
      <c r="I287" s="1948"/>
      <c r="J287" s="1948"/>
      <c r="K287" s="1948"/>
      <c r="L287" s="1948"/>
      <c r="M287" s="1947"/>
      <c r="N287" s="1947"/>
      <c r="O287" s="1947"/>
      <c r="P287" s="1948"/>
      <c r="Q287" s="1948"/>
      <c r="R287" s="1948"/>
      <c r="S287" s="1948"/>
      <c r="T287" s="1948"/>
      <c r="U287" s="1948"/>
      <c r="V287" s="1912"/>
      <c r="W287" s="1912"/>
      <c r="X287" s="1912"/>
      <c r="Y287" s="1912"/>
      <c r="Z287" s="1912"/>
      <c r="AA287" s="1912"/>
      <c r="AB287" s="1912"/>
      <c r="AC287" s="1912"/>
      <c r="AD287" s="1912"/>
      <c r="AE287" s="1912"/>
      <c r="AF287" s="1912"/>
      <c r="AG287" s="1912"/>
      <c r="AH287" s="1912"/>
      <c r="AI287" s="1912"/>
      <c r="AJ287" s="1916"/>
      <c r="AK287" s="1916"/>
      <c r="AL287" s="1916"/>
      <c r="AM287" s="1916"/>
      <c r="AN287" s="1916"/>
      <c r="AO287" s="1916"/>
      <c r="AP287" s="1916"/>
      <c r="AQ287" s="1916"/>
      <c r="AR287" s="1916"/>
      <c r="AS287" s="1916"/>
      <c r="AT287" s="1916"/>
      <c r="AU287" s="1916"/>
      <c r="AV287" s="1913"/>
      <c r="AW287" s="1913"/>
      <c r="AX287" s="1913"/>
      <c r="AY287" s="1913"/>
      <c r="AZ287" s="1913"/>
      <c r="BA287" s="1913"/>
      <c r="BB287" s="1913"/>
      <c r="BC287" s="1913"/>
      <c r="BD287" s="1913"/>
      <c r="BE287" s="1913"/>
      <c r="BF287" s="1913"/>
      <c r="BG287" s="1913"/>
      <c r="BH287" s="1913"/>
      <c r="BI287" s="1913"/>
      <c r="BJ287" s="1913"/>
      <c r="BK287" s="1913"/>
      <c r="BL287" s="1913"/>
      <c r="BM287" s="1913"/>
      <c r="BN287" s="1913"/>
      <c r="BO287" s="1913"/>
      <c r="BP287" s="1913"/>
      <c r="BQ287" s="1913"/>
      <c r="BR287" s="1913"/>
      <c r="BS287" s="1913"/>
      <c r="BT287" s="1913"/>
      <c r="BU287" s="1913"/>
      <c r="BV287" s="1913"/>
      <c r="BW287" s="1913"/>
      <c r="BX287" s="1913"/>
      <c r="BY287" s="1913"/>
      <c r="BZ287" s="1913"/>
      <c r="CA287" s="1913"/>
      <c r="CB287" s="1913"/>
      <c r="CC287" s="1913"/>
      <c r="CD287" s="1913"/>
      <c r="CE287" s="1912"/>
      <c r="CF287" s="1912"/>
      <c r="CG287" s="1912"/>
      <c r="CH287" s="1912"/>
      <c r="CI287" s="1913"/>
      <c r="CJ287" s="1913"/>
      <c r="CK287" s="1913"/>
      <c r="CL287" s="1913"/>
      <c r="CM287" s="1913"/>
      <c r="CN287" s="1913"/>
      <c r="CO287" s="1913"/>
      <c r="CP287" s="1913"/>
      <c r="CQ287" s="1913"/>
      <c r="CR287" s="1913"/>
      <c r="CS287" s="1913"/>
      <c r="CT287" s="1912"/>
      <c r="CU287" s="1912"/>
      <c r="CV287" s="1912"/>
      <c r="CW287" s="1912"/>
      <c r="CX287" s="1913"/>
      <c r="CY287" s="1913"/>
      <c r="CZ287" s="1913"/>
      <c r="DA287" s="1913"/>
      <c r="DB287" s="1914"/>
      <c r="DC287" s="1913"/>
      <c r="DD287" s="1913"/>
      <c r="DE287" s="1913"/>
      <c r="DF287" s="1913"/>
    </row>
    <row r="288" spans="2:112" s="44" customFormat="1" ht="30" x14ac:dyDescent="0.25">
      <c r="B288" s="45"/>
      <c r="C288" s="46" t="s">
        <v>27</v>
      </c>
      <c r="D288" s="3009" t="s">
        <v>28</v>
      </c>
      <c r="E288" s="3009" t="s">
        <v>29</v>
      </c>
      <c r="F288" s="3009" t="s">
        <v>30</v>
      </c>
      <c r="G288" s="3009" t="s">
        <v>175</v>
      </c>
      <c r="H288" s="47" t="s">
        <v>176</v>
      </c>
      <c r="I288" s="3009" t="s">
        <v>31</v>
      </c>
      <c r="J288" s="3009" t="s">
        <v>180</v>
      </c>
      <c r="K288" s="46" t="s">
        <v>169</v>
      </c>
      <c r="L288" s="46" t="s">
        <v>43</v>
      </c>
      <c r="M288" s="1947"/>
      <c r="N288" s="1947"/>
      <c r="O288" s="1947"/>
      <c r="P288" s="1284"/>
      <c r="Q288" s="1284"/>
      <c r="R288" s="1284"/>
      <c r="S288" s="1284"/>
      <c r="T288" s="1284"/>
      <c r="U288" s="1284"/>
      <c r="V288" s="1918" t="s">
        <v>44</v>
      </c>
      <c r="W288" s="1919">
        <f>$W$8</f>
        <v>43252</v>
      </c>
      <c r="X288" s="1919">
        <f>$X$8</f>
        <v>43465</v>
      </c>
      <c r="Y288" s="1919">
        <f>$Y$8</f>
        <v>43800</v>
      </c>
      <c r="Z288" s="1919">
        <f>$Z$8</f>
        <v>43862</v>
      </c>
      <c r="AA288" s="1919">
        <f>$AA$8</f>
        <v>44013</v>
      </c>
      <c r="AB288" s="1919">
        <v>44166</v>
      </c>
      <c r="AC288" s="1919">
        <f>$AC$8</f>
        <v>44531</v>
      </c>
      <c r="AD288" s="1919" t="str">
        <f>$AD$8</f>
        <v>-</v>
      </c>
      <c r="AE288" s="1919" t="str">
        <f>$AE$8</f>
        <v>-</v>
      </c>
      <c r="AF288" s="1919" t="str">
        <f>$AF$8</f>
        <v>-</v>
      </c>
      <c r="AG288" s="1919" t="str">
        <f>$AG$8</f>
        <v>-</v>
      </c>
      <c r="AH288" s="1912"/>
      <c r="AI288" s="1918" t="s">
        <v>44</v>
      </c>
      <c r="AJ288" s="1919">
        <v>43252</v>
      </c>
      <c r="AK288" s="1919">
        <f>$X$8</f>
        <v>43465</v>
      </c>
      <c r="AL288" s="1919">
        <f>$Y$8</f>
        <v>43800</v>
      </c>
      <c r="AM288" s="1919">
        <f>$Z$8</f>
        <v>43862</v>
      </c>
      <c r="AN288" s="1919">
        <f>$AA$8</f>
        <v>44013</v>
      </c>
      <c r="AO288" s="1919">
        <f>$AB$8</f>
        <v>44166</v>
      </c>
      <c r="AP288" s="1919">
        <f>$AC$8</f>
        <v>44531</v>
      </c>
      <c r="AQ288" s="1919" t="str">
        <f>$AD$8</f>
        <v>-</v>
      </c>
      <c r="AR288" s="1919" t="str">
        <f>$AE$8</f>
        <v>-</v>
      </c>
      <c r="AS288" s="1919" t="str">
        <f>$AF$8</f>
        <v>-</v>
      </c>
      <c r="AT288" s="1915"/>
      <c r="AU288" s="1918" t="s">
        <v>44</v>
      </c>
      <c r="AV288" s="1919">
        <v>43252</v>
      </c>
      <c r="AW288" s="1919">
        <f>$X$8</f>
        <v>43465</v>
      </c>
      <c r="AX288" s="1919">
        <f>$Y$8</f>
        <v>43800</v>
      </c>
      <c r="AY288" s="1919">
        <f>$Z$8</f>
        <v>43862</v>
      </c>
      <c r="AZ288" s="1919">
        <f>$AA$8</f>
        <v>44013</v>
      </c>
      <c r="BA288" s="1919">
        <v>44166</v>
      </c>
      <c r="BB288" s="1919">
        <f>$AC$8</f>
        <v>44531</v>
      </c>
      <c r="BC288" s="1919" t="str">
        <f>$AD$8</f>
        <v>-</v>
      </c>
      <c r="BD288" s="1919" t="str">
        <f>$AE$8</f>
        <v>-</v>
      </c>
      <c r="BE288" s="1919" t="str">
        <f>$AF$8</f>
        <v>-</v>
      </c>
      <c r="DB288" s="1920" t="str">
        <f>$DB$8</f>
        <v>TRC (2020)</v>
      </c>
      <c r="DC288" s="1935" t="str">
        <f>$DC$8</f>
        <v>Benefit Lookup</v>
      </c>
      <c r="DD288" s="1935" t="str">
        <f>$DD$8</f>
        <v>Benefits (2019 $)</v>
      </c>
      <c r="DE288" s="1935" t="str">
        <f>$DE$8</f>
        <v>Incremental Cost (2019 $)</v>
      </c>
    </row>
    <row r="289" spans="2:110" x14ac:dyDescent="0.25">
      <c r="B289" s="1913"/>
      <c r="C289" s="1979" t="s">
        <v>2693</v>
      </c>
      <c r="D289" s="1285" t="s">
        <v>2497</v>
      </c>
      <c r="E289" s="1304" t="s">
        <v>2694</v>
      </c>
      <c r="F289" s="1941">
        <f>ROUND((F302+G302)*H302/1000,2)</f>
        <v>7856.31</v>
      </c>
      <c r="G289" s="1286" t="s">
        <v>2695</v>
      </c>
      <c r="H289" s="1287">
        <f>VLOOKUP(G289,'CP FACTORS'!$A$26:$B$38,2,FALSE)</f>
        <v>1.998949E-4</v>
      </c>
      <c r="I289" s="1305">
        <f>ROUND(H289*F289,6)</f>
        <v>1.5704359999999999</v>
      </c>
      <c r="J289" s="1354">
        <v>12</v>
      </c>
      <c r="K289" s="1325">
        <v>4150</v>
      </c>
      <c r="L289" s="1288" t="s">
        <v>184</v>
      </c>
      <c r="M289" s="1947"/>
      <c r="N289" s="1947"/>
      <c r="O289" s="1947"/>
      <c r="P289" s="1947"/>
      <c r="Q289" s="1947"/>
      <c r="R289" s="1947"/>
      <c r="S289" s="1947"/>
      <c r="T289" s="1947"/>
      <c r="U289" s="1947"/>
      <c r="V289" s="3037" t="s">
        <v>30</v>
      </c>
      <c r="W289" s="1929">
        <v>7856.3138680450465</v>
      </c>
      <c r="X289" s="1929">
        <v>7856.3138680450465</v>
      </c>
      <c r="Y289" s="129">
        <v>7856.3138680450465</v>
      </c>
      <c r="Z289" s="129">
        <v>7856.3138680450465</v>
      </c>
      <c r="AA289" s="129">
        <v>7856.3138680450465</v>
      </c>
      <c r="AB289" s="1983">
        <v>7856.31</v>
      </c>
      <c r="AC289" s="3110">
        <v>7856.31</v>
      </c>
      <c r="AD289" s="2078"/>
      <c r="AE289" s="2078"/>
      <c r="AF289" s="2078"/>
      <c r="AG289" s="2078"/>
      <c r="AH289" s="2079"/>
      <c r="AI289" s="3038" t="s">
        <v>180</v>
      </c>
      <c r="AJ289" s="64">
        <v>12</v>
      </c>
      <c r="AK289" s="64">
        <v>12</v>
      </c>
      <c r="AL289" s="64">
        <v>12</v>
      </c>
      <c r="AM289" s="64">
        <v>12</v>
      </c>
      <c r="AN289" s="64">
        <v>12</v>
      </c>
      <c r="AO289" s="2070">
        <v>12</v>
      </c>
      <c r="AP289" s="2070">
        <v>12</v>
      </c>
      <c r="AQ289" s="2078"/>
      <c r="AR289" s="2078"/>
      <c r="AS289" s="2078"/>
      <c r="AT289" s="1915"/>
      <c r="AU289" s="3038" t="s">
        <v>169</v>
      </c>
      <c r="AV289" s="2081">
        <v>4150</v>
      </c>
      <c r="AW289" s="2081">
        <v>4150</v>
      </c>
      <c r="AX289" s="2081">
        <v>4150</v>
      </c>
      <c r="AY289" s="2081">
        <v>4150</v>
      </c>
      <c r="AZ289" s="2081">
        <v>4150</v>
      </c>
      <c r="BA289" s="2367">
        <v>4150</v>
      </c>
      <c r="BB289" s="2367">
        <v>4150</v>
      </c>
      <c r="BC289" s="2078"/>
      <c r="BD289" s="2078"/>
      <c r="BE289" s="2078"/>
      <c r="BF289" s="1915"/>
      <c r="BG289" s="1913"/>
      <c r="BH289" s="1913"/>
      <c r="BI289" s="1913"/>
      <c r="BJ289" s="1913"/>
      <c r="BK289" s="1913"/>
      <c r="BL289" s="1913"/>
      <c r="BM289" s="1913"/>
      <c r="BN289" s="1913"/>
      <c r="BO289" s="1913"/>
      <c r="BP289" s="1913"/>
      <c r="BQ289" s="1913"/>
      <c r="BR289" s="1913"/>
      <c r="BS289" s="1913"/>
      <c r="BT289" s="1913"/>
      <c r="BU289" s="1913"/>
      <c r="BV289" s="1913"/>
      <c r="BW289" s="1913"/>
      <c r="BX289" s="1913"/>
      <c r="BY289" s="1913"/>
      <c r="BZ289" s="1913"/>
      <c r="CA289" s="1913"/>
      <c r="CB289" s="1913"/>
      <c r="CC289" s="1913"/>
      <c r="CD289" s="1913"/>
      <c r="CE289" s="1912"/>
      <c r="CF289" s="1912"/>
      <c r="CG289" s="1912"/>
      <c r="CH289" s="1912"/>
      <c r="CI289" s="1913"/>
      <c r="CJ289" s="1913"/>
      <c r="CK289" s="1913"/>
      <c r="CL289" s="1913"/>
      <c r="CM289" s="1913"/>
      <c r="CN289" s="1913"/>
      <c r="CO289" s="1913"/>
      <c r="CP289" s="1913"/>
      <c r="CQ289" s="1913"/>
      <c r="CR289" s="1913"/>
      <c r="CS289" s="1913"/>
      <c r="CT289" s="1912"/>
      <c r="CU289" s="1912"/>
      <c r="CV289" s="1912"/>
      <c r="CW289" s="1912"/>
      <c r="CX289" s="1913"/>
      <c r="CY289" s="1913"/>
      <c r="CZ289" s="1913"/>
      <c r="DA289" s="1913"/>
      <c r="DB289" s="1927">
        <f>(DD289)/(DE289)</f>
        <v>1.0172947267638794</v>
      </c>
      <c r="DC289" s="2981" t="str">
        <f>CONCATENATE(G289," ",J289," Year EUL")</f>
        <v>Cooking BUS 12 Year EUL</v>
      </c>
      <c r="DD289" s="69">
        <f>(INDEX('Avoided Cost Benefits'!$C$4:$C$857,MATCH(DC289,'Avoided Cost Benefits'!$A$4:$A$857,0)))*F289</f>
        <v>3984.6843945918822</v>
      </c>
      <c r="DE289" s="1928">
        <f>K289/(1.0595^(2020-2019))</f>
        <v>3916.9419537517692</v>
      </c>
      <c r="DF289" s="1913"/>
    </row>
    <row r="290" spans="2:110" x14ac:dyDescent="0.25">
      <c r="B290" s="1913"/>
      <c r="C290" s="1979" t="s">
        <v>2696</v>
      </c>
      <c r="D290" s="1285" t="s">
        <v>2497</v>
      </c>
      <c r="E290" s="1315" t="s">
        <v>2697</v>
      </c>
      <c r="F290" s="1941">
        <f>ROUND((F303+G303)*H303/1000,2)</f>
        <v>9213.5</v>
      </c>
      <c r="G290" s="1286" t="s">
        <v>2695</v>
      </c>
      <c r="H290" s="1287">
        <f>VLOOKUP(G290,'CP FACTORS'!$A$26:$B$38,2,FALSE)</f>
        <v>1.998949E-4</v>
      </c>
      <c r="I290" s="1305">
        <f>ROUND(H290*F290,6)</f>
        <v>1.8417319999999999</v>
      </c>
      <c r="J290" s="1313">
        <v>12</v>
      </c>
      <c r="K290" s="1325">
        <v>4150</v>
      </c>
      <c r="L290" s="1288" t="s">
        <v>184</v>
      </c>
      <c r="M290" s="1947"/>
      <c r="N290" s="1947"/>
      <c r="O290" s="1947"/>
      <c r="P290" s="1947"/>
      <c r="Q290" s="1947"/>
      <c r="R290" s="1947"/>
      <c r="S290" s="1947"/>
      <c r="T290" s="1947"/>
      <c r="U290" s="1947"/>
      <c r="V290" s="3037" t="s">
        <v>30</v>
      </c>
      <c r="W290" s="1929">
        <v>9213.5039339295909</v>
      </c>
      <c r="X290" s="1929">
        <v>9213.5039339295909</v>
      </c>
      <c r="Y290" s="129">
        <v>9213.5039339295909</v>
      </c>
      <c r="Z290" s="129">
        <v>9213.5039339295909</v>
      </c>
      <c r="AA290" s="129">
        <v>9213.5039339295909</v>
      </c>
      <c r="AB290" s="1983">
        <v>9213.5</v>
      </c>
      <c r="AC290" s="3110">
        <v>9213.5</v>
      </c>
      <c r="AD290" s="2078"/>
      <c r="AE290" s="2078"/>
      <c r="AF290" s="2078"/>
      <c r="AG290" s="2078"/>
      <c r="AH290" s="2079"/>
      <c r="AI290" s="3038" t="s">
        <v>180</v>
      </c>
      <c r="AJ290" s="64">
        <v>12</v>
      </c>
      <c r="AK290" s="64">
        <v>12</v>
      </c>
      <c r="AL290" s="64">
        <v>12</v>
      </c>
      <c r="AM290" s="64">
        <v>12</v>
      </c>
      <c r="AN290" s="64">
        <v>12</v>
      </c>
      <c r="AO290" s="2070">
        <v>12</v>
      </c>
      <c r="AP290" s="2070">
        <v>12</v>
      </c>
      <c r="AQ290" s="2078"/>
      <c r="AR290" s="2078"/>
      <c r="AS290" s="2078"/>
      <c r="AT290" s="1915"/>
      <c r="AU290" s="3038" t="s">
        <v>169</v>
      </c>
      <c r="AV290" s="2081">
        <v>4150</v>
      </c>
      <c r="AW290" s="2081">
        <v>4150</v>
      </c>
      <c r="AX290" s="2081">
        <v>4150</v>
      </c>
      <c r="AY290" s="2081">
        <v>4150</v>
      </c>
      <c r="AZ290" s="2081">
        <v>4150</v>
      </c>
      <c r="BA290" s="2367">
        <v>4150</v>
      </c>
      <c r="BB290" s="2367">
        <v>4150</v>
      </c>
      <c r="BC290" s="2078"/>
      <c r="BD290" s="2078"/>
      <c r="BE290" s="2078"/>
      <c r="BF290" s="1915"/>
      <c r="BG290" s="1913"/>
      <c r="BH290" s="1913"/>
      <c r="BI290" s="1913"/>
      <c r="BJ290" s="1913"/>
      <c r="BK290" s="1913"/>
      <c r="BL290" s="1913"/>
      <c r="BM290" s="1913"/>
      <c r="BN290" s="1913"/>
      <c r="BO290" s="1913"/>
      <c r="BP290" s="1913"/>
      <c r="BQ290" s="1913"/>
      <c r="BR290" s="1913"/>
      <c r="BS290" s="1913"/>
      <c r="BT290" s="1913"/>
      <c r="BU290" s="1913"/>
      <c r="BV290" s="1913"/>
      <c r="BW290" s="1913"/>
      <c r="BX290" s="1913"/>
      <c r="BY290" s="1913"/>
      <c r="BZ290" s="1913"/>
      <c r="CA290" s="1913"/>
      <c r="CB290" s="1913"/>
      <c r="CC290" s="1913"/>
      <c r="CD290" s="1913"/>
      <c r="CE290" s="1912"/>
      <c r="CF290" s="1912"/>
      <c r="CG290" s="1912"/>
      <c r="CH290" s="1912"/>
      <c r="CI290" s="1913"/>
      <c r="CJ290" s="1913"/>
      <c r="CK290" s="1913"/>
      <c r="CL290" s="1913"/>
      <c r="CM290" s="1913"/>
      <c r="CN290" s="1913"/>
      <c r="CO290" s="1913"/>
      <c r="CP290" s="1913"/>
      <c r="CQ290" s="1913"/>
      <c r="CR290" s="1913"/>
      <c r="CS290" s="1913"/>
      <c r="CT290" s="1912"/>
      <c r="CU290" s="1912"/>
      <c r="CV290" s="1912"/>
      <c r="CW290" s="1912"/>
      <c r="CX290" s="1913"/>
      <c r="CY290" s="1913"/>
      <c r="CZ290" s="1913"/>
      <c r="DA290" s="1913"/>
      <c r="DB290" s="52">
        <f>(DD290)/(DE290)</f>
        <v>1.1930340026092405</v>
      </c>
      <c r="DC290" s="1930" t="str">
        <f>CONCATENATE(G290," ",J290," Year EUL")</f>
        <v>Cooking BUS 12 Year EUL</v>
      </c>
      <c r="DD290" s="70">
        <f>(INDEX('Avoided Cost Benefits'!$C$4:$C$857,MATCH(DC290,'Avoided Cost Benefits'!$A$4:$A$857,0)))*F290</f>
        <v>4673.0449370725319</v>
      </c>
      <c r="DE290" s="1931">
        <f>K290/(1.0595^(2020-2019))</f>
        <v>3916.9419537517692</v>
      </c>
      <c r="DF290" s="1913"/>
    </row>
    <row r="291" spans="2:110" x14ac:dyDescent="0.25">
      <c r="B291" s="1913"/>
      <c r="C291" s="1979" t="s">
        <v>2698</v>
      </c>
      <c r="D291" s="1285" t="s">
        <v>2497</v>
      </c>
      <c r="E291" s="1315" t="s">
        <v>2699</v>
      </c>
      <c r="F291" s="1941">
        <f>ROUND((F304+G304)*H304/1000,2)</f>
        <v>10512.97</v>
      </c>
      <c r="G291" s="1286" t="s">
        <v>2695</v>
      </c>
      <c r="H291" s="1287">
        <f>VLOOKUP(G291,'CP FACTORS'!$A$26:$B$38,2,FALSE)</f>
        <v>1.998949E-4</v>
      </c>
      <c r="I291" s="1305">
        <f>ROUND(H291*F291,6)</f>
        <v>2.1014889999999999</v>
      </c>
      <c r="J291" s="1313">
        <v>12</v>
      </c>
      <c r="K291" s="1325">
        <v>4150</v>
      </c>
      <c r="L291" s="1288" t="s">
        <v>184</v>
      </c>
      <c r="M291" s="1947"/>
      <c r="N291" s="1947"/>
      <c r="O291" s="1947"/>
      <c r="P291" s="1947"/>
      <c r="Q291" s="1947"/>
      <c r="R291" s="1947"/>
      <c r="S291" s="1947"/>
      <c r="T291" s="1947"/>
      <c r="U291" s="1947"/>
      <c r="V291" s="3037" t="s">
        <v>30</v>
      </c>
      <c r="W291" s="1929">
        <v>10512.970851398522</v>
      </c>
      <c r="X291" s="1929">
        <v>10512.970851398522</v>
      </c>
      <c r="Y291" s="129">
        <v>10512.970851398522</v>
      </c>
      <c r="Z291" s="129">
        <v>10512.970851398522</v>
      </c>
      <c r="AA291" s="129">
        <v>10512.970851398522</v>
      </c>
      <c r="AB291" s="1983">
        <v>10512.97</v>
      </c>
      <c r="AC291" s="3110">
        <v>10512.97</v>
      </c>
      <c r="AD291" s="2078"/>
      <c r="AE291" s="2078"/>
      <c r="AF291" s="2078"/>
      <c r="AG291" s="2078"/>
      <c r="AH291" s="2079"/>
      <c r="AI291" s="3038" t="s">
        <v>180</v>
      </c>
      <c r="AJ291" s="64">
        <v>12</v>
      </c>
      <c r="AK291" s="64">
        <v>12</v>
      </c>
      <c r="AL291" s="64">
        <v>12</v>
      </c>
      <c r="AM291" s="64">
        <v>12</v>
      </c>
      <c r="AN291" s="64">
        <v>12</v>
      </c>
      <c r="AO291" s="2070">
        <v>12</v>
      </c>
      <c r="AP291" s="2070">
        <v>12</v>
      </c>
      <c r="AQ291" s="2078"/>
      <c r="AR291" s="2078"/>
      <c r="AS291" s="2078"/>
      <c r="AT291" s="1915"/>
      <c r="AU291" s="3038" t="s">
        <v>169</v>
      </c>
      <c r="AV291" s="2081">
        <v>4150</v>
      </c>
      <c r="AW291" s="2081">
        <v>4150</v>
      </c>
      <c r="AX291" s="2081">
        <v>4150</v>
      </c>
      <c r="AY291" s="2081">
        <v>4150</v>
      </c>
      <c r="AZ291" s="2081">
        <v>4150</v>
      </c>
      <c r="BA291" s="2367">
        <v>4150</v>
      </c>
      <c r="BB291" s="2367">
        <v>4150</v>
      </c>
      <c r="BC291" s="2078"/>
      <c r="BD291" s="2078"/>
      <c r="BE291" s="2078"/>
      <c r="BF291" s="1915"/>
      <c r="BG291" s="1913"/>
      <c r="BH291" s="1913"/>
      <c r="BI291" s="1913"/>
      <c r="BJ291" s="1913"/>
      <c r="BK291" s="1913"/>
      <c r="BL291" s="1913"/>
      <c r="BM291" s="1913"/>
      <c r="BN291" s="1913"/>
      <c r="BO291" s="1913"/>
      <c r="BP291" s="1913"/>
      <c r="BQ291" s="1913"/>
      <c r="BR291" s="1913"/>
      <c r="BS291" s="1913"/>
      <c r="BT291" s="1913"/>
      <c r="BU291" s="1913"/>
      <c r="BV291" s="1913"/>
      <c r="BW291" s="1913"/>
      <c r="BX291" s="1913"/>
      <c r="BY291" s="1913"/>
      <c r="BZ291" s="1913"/>
      <c r="CA291" s="1913"/>
      <c r="CB291" s="1913"/>
      <c r="CC291" s="1913"/>
      <c r="CD291" s="1913"/>
      <c r="CE291" s="1912"/>
      <c r="CF291" s="1912"/>
      <c r="CG291" s="1912"/>
      <c r="CH291" s="1912"/>
      <c r="CI291" s="1913"/>
      <c r="CJ291" s="1913"/>
      <c r="CK291" s="1913"/>
      <c r="CL291" s="1913"/>
      <c r="CM291" s="1913"/>
      <c r="CN291" s="1913"/>
      <c r="CO291" s="1913"/>
      <c r="CP291" s="1913"/>
      <c r="CQ291" s="1913"/>
      <c r="CR291" s="1913"/>
      <c r="CS291" s="1913"/>
      <c r="CT291" s="1912"/>
      <c r="CU291" s="1912"/>
      <c r="CV291" s="1912"/>
      <c r="CW291" s="1912"/>
      <c r="CX291" s="1913"/>
      <c r="CY291" s="1913"/>
      <c r="CZ291" s="1913"/>
      <c r="DA291" s="1913"/>
      <c r="DB291" s="52">
        <f>(DD291)/(DE291)</f>
        <v>1.3612992541825437</v>
      </c>
      <c r="DC291" s="1930" t="str">
        <f>CONCATENATE(G291," ",J291," Year EUL")</f>
        <v>Cooking BUS 12 Year EUL</v>
      </c>
      <c r="DD291" s="70">
        <f>(INDEX('Avoided Cost Benefits'!$C$4:$C$857,MATCH(DC291,'Avoided Cost Benefits'!$A$4:$A$857,0)))*F291</f>
        <v>5332.1301603185993</v>
      </c>
      <c r="DE291" s="1931">
        <f>K291/(1.0595^(2020-2019))</f>
        <v>3916.9419537517692</v>
      </c>
      <c r="DF291" s="1913"/>
    </row>
    <row r="292" spans="2:110" x14ac:dyDescent="0.25">
      <c r="B292" s="1913"/>
      <c r="C292" s="1979" t="s">
        <v>2700</v>
      </c>
      <c r="D292" s="1285" t="s">
        <v>2497</v>
      </c>
      <c r="E292" s="1315" t="s">
        <v>2701</v>
      </c>
      <c r="F292" s="1941">
        <f>ROUND((F305+G305)*H305/1000,2)</f>
        <v>11818.65</v>
      </c>
      <c r="G292" s="1286" t="s">
        <v>2695</v>
      </c>
      <c r="H292" s="1287">
        <f>VLOOKUP(G292,'CP FACTORS'!$A$26:$B$38,2,FALSE)</f>
        <v>1.998949E-4</v>
      </c>
      <c r="I292" s="1305">
        <f>ROUND(H292*F292,6)</f>
        <v>2.3624879999999999</v>
      </c>
      <c r="J292" s="1313">
        <v>12</v>
      </c>
      <c r="K292" s="1325">
        <v>4150</v>
      </c>
      <c r="L292" s="1288" t="s">
        <v>184</v>
      </c>
      <c r="M292" s="1947"/>
      <c r="N292" s="1947"/>
      <c r="O292" s="1947"/>
      <c r="P292" s="1947"/>
      <c r="Q292" s="1947"/>
      <c r="R292" s="1947"/>
      <c r="S292" s="1947"/>
      <c r="T292" s="1947"/>
      <c r="U292" s="1947"/>
      <c r="V292" s="3037" t="s">
        <v>30</v>
      </c>
      <c r="W292" s="1929">
        <v>11818.648943162641</v>
      </c>
      <c r="X292" s="1929">
        <v>11818.648943162641</v>
      </c>
      <c r="Y292" s="129">
        <v>11818.648943162641</v>
      </c>
      <c r="Z292" s="129">
        <v>11818.648943162641</v>
      </c>
      <c r="AA292" s="129">
        <v>11818.648943162641</v>
      </c>
      <c r="AB292" s="1983">
        <v>11818.65</v>
      </c>
      <c r="AC292" s="3110">
        <v>11818.65</v>
      </c>
      <c r="AD292" s="2078"/>
      <c r="AE292" s="2078"/>
      <c r="AF292" s="2078"/>
      <c r="AG292" s="2078"/>
      <c r="AH292" s="2079"/>
      <c r="AI292" s="3038" t="s">
        <v>180</v>
      </c>
      <c r="AJ292" s="64">
        <v>12</v>
      </c>
      <c r="AK292" s="64">
        <v>12</v>
      </c>
      <c r="AL292" s="64">
        <v>12</v>
      </c>
      <c r="AM292" s="64">
        <v>12</v>
      </c>
      <c r="AN292" s="64">
        <v>12</v>
      </c>
      <c r="AO292" s="2070">
        <v>12</v>
      </c>
      <c r="AP292" s="2070">
        <v>12</v>
      </c>
      <c r="AQ292" s="2078"/>
      <c r="AR292" s="2078"/>
      <c r="AS292" s="2078"/>
      <c r="AT292" s="1915"/>
      <c r="AU292" s="3038" t="s">
        <v>169</v>
      </c>
      <c r="AV292" s="2081">
        <v>4150</v>
      </c>
      <c r="AW292" s="2081">
        <v>4150</v>
      </c>
      <c r="AX292" s="2081">
        <v>4150</v>
      </c>
      <c r="AY292" s="2081">
        <v>4150</v>
      </c>
      <c r="AZ292" s="2081">
        <v>4150</v>
      </c>
      <c r="BA292" s="2367">
        <v>4150</v>
      </c>
      <c r="BB292" s="2367">
        <v>4150</v>
      </c>
      <c r="BC292" s="2078"/>
      <c r="BD292" s="2078"/>
      <c r="BE292" s="2078"/>
      <c r="BF292" s="1915"/>
      <c r="BG292" s="1913"/>
      <c r="BH292" s="1913"/>
      <c r="BI292" s="1913"/>
      <c r="BJ292" s="1913"/>
      <c r="BK292" s="1913"/>
      <c r="BL292" s="1913"/>
      <c r="BM292" s="1913"/>
      <c r="BN292" s="1913"/>
      <c r="BO292" s="1913"/>
      <c r="BP292" s="1913"/>
      <c r="BQ292" s="1913"/>
      <c r="BR292" s="1913"/>
      <c r="BS292" s="1913"/>
      <c r="BT292" s="1913"/>
      <c r="BU292" s="1913"/>
      <c r="BV292" s="1913"/>
      <c r="BW292" s="1913"/>
      <c r="BX292" s="1913"/>
      <c r="BY292" s="1913"/>
      <c r="BZ292" s="1913"/>
      <c r="CA292" s="1913"/>
      <c r="CB292" s="1913"/>
      <c r="CC292" s="1913"/>
      <c r="CD292" s="1913"/>
      <c r="CE292" s="1912"/>
      <c r="CF292" s="1912"/>
      <c r="CG292" s="1912"/>
      <c r="CH292" s="1912"/>
      <c r="CI292" s="1913"/>
      <c r="CJ292" s="1913"/>
      <c r="CK292" s="1913"/>
      <c r="CL292" s="1913"/>
      <c r="CM292" s="1913"/>
      <c r="CN292" s="1913"/>
      <c r="CO292" s="1913"/>
      <c r="CP292" s="1913"/>
      <c r="CQ292" s="1913"/>
      <c r="CR292" s="1913"/>
      <c r="CS292" s="1913"/>
      <c r="CT292" s="1912"/>
      <c r="CU292" s="1912"/>
      <c r="CV292" s="1912"/>
      <c r="CW292" s="1912"/>
      <c r="CX292" s="1913"/>
      <c r="CY292" s="1913"/>
      <c r="CZ292" s="1913"/>
      <c r="DA292" s="1913"/>
      <c r="DB292" s="53">
        <f>(DD292)/(DE292)</f>
        <v>1.5303686237518535</v>
      </c>
      <c r="DC292" s="1930" t="str">
        <f>CONCATENATE(G292," ",J292," Year EUL")</f>
        <v>Cooking BUS 12 Year EUL</v>
      </c>
      <c r="DD292" s="71">
        <f>(INDEX('Avoided Cost Benefits'!$C$4:$C$857,MATCH(DC292,'Avoided Cost Benefits'!$A$4:$A$857,0)))*F292</f>
        <v>5994.3650670789912</v>
      </c>
      <c r="DE292" s="1932">
        <f>K292/(1.0595^(2020-2019))</f>
        <v>3916.9419537517692</v>
      </c>
      <c r="DF292" s="1913"/>
    </row>
    <row r="293" spans="2:110" hidden="1" outlineLevel="1" x14ac:dyDescent="0.25">
      <c r="B293" s="1913"/>
      <c r="D293" s="1948"/>
      <c r="E293" s="1948"/>
      <c r="F293" s="1948"/>
      <c r="G293" s="1948"/>
      <c r="H293" s="1295"/>
      <c r="I293" s="1948"/>
      <c r="J293" s="1948"/>
      <c r="K293" s="1948"/>
      <c r="L293" s="1947"/>
      <c r="M293" s="1947"/>
      <c r="N293" s="1947"/>
      <c r="O293" s="1947"/>
      <c r="P293" s="1947"/>
      <c r="Q293" s="1947"/>
      <c r="R293" s="1947"/>
      <c r="S293" s="1947"/>
      <c r="T293" s="1947"/>
      <c r="U293" s="1947"/>
      <c r="V293" s="1913"/>
      <c r="W293" s="1913"/>
      <c r="X293" s="1913"/>
      <c r="Y293" s="1915"/>
      <c r="Z293" s="1915"/>
      <c r="AA293" s="1915"/>
      <c r="AB293" s="1915"/>
      <c r="AC293" s="1915"/>
      <c r="AD293" s="1915"/>
      <c r="AE293" s="1915"/>
      <c r="AF293" s="1915"/>
      <c r="AG293" s="1915"/>
      <c r="AH293" s="1915"/>
      <c r="AI293" s="1915"/>
      <c r="AJ293" s="1915"/>
      <c r="AK293" s="1915"/>
      <c r="AL293" s="1915"/>
      <c r="AM293" s="1915"/>
      <c r="AN293" s="1915"/>
      <c r="AO293" s="1915"/>
      <c r="AP293" s="1915"/>
      <c r="AQ293" s="1915"/>
      <c r="AR293" s="1915"/>
      <c r="AS293" s="1915"/>
      <c r="AT293" s="1915"/>
      <c r="AU293" s="1915"/>
      <c r="AV293" s="1915"/>
      <c r="AW293" s="1915"/>
      <c r="AX293" s="1915"/>
      <c r="AY293" s="1915"/>
      <c r="AZ293" s="1915"/>
      <c r="BA293" s="1915"/>
      <c r="BB293" s="1915"/>
      <c r="BC293" s="1915"/>
      <c r="BD293" s="1915"/>
      <c r="BE293" s="1915"/>
      <c r="BF293" s="1915"/>
      <c r="BG293" s="1913"/>
      <c r="BH293" s="1913"/>
      <c r="BI293" s="1913"/>
      <c r="BJ293" s="1913"/>
      <c r="BK293" s="1913"/>
      <c r="BL293" s="1913"/>
      <c r="BM293" s="1913"/>
      <c r="BN293" s="1913"/>
      <c r="BO293" s="1913"/>
      <c r="BP293" s="1913"/>
      <c r="BQ293" s="1913"/>
      <c r="BR293" s="1913"/>
      <c r="BS293" s="1913"/>
      <c r="BT293" s="1913"/>
      <c r="BU293" s="1913"/>
      <c r="BV293" s="1913"/>
      <c r="BW293" s="1913"/>
      <c r="BX293" s="1913"/>
      <c r="BY293" s="1913"/>
      <c r="BZ293" s="1913"/>
      <c r="CA293" s="1913"/>
      <c r="CB293" s="1913"/>
      <c r="CC293" s="1913"/>
      <c r="CD293" s="1913"/>
      <c r="CE293" s="1912"/>
      <c r="CF293" s="1912"/>
      <c r="CG293" s="1912"/>
      <c r="CH293" s="1912"/>
      <c r="CI293" s="1913"/>
      <c r="CJ293" s="1913"/>
      <c r="CK293" s="1913"/>
      <c r="CL293" s="1913"/>
      <c r="CM293" s="1913"/>
      <c r="CN293" s="1913"/>
      <c r="CO293" s="1913"/>
      <c r="CP293" s="1913"/>
      <c r="CQ293" s="1913"/>
      <c r="CR293" s="1913"/>
      <c r="CS293" s="1913"/>
      <c r="CT293" s="1912"/>
      <c r="CU293" s="1912"/>
      <c r="CV293" s="1912"/>
      <c r="CW293" s="1912"/>
      <c r="CX293" s="1913"/>
      <c r="CY293" s="1913"/>
      <c r="CZ293" s="1913"/>
      <c r="DA293" s="1913"/>
      <c r="DB293" s="1914"/>
      <c r="DC293" s="1913"/>
      <c r="DD293" s="1913"/>
      <c r="DE293" s="1913"/>
      <c r="DF293" s="1913"/>
    </row>
    <row r="294" spans="2:110" hidden="1" outlineLevel="1" x14ac:dyDescent="0.25">
      <c r="B294" s="1913"/>
      <c r="D294" s="1948" t="s">
        <v>2540</v>
      </c>
      <c r="E294" s="151"/>
      <c r="F294" s="1948"/>
      <c r="G294" s="1948"/>
      <c r="H294" s="1295"/>
      <c r="I294" s="1948"/>
      <c r="J294" s="1948"/>
      <c r="K294" s="151"/>
      <c r="L294" s="1947"/>
      <c r="M294" s="1947"/>
      <c r="N294" s="1947"/>
      <c r="O294" s="1947"/>
      <c r="P294" s="1947"/>
      <c r="Q294" s="1947"/>
      <c r="R294" s="1947"/>
      <c r="S294" s="1947"/>
      <c r="T294" s="1947"/>
      <c r="U294" s="1947"/>
      <c r="V294" s="1913"/>
      <c r="W294" s="1913"/>
      <c r="X294" s="1913"/>
      <c r="Y294" s="1915"/>
      <c r="Z294" s="1915"/>
      <c r="AA294" s="1915"/>
      <c r="AB294" s="1915"/>
      <c r="AC294" s="1915"/>
      <c r="AD294" s="1915"/>
      <c r="AE294" s="1915"/>
      <c r="AF294" s="1915"/>
      <c r="AG294" s="1915"/>
      <c r="AH294" s="1915"/>
      <c r="AI294" s="1915"/>
      <c r="AJ294" s="1915"/>
      <c r="AK294" s="1915"/>
      <c r="AL294" s="1915"/>
      <c r="AM294" s="1915"/>
      <c r="AN294" s="1915"/>
      <c r="AO294" s="1915"/>
      <c r="AP294" s="1915"/>
      <c r="AQ294" s="1915"/>
      <c r="AR294" s="1915"/>
      <c r="AS294" s="1915"/>
      <c r="AT294" s="1915"/>
      <c r="AU294" s="1915"/>
      <c r="AV294" s="1915"/>
      <c r="AW294" s="1915"/>
      <c r="AX294" s="1915"/>
      <c r="AY294" s="1915"/>
      <c r="AZ294" s="1915"/>
      <c r="BA294" s="1915"/>
      <c r="BB294" s="1915"/>
      <c r="BC294" s="1915"/>
      <c r="BD294" s="1915"/>
      <c r="BE294" s="1915"/>
      <c r="BF294" s="1915"/>
      <c r="BG294" s="1913"/>
      <c r="BH294" s="1913"/>
      <c r="BI294" s="1913"/>
      <c r="BJ294" s="1913"/>
      <c r="BK294" s="1913"/>
      <c r="BL294" s="1913"/>
      <c r="BM294" s="1913"/>
      <c r="BN294" s="1913"/>
      <c r="BO294" s="1913"/>
      <c r="BP294" s="1913"/>
      <c r="BQ294" s="1913"/>
      <c r="BR294" s="1913"/>
      <c r="BS294" s="1913"/>
      <c r="BT294" s="1913"/>
      <c r="BU294" s="1913"/>
      <c r="BV294" s="1913"/>
      <c r="BW294" s="1913"/>
      <c r="BX294" s="1913"/>
      <c r="BY294" s="1913"/>
      <c r="BZ294" s="1913"/>
      <c r="CA294" s="1913"/>
      <c r="CB294" s="1913"/>
      <c r="CC294" s="1913"/>
      <c r="CD294" s="1913"/>
      <c r="CE294" s="1912"/>
      <c r="CF294" s="1912"/>
      <c r="CG294" s="1912"/>
      <c r="CH294" s="1912"/>
      <c r="CI294" s="1913"/>
      <c r="CJ294" s="1913"/>
      <c r="CK294" s="1913"/>
      <c r="CL294" s="1913"/>
      <c r="CM294" s="1913"/>
      <c r="CN294" s="1913"/>
      <c r="CO294" s="1913"/>
      <c r="CP294" s="1913"/>
      <c r="CQ294" s="1913"/>
      <c r="CR294" s="1913"/>
      <c r="CS294" s="1913"/>
      <c r="CT294" s="1912"/>
      <c r="CU294" s="1912"/>
      <c r="CV294" s="1912"/>
      <c r="CW294" s="1912"/>
      <c r="CX294" s="1913"/>
      <c r="CY294" s="1913"/>
      <c r="CZ294" s="1913"/>
      <c r="DA294" s="1913"/>
      <c r="DB294" s="1914"/>
      <c r="DC294" s="1913"/>
      <c r="DD294" s="1913"/>
      <c r="DE294" s="1913"/>
      <c r="DF294" s="1913"/>
    </row>
    <row r="295" spans="2:110" hidden="1" outlineLevel="1" x14ac:dyDescent="0.25">
      <c r="B295" s="1913"/>
      <c r="D295" s="1296"/>
      <c r="E295" s="151"/>
      <c r="F295" s="151"/>
      <c r="G295" s="1317"/>
      <c r="H295" s="1318"/>
      <c r="I295" s="1947"/>
      <c r="J295" s="1947"/>
      <c r="K295" s="1947"/>
      <c r="L295" s="1947"/>
      <c r="M295" s="1947"/>
      <c r="N295" s="1947"/>
      <c r="O295" s="1947"/>
      <c r="P295" s="1947"/>
      <c r="Q295" s="1947"/>
      <c r="R295" s="1947"/>
      <c r="S295" s="1947"/>
      <c r="T295" s="1947"/>
      <c r="U295" s="1947"/>
      <c r="V295" s="1913"/>
      <c r="W295" s="1913"/>
      <c r="X295" s="1913"/>
      <c r="Y295" s="1915"/>
      <c r="Z295" s="1915"/>
      <c r="AA295" s="1915"/>
      <c r="AB295" s="1915"/>
      <c r="AC295" s="1915"/>
      <c r="AD295" s="1915"/>
      <c r="AE295" s="1915"/>
      <c r="AF295" s="1915"/>
      <c r="AG295" s="1915"/>
      <c r="AH295" s="1915"/>
      <c r="AI295" s="1915"/>
      <c r="AJ295" s="1915"/>
      <c r="AK295" s="1915"/>
      <c r="AL295" s="1915"/>
      <c r="AM295" s="1915"/>
      <c r="AN295" s="1915"/>
      <c r="AO295" s="1915"/>
      <c r="AP295" s="1915"/>
      <c r="AQ295" s="1915"/>
      <c r="AR295" s="1915"/>
      <c r="AS295" s="1915"/>
      <c r="AT295" s="1915"/>
      <c r="AU295" s="1915"/>
      <c r="AV295" s="1915"/>
      <c r="AW295" s="1915"/>
      <c r="AX295" s="1915"/>
      <c r="AY295" s="1915"/>
      <c r="AZ295" s="1915"/>
      <c r="BA295" s="1915"/>
      <c r="BB295" s="1915"/>
      <c r="BC295" s="1915"/>
      <c r="BD295" s="1915"/>
      <c r="BE295" s="1915"/>
      <c r="BF295" s="1915"/>
      <c r="BG295" s="1913"/>
      <c r="BH295" s="1913"/>
      <c r="BI295" s="1913"/>
      <c r="BJ295" s="1913"/>
      <c r="BK295" s="1913"/>
      <c r="BL295" s="1913"/>
      <c r="BM295" s="1913"/>
      <c r="BN295" s="1913"/>
      <c r="BO295" s="1913"/>
      <c r="BP295" s="1913"/>
      <c r="BQ295" s="1913"/>
      <c r="BR295" s="1913"/>
      <c r="BS295" s="1913"/>
      <c r="BT295" s="1913"/>
      <c r="BU295" s="1913"/>
      <c r="BV295" s="1913"/>
      <c r="BW295" s="1913"/>
      <c r="BX295" s="1913"/>
      <c r="BY295" s="1913"/>
      <c r="BZ295" s="1913"/>
      <c r="CA295" s="1913"/>
      <c r="CB295" s="1913"/>
      <c r="CC295" s="1913"/>
      <c r="CD295" s="1913"/>
      <c r="CE295" s="1912"/>
      <c r="CF295" s="1912"/>
      <c r="CG295" s="1912"/>
      <c r="CH295" s="1912"/>
      <c r="CI295" s="1913"/>
      <c r="CJ295" s="1913"/>
      <c r="CK295" s="1913"/>
      <c r="CL295" s="1913"/>
      <c r="CM295" s="1913"/>
      <c r="CN295" s="1913"/>
      <c r="CO295" s="1913"/>
      <c r="CP295" s="1913"/>
      <c r="CQ295" s="1913"/>
      <c r="CR295" s="1913"/>
      <c r="CS295" s="1913"/>
      <c r="CT295" s="1912"/>
      <c r="CU295" s="1912"/>
      <c r="CV295" s="1912"/>
      <c r="CW295" s="1912"/>
      <c r="CX295" s="1913"/>
      <c r="CY295" s="1913"/>
      <c r="CZ295" s="1913"/>
      <c r="DA295" s="1913"/>
      <c r="DB295" s="1914"/>
      <c r="DC295" s="1913"/>
      <c r="DD295" s="1913"/>
      <c r="DE295" s="1913"/>
      <c r="DF295" s="1913"/>
    </row>
    <row r="296" spans="2:110" hidden="1" outlineLevel="1" x14ac:dyDescent="0.25">
      <c r="B296" s="1913"/>
      <c r="D296" s="1296"/>
      <c r="E296" s="1947"/>
      <c r="F296" s="1947"/>
      <c r="G296" s="1317"/>
      <c r="H296" s="1318"/>
      <c r="I296" s="1947"/>
      <c r="J296" s="1947"/>
      <c r="K296" s="1947"/>
      <c r="L296" s="1947"/>
      <c r="M296" s="1947"/>
      <c r="N296" s="1947"/>
      <c r="O296" s="1947"/>
      <c r="P296" s="4351"/>
      <c r="Q296" s="4351"/>
      <c r="R296" s="1947"/>
      <c r="S296" s="1947"/>
      <c r="T296" s="1947"/>
      <c r="U296" s="1947"/>
      <c r="V296" s="1913"/>
      <c r="W296" s="1913"/>
      <c r="X296" s="1913"/>
      <c r="Y296" s="1915"/>
      <c r="Z296" s="1915"/>
      <c r="AA296" s="1915"/>
      <c r="AB296" s="1915"/>
      <c r="AC296" s="1915"/>
      <c r="AD296" s="1915"/>
      <c r="AE296" s="1915"/>
      <c r="AF296" s="1915"/>
      <c r="AG296" s="1915"/>
      <c r="AH296" s="1915"/>
      <c r="AI296" s="1915"/>
      <c r="AJ296" s="1915"/>
      <c r="AK296" s="1915"/>
      <c r="AL296" s="1915"/>
      <c r="AM296" s="1915"/>
      <c r="AN296" s="1915"/>
      <c r="AO296" s="1915"/>
      <c r="AP296" s="1915"/>
      <c r="AQ296" s="1915"/>
      <c r="AR296" s="1915"/>
      <c r="AS296" s="1915"/>
      <c r="AT296" s="1915"/>
      <c r="AU296" s="1915"/>
      <c r="AV296" s="1915"/>
      <c r="AW296" s="1915"/>
      <c r="AX296" s="1915"/>
      <c r="AY296" s="1915"/>
      <c r="AZ296" s="1915"/>
      <c r="BA296" s="1915"/>
      <c r="BB296" s="1915"/>
      <c r="BC296" s="1915"/>
      <c r="BD296" s="1915"/>
      <c r="BE296" s="1915"/>
      <c r="BF296" s="1915"/>
      <c r="BG296" s="1913"/>
      <c r="BH296" s="1913"/>
      <c r="BI296" s="1913"/>
      <c r="BJ296" s="1913"/>
      <c r="BK296" s="1913"/>
      <c r="BL296" s="1913"/>
      <c r="BM296" s="1913"/>
      <c r="BN296" s="1913"/>
      <c r="BO296" s="1913"/>
      <c r="BP296" s="1913"/>
      <c r="BQ296" s="1913"/>
      <c r="BR296" s="1913"/>
      <c r="BS296" s="1913"/>
      <c r="BT296" s="1913"/>
      <c r="BU296" s="1913"/>
      <c r="BV296" s="1913"/>
      <c r="BW296" s="1913"/>
      <c r="BX296" s="1913"/>
      <c r="BY296" s="1913"/>
      <c r="BZ296" s="1913"/>
      <c r="CA296" s="1913"/>
      <c r="CB296" s="1913"/>
      <c r="CC296" s="1913"/>
      <c r="CD296" s="1913"/>
      <c r="CE296" s="1912"/>
      <c r="CF296" s="1912"/>
      <c r="CG296" s="1912"/>
      <c r="CH296" s="1912"/>
      <c r="CI296" s="1913"/>
      <c r="CJ296" s="1913"/>
      <c r="CK296" s="1913"/>
      <c r="CL296" s="1913"/>
      <c r="CM296" s="1913"/>
      <c r="CN296" s="1913"/>
      <c r="CO296" s="1913"/>
      <c r="CP296" s="1913"/>
      <c r="CQ296" s="1913"/>
      <c r="CR296" s="1913"/>
      <c r="CS296" s="1913"/>
      <c r="CT296" s="1912"/>
      <c r="CU296" s="1912"/>
      <c r="CV296" s="1912"/>
      <c r="CW296" s="1912"/>
      <c r="CX296" s="1913"/>
      <c r="CY296" s="1913"/>
      <c r="CZ296" s="1913"/>
      <c r="DA296" s="1913"/>
      <c r="DB296" s="1914"/>
      <c r="DC296" s="1913"/>
      <c r="DD296" s="1913"/>
      <c r="DE296" s="1913"/>
      <c r="DF296" s="1913"/>
    </row>
    <row r="297" spans="2:110" hidden="1" outlineLevel="1" x14ac:dyDescent="0.25">
      <c r="B297" s="1913"/>
      <c r="D297" s="1296"/>
      <c r="E297" s="1947"/>
      <c r="F297" s="1947"/>
      <c r="G297" s="1947"/>
      <c r="H297" s="1297"/>
      <c r="I297" s="1947"/>
      <c r="J297" s="1947"/>
      <c r="K297" s="1947"/>
      <c r="L297" s="1947"/>
      <c r="M297" s="1948"/>
      <c r="N297" s="1947"/>
      <c r="O297" s="1947"/>
      <c r="P297" s="4351"/>
      <c r="Q297" s="4351"/>
      <c r="R297" s="1947"/>
      <c r="S297" s="1947"/>
      <c r="T297" s="1947"/>
      <c r="U297" s="1947"/>
      <c r="V297" s="1913"/>
      <c r="W297" s="1913"/>
      <c r="X297" s="1913"/>
      <c r="Y297" s="1913"/>
      <c r="Z297" s="1913"/>
      <c r="AA297" s="1913"/>
      <c r="AB297" s="1913"/>
      <c r="AC297" s="1913"/>
      <c r="AD297" s="1913"/>
      <c r="AE297" s="1913"/>
      <c r="AF297" s="1913"/>
      <c r="AG297" s="1913"/>
      <c r="AH297" s="1913"/>
      <c r="AI297" s="1913"/>
      <c r="AJ297" s="1913"/>
      <c r="AK297" s="1913"/>
      <c r="AL297" s="1913"/>
      <c r="AM297" s="1913"/>
      <c r="AN297" s="1913"/>
      <c r="AO297" s="1913"/>
      <c r="AP297" s="1913"/>
      <c r="AQ297" s="1913"/>
      <c r="AR297" s="1913"/>
      <c r="AS297" s="1913"/>
      <c r="AT297" s="1913"/>
      <c r="AU297" s="1913"/>
      <c r="AV297" s="1913"/>
      <c r="AW297" s="1913"/>
      <c r="AX297" s="1913"/>
      <c r="AY297" s="1913"/>
      <c r="AZ297" s="1913"/>
      <c r="BA297" s="1913"/>
      <c r="BB297" s="1913"/>
      <c r="BC297" s="1913"/>
      <c r="BD297" s="1913"/>
      <c r="BE297" s="1913"/>
      <c r="BF297" s="1913"/>
      <c r="BG297" s="1913"/>
      <c r="BH297" s="1913"/>
      <c r="BI297" s="1913"/>
      <c r="BJ297" s="1913"/>
      <c r="BK297" s="1913"/>
      <c r="BL297" s="1913"/>
      <c r="BM297" s="1913"/>
      <c r="BN297" s="1913"/>
      <c r="BO297" s="1913"/>
      <c r="BP297" s="1913"/>
      <c r="BQ297" s="1913"/>
      <c r="BR297" s="1913"/>
      <c r="BS297" s="1913"/>
      <c r="BT297" s="1913"/>
      <c r="BU297" s="1913"/>
      <c r="BV297" s="1913"/>
      <c r="BW297" s="1913"/>
      <c r="BX297" s="1913"/>
      <c r="BY297" s="1913"/>
      <c r="BZ297" s="1913"/>
      <c r="CA297" s="1913"/>
      <c r="CB297" s="1913"/>
      <c r="CC297" s="1913"/>
      <c r="CD297" s="1913"/>
      <c r="CE297" s="1912"/>
      <c r="CF297" s="1912"/>
      <c r="CG297" s="1912"/>
      <c r="CH297" s="1912"/>
      <c r="CI297" s="1913"/>
      <c r="CJ297" s="1913"/>
      <c r="CK297" s="1913"/>
      <c r="CL297" s="1913"/>
      <c r="CM297" s="1913"/>
      <c r="CN297" s="1913"/>
      <c r="CO297" s="1913"/>
      <c r="CP297" s="1913"/>
      <c r="CQ297" s="1913"/>
      <c r="CR297" s="1913"/>
      <c r="CS297" s="1913"/>
      <c r="CT297" s="1912"/>
      <c r="CU297" s="1912"/>
      <c r="CV297" s="1912"/>
      <c r="CW297" s="1912"/>
      <c r="CX297" s="1913"/>
      <c r="CY297" s="1913"/>
      <c r="CZ297" s="1913"/>
      <c r="DA297" s="1913"/>
      <c r="DB297" s="1914"/>
      <c r="DC297" s="1913"/>
      <c r="DD297" s="1913"/>
      <c r="DE297" s="1913"/>
      <c r="DF297" s="1913"/>
    </row>
    <row r="298" spans="2:110" hidden="1" outlineLevel="1" x14ac:dyDescent="0.25">
      <c r="B298" s="1913"/>
      <c r="D298" s="1296"/>
      <c r="E298" s="1947"/>
      <c r="F298" s="1947"/>
      <c r="G298" s="1947"/>
      <c r="H298" s="1297"/>
      <c r="I298" s="1947"/>
      <c r="J298" s="1947"/>
      <c r="K298" s="1947"/>
      <c r="L298" s="1947"/>
      <c r="M298" s="1948"/>
      <c r="N298" s="1947"/>
      <c r="O298" s="1947"/>
      <c r="P298" s="4351"/>
      <c r="Q298" s="4351"/>
      <c r="R298" s="1947"/>
      <c r="S298" s="1947"/>
      <c r="T298" s="1947"/>
      <c r="U298" s="1947"/>
      <c r="V298" s="1913"/>
      <c r="W298" s="1913"/>
      <c r="X298" s="1913"/>
      <c r="Y298" s="1913"/>
      <c r="Z298" s="1913"/>
      <c r="AA298" s="1913"/>
      <c r="AB298" s="1913"/>
      <c r="AC298" s="1913"/>
      <c r="AD298" s="1913"/>
      <c r="AE298" s="1913"/>
      <c r="AF298" s="1913"/>
      <c r="AG298" s="1913"/>
      <c r="AH298" s="1913"/>
      <c r="AI298" s="1913"/>
      <c r="AJ298" s="1913"/>
      <c r="AK298" s="1913"/>
      <c r="AL298" s="1913"/>
      <c r="AM298" s="1913"/>
      <c r="AN298" s="1913"/>
      <c r="AO298" s="1913"/>
      <c r="AP298" s="1913"/>
      <c r="AQ298" s="1913"/>
      <c r="AR298" s="1913"/>
      <c r="AS298" s="1913"/>
      <c r="AT298" s="1913"/>
      <c r="AU298" s="1913"/>
      <c r="AV298" s="1913"/>
      <c r="AW298" s="1913"/>
      <c r="AX298" s="1913"/>
      <c r="AY298" s="1913"/>
      <c r="AZ298" s="1913"/>
      <c r="BA298" s="1913"/>
      <c r="BB298" s="1913"/>
      <c r="BC298" s="1913"/>
      <c r="BD298" s="1913"/>
      <c r="BE298" s="1913"/>
      <c r="BF298" s="1913"/>
      <c r="BG298" s="1913"/>
      <c r="BH298" s="1913"/>
      <c r="BI298" s="1913"/>
      <c r="BJ298" s="1913"/>
      <c r="BK298" s="1913"/>
      <c r="BL298" s="1913"/>
      <c r="BM298" s="1913"/>
      <c r="BN298" s="1913"/>
      <c r="BO298" s="1913"/>
      <c r="BP298" s="1913"/>
      <c r="BQ298" s="1913"/>
      <c r="BR298" s="1913"/>
      <c r="BS298" s="1913"/>
      <c r="BT298" s="1913"/>
      <c r="BU298" s="1913"/>
      <c r="BV298" s="1913"/>
      <c r="BW298" s="1913"/>
      <c r="BX298" s="1913"/>
      <c r="BY298" s="1913"/>
      <c r="BZ298" s="1913"/>
      <c r="CA298" s="1913"/>
      <c r="CB298" s="1913"/>
      <c r="CC298" s="1913"/>
      <c r="CD298" s="1913"/>
      <c r="CE298" s="1912"/>
      <c r="CF298" s="1912"/>
      <c r="CG298" s="1912"/>
      <c r="CH298" s="1912"/>
      <c r="CI298" s="1913"/>
      <c r="CJ298" s="1913"/>
      <c r="CK298" s="1913"/>
      <c r="CL298" s="1913"/>
      <c r="CM298" s="1913"/>
      <c r="CN298" s="1913"/>
      <c r="CO298" s="1913"/>
      <c r="CP298" s="1913"/>
      <c r="CQ298" s="1913"/>
      <c r="CR298" s="1913"/>
      <c r="CS298" s="1913"/>
      <c r="CT298" s="1912"/>
      <c r="CU298" s="1912"/>
      <c r="CV298" s="1912"/>
      <c r="CW298" s="1912"/>
      <c r="CX298" s="1913"/>
      <c r="CY298" s="1913"/>
      <c r="CZ298" s="1913"/>
      <c r="DA298" s="1913"/>
      <c r="DB298" s="1914"/>
      <c r="DC298" s="1913"/>
      <c r="DD298" s="1913"/>
      <c r="DE298" s="1913"/>
      <c r="DF298" s="1913"/>
    </row>
    <row r="299" spans="2:110" hidden="1" outlineLevel="1" x14ac:dyDescent="0.25">
      <c r="B299" s="1913"/>
      <c r="D299" s="1296"/>
      <c r="E299" s="1947"/>
      <c r="F299" s="1947"/>
      <c r="G299" s="1947"/>
      <c r="H299" s="1297"/>
      <c r="I299" s="1947"/>
      <c r="J299" s="1947"/>
      <c r="K299" s="1947"/>
      <c r="L299" s="1947"/>
      <c r="M299" s="1948"/>
      <c r="N299" s="1947"/>
      <c r="O299" s="1947"/>
      <c r="P299" s="1947"/>
      <c r="Q299" s="1947"/>
      <c r="R299" s="1947"/>
      <c r="S299" s="1947"/>
      <c r="T299" s="1947"/>
      <c r="U299" s="1947"/>
      <c r="V299" s="1913"/>
      <c r="W299" s="1913"/>
      <c r="X299" s="1913"/>
      <c r="Y299" s="1913"/>
      <c r="Z299" s="1913"/>
      <c r="AA299" s="1913"/>
      <c r="AB299" s="1913"/>
      <c r="AC299" s="1913"/>
      <c r="AD299" s="1913"/>
      <c r="AE299" s="1913"/>
      <c r="AF299" s="1913"/>
      <c r="AG299" s="1913"/>
      <c r="AH299" s="1913"/>
      <c r="AI299" s="1913"/>
      <c r="AJ299" s="1913"/>
      <c r="AK299" s="1913"/>
      <c r="AL299" s="1913"/>
      <c r="AM299" s="1913"/>
      <c r="AN299" s="1913"/>
      <c r="AO299" s="1913"/>
      <c r="AP299" s="1913"/>
      <c r="AQ299" s="1913"/>
      <c r="AR299" s="1913"/>
      <c r="AS299" s="1913"/>
      <c r="AT299" s="1913"/>
      <c r="AU299" s="1913"/>
      <c r="AV299" s="1913"/>
      <c r="AW299" s="1913"/>
      <c r="AX299" s="1913"/>
      <c r="AY299" s="1913"/>
      <c r="AZ299" s="1913"/>
      <c r="BA299" s="1913"/>
      <c r="BB299" s="1913"/>
      <c r="BC299" s="1913"/>
      <c r="BD299" s="1913"/>
      <c r="BE299" s="1913"/>
      <c r="BF299" s="1913"/>
      <c r="BG299" s="1913"/>
      <c r="BH299" s="1913"/>
      <c r="BI299" s="1913"/>
      <c r="BJ299" s="1913"/>
      <c r="BK299" s="1913"/>
      <c r="BL299" s="1913"/>
      <c r="BM299" s="1913"/>
      <c r="BN299" s="1913"/>
      <c r="BO299" s="1913"/>
      <c r="BP299" s="1913"/>
      <c r="BQ299" s="1913"/>
      <c r="BR299" s="1913"/>
      <c r="BS299" s="1913"/>
      <c r="BT299" s="1913"/>
      <c r="BU299" s="1913"/>
      <c r="BV299" s="1913"/>
      <c r="BW299" s="1913"/>
      <c r="BX299" s="1913"/>
      <c r="BY299" s="1913"/>
      <c r="BZ299" s="1913"/>
      <c r="CA299" s="1913"/>
      <c r="CB299" s="1913"/>
      <c r="CC299" s="1913"/>
      <c r="CD299" s="1913"/>
      <c r="CE299" s="1912"/>
      <c r="CF299" s="1912"/>
      <c r="CG299" s="1912"/>
      <c r="CH299" s="1912"/>
      <c r="CI299" s="1913"/>
      <c r="CJ299" s="1913"/>
      <c r="CK299" s="1913"/>
      <c r="CL299" s="1913"/>
      <c r="CM299" s="1913"/>
      <c r="CN299" s="1913"/>
      <c r="CO299" s="1913"/>
      <c r="CP299" s="1913"/>
      <c r="CQ299" s="1913"/>
      <c r="CR299" s="1913"/>
      <c r="CS299" s="1913"/>
      <c r="CT299" s="1912"/>
      <c r="CU299" s="1912"/>
      <c r="CV299" s="1912"/>
      <c r="CW299" s="1912"/>
      <c r="CX299" s="1913"/>
      <c r="CY299" s="1913"/>
      <c r="CZ299" s="1913"/>
      <c r="DA299" s="1913"/>
      <c r="DB299" s="1914"/>
      <c r="DC299" s="1913"/>
      <c r="DD299" s="1913"/>
      <c r="DE299" s="1913"/>
      <c r="DF299" s="1913"/>
    </row>
    <row r="300" spans="2:110" hidden="1" outlineLevel="1" x14ac:dyDescent="0.25">
      <c r="B300" s="1913"/>
      <c r="D300" s="1296"/>
      <c r="E300" s="1947"/>
      <c r="F300" s="1947"/>
      <c r="G300" s="1947"/>
      <c r="H300" s="1297"/>
      <c r="I300" s="1947"/>
      <c r="J300" s="1947"/>
      <c r="K300" s="1947"/>
      <c r="L300" s="1947"/>
      <c r="M300" s="1947"/>
      <c r="N300" s="1947"/>
      <c r="O300" s="1947"/>
      <c r="P300" s="1947"/>
      <c r="Q300" s="1947"/>
      <c r="R300" s="1947"/>
      <c r="S300" s="1947"/>
      <c r="T300" s="1947"/>
      <c r="U300" s="1947"/>
      <c r="V300" s="1913"/>
      <c r="W300" s="1913"/>
      <c r="X300" s="1913"/>
      <c r="Y300" s="1913"/>
      <c r="Z300" s="1913"/>
      <c r="AA300" s="1913"/>
      <c r="AB300" s="1913"/>
      <c r="AC300" s="1913"/>
      <c r="AD300" s="1913"/>
      <c r="AE300" s="1913"/>
      <c r="AF300" s="1913"/>
      <c r="AG300" s="1913"/>
      <c r="AH300" s="1913"/>
      <c r="AI300" s="1913"/>
      <c r="AJ300" s="1913"/>
      <c r="AK300" s="1913"/>
      <c r="AL300" s="1913"/>
      <c r="AM300" s="1913"/>
      <c r="AN300" s="1913"/>
      <c r="AO300" s="1913"/>
      <c r="AP300" s="1913"/>
      <c r="AQ300" s="1913"/>
      <c r="AR300" s="1913"/>
      <c r="AS300" s="1913"/>
      <c r="AT300" s="1913"/>
      <c r="AU300" s="1913"/>
      <c r="AV300" s="1913"/>
      <c r="AW300" s="1913"/>
      <c r="AX300" s="1913"/>
      <c r="AY300" s="1913"/>
      <c r="AZ300" s="1913"/>
      <c r="BA300" s="1913"/>
      <c r="BB300" s="1913"/>
      <c r="BC300" s="1913"/>
      <c r="BD300" s="1913"/>
      <c r="BE300" s="1913"/>
      <c r="BF300" s="1913"/>
      <c r="BG300" s="1913"/>
      <c r="BH300" s="1913"/>
      <c r="BI300" s="1913"/>
      <c r="BJ300" s="1913"/>
      <c r="BK300" s="1913"/>
      <c r="BL300" s="1913"/>
      <c r="BM300" s="1913"/>
      <c r="BN300" s="1913"/>
      <c r="BO300" s="1913"/>
      <c r="BP300" s="1913"/>
      <c r="BQ300" s="1913"/>
      <c r="BR300" s="1913"/>
      <c r="BS300" s="1913"/>
      <c r="BT300" s="1913"/>
      <c r="BU300" s="1913"/>
      <c r="BV300" s="1913"/>
      <c r="BW300" s="1913"/>
      <c r="BX300" s="1913"/>
      <c r="BY300" s="1913"/>
      <c r="BZ300" s="1913"/>
      <c r="CA300" s="1913"/>
      <c r="CB300" s="1913"/>
      <c r="CC300" s="1913"/>
      <c r="CD300" s="1913"/>
      <c r="CE300" s="1912"/>
      <c r="CF300" s="1912"/>
      <c r="CG300" s="1912"/>
      <c r="CH300" s="1912"/>
      <c r="CI300" s="1913"/>
      <c r="CJ300" s="1913"/>
      <c r="CK300" s="1913"/>
      <c r="CL300" s="1913"/>
      <c r="CM300" s="1913"/>
      <c r="CN300" s="1913"/>
      <c r="CO300" s="1913"/>
      <c r="CP300" s="1913"/>
      <c r="CQ300" s="1913"/>
      <c r="CR300" s="1913"/>
      <c r="CS300" s="1913"/>
      <c r="CT300" s="1912"/>
      <c r="CU300" s="1912"/>
      <c r="CV300" s="1912"/>
      <c r="CW300" s="1912"/>
      <c r="CX300" s="1913"/>
      <c r="CY300" s="1913"/>
      <c r="CZ300" s="1913"/>
      <c r="DA300" s="1913"/>
      <c r="DB300" s="1914"/>
      <c r="DC300" s="1913"/>
      <c r="DD300" s="1913"/>
      <c r="DE300" s="1913"/>
      <c r="DF300" s="1913"/>
    </row>
    <row r="301" spans="2:110" s="55" customFormat="1" ht="45" hidden="1" outlineLevel="1" x14ac:dyDescent="0.25">
      <c r="C301" s="151"/>
      <c r="D301" s="2904" t="s">
        <v>27</v>
      </c>
      <c r="E301" s="2904" t="s">
        <v>2609</v>
      </c>
      <c r="F301" s="81" t="s">
        <v>2702</v>
      </c>
      <c r="G301" s="2904" t="s">
        <v>2703</v>
      </c>
      <c r="H301" s="2904" t="s">
        <v>569</v>
      </c>
      <c r="I301" s="2904" t="s">
        <v>2704</v>
      </c>
      <c r="J301" s="3058" t="s">
        <v>2705</v>
      </c>
      <c r="K301" s="3058" t="s">
        <v>2706</v>
      </c>
      <c r="L301" s="3058" t="s">
        <v>2707</v>
      </c>
      <c r="M301" s="3058" t="s">
        <v>2708</v>
      </c>
      <c r="N301" s="3058" t="s">
        <v>2709</v>
      </c>
      <c r="O301" s="3058" t="s">
        <v>2710</v>
      </c>
      <c r="P301" s="3058" t="s">
        <v>2680</v>
      </c>
      <c r="Q301" s="3058" t="s">
        <v>2711</v>
      </c>
      <c r="R301" s="3058" t="s">
        <v>721</v>
      </c>
      <c r="S301" s="3009" t="s">
        <v>2712</v>
      </c>
      <c r="T301" s="401"/>
      <c r="U301" s="401"/>
      <c r="DB301" s="72"/>
    </row>
    <row r="302" spans="2:110" hidden="1" outlineLevel="1" x14ac:dyDescent="0.25">
      <c r="B302" s="1913"/>
      <c r="D302" s="1949" t="str">
        <f>C289</f>
        <v>802700_2019_12_</v>
      </c>
      <c r="E302" s="1949" t="str">
        <f>E289</f>
        <v>3 Pan ENERGY STAR Steam Cooker</v>
      </c>
      <c r="F302" s="1355">
        <f>((1-I302)*(J302+I302*L302*N302*(O302/P302))*(R302-S302/(L302*N302)))-((1-I302)*(K302+I302*M302*N302*(O302/Q302))*(R302-S302/(M302*N302)))</f>
        <v>16669.415107583976</v>
      </c>
      <c r="G302" s="1356">
        <f>(S302*(O302/P302))-(S302*(O302/Q302))</f>
        <v>4839.9999999999982</v>
      </c>
      <c r="H302" s="1952">
        <v>365.25</v>
      </c>
      <c r="I302" s="1334">
        <v>0.4</v>
      </c>
      <c r="J302" s="1357">
        <v>1100</v>
      </c>
      <c r="K302" s="1337">
        <v>400</v>
      </c>
      <c r="L302" s="1330">
        <v>23.3</v>
      </c>
      <c r="M302" s="1358">
        <v>16.7</v>
      </c>
      <c r="N302" s="1337">
        <v>3</v>
      </c>
      <c r="O302" s="1330">
        <v>30.8</v>
      </c>
      <c r="P302" s="1340">
        <v>0.28000000000000003</v>
      </c>
      <c r="Q302" s="1334">
        <v>0.5</v>
      </c>
      <c r="R302" s="1327">
        <v>12</v>
      </c>
      <c r="S302" s="1336">
        <v>100</v>
      </c>
      <c r="T302" s="1947"/>
      <c r="U302" s="1947"/>
      <c r="V302" s="1913"/>
      <c r="W302" s="1913"/>
      <c r="X302" s="1913"/>
      <c r="Y302" s="1913"/>
      <c r="Z302" s="1913"/>
      <c r="AA302" s="1913"/>
      <c r="AB302" s="1913"/>
      <c r="AC302" s="1913"/>
      <c r="AD302" s="1913"/>
      <c r="AE302" s="1913"/>
      <c r="AF302" s="1913"/>
      <c r="AG302" s="1913"/>
      <c r="AH302" s="1913"/>
      <c r="AI302" s="1913"/>
      <c r="AJ302" s="1913"/>
      <c r="AK302" s="1913"/>
      <c r="AL302" s="1913"/>
      <c r="AM302" s="1913"/>
      <c r="AN302" s="1913"/>
      <c r="AO302" s="1913"/>
      <c r="AP302" s="1913"/>
      <c r="AQ302" s="1913"/>
      <c r="AR302" s="1913"/>
      <c r="AS302" s="1913"/>
      <c r="AT302" s="1913"/>
      <c r="AU302" s="1913"/>
      <c r="AV302" s="1913"/>
      <c r="AW302" s="1913"/>
      <c r="AX302" s="1913"/>
      <c r="AY302" s="1913"/>
      <c r="AZ302" s="1913"/>
      <c r="BA302" s="1913"/>
      <c r="BB302" s="1913"/>
      <c r="BC302" s="1913"/>
      <c r="BD302" s="1913"/>
      <c r="BE302" s="1913"/>
      <c r="BF302" s="1913"/>
      <c r="BG302" s="1913"/>
      <c r="BH302" s="1913"/>
      <c r="BI302" s="1913"/>
      <c r="BJ302" s="1913"/>
      <c r="BK302" s="1913"/>
      <c r="BL302" s="1913"/>
      <c r="BM302" s="1913"/>
      <c r="BN302" s="1913"/>
      <c r="BO302" s="1913"/>
      <c r="BP302" s="1913"/>
      <c r="BQ302" s="1913"/>
      <c r="BR302" s="1913"/>
      <c r="BS302" s="1913"/>
      <c r="BT302" s="1913"/>
      <c r="BU302" s="1913"/>
      <c r="BV302" s="1913"/>
      <c r="BW302" s="1913"/>
      <c r="BX302" s="1913"/>
      <c r="BY302" s="1913"/>
      <c r="BZ302" s="1913"/>
      <c r="CA302" s="1913"/>
      <c r="CB302" s="1913"/>
      <c r="CC302" s="1913"/>
      <c r="CD302" s="1913"/>
      <c r="CE302" s="1912"/>
      <c r="CF302" s="1912"/>
      <c r="CG302" s="1912"/>
      <c r="CH302" s="1912"/>
      <c r="CI302" s="1913"/>
      <c r="CJ302" s="1913"/>
      <c r="CK302" s="1913"/>
      <c r="CL302" s="1913"/>
      <c r="CM302" s="1913"/>
      <c r="CN302" s="1913"/>
      <c r="CO302" s="1913"/>
      <c r="CP302" s="1913"/>
      <c r="CQ302" s="1913"/>
      <c r="CR302" s="1913"/>
      <c r="CS302" s="1913"/>
      <c r="CT302" s="1912"/>
      <c r="CU302" s="1912"/>
      <c r="CV302" s="1912"/>
      <c r="CW302" s="1912"/>
      <c r="CX302" s="1913"/>
      <c r="CY302" s="1913"/>
      <c r="CZ302" s="1913"/>
      <c r="DA302" s="1913"/>
      <c r="DB302" s="1914"/>
      <c r="DC302" s="1913"/>
      <c r="DD302" s="1913"/>
      <c r="DE302" s="1913"/>
      <c r="DF302" s="1913"/>
    </row>
    <row r="303" spans="2:110" hidden="1" outlineLevel="1" x14ac:dyDescent="0.25">
      <c r="B303" s="1913"/>
      <c r="D303" s="1949" t="str">
        <f>C290</f>
        <v>802750_2019_12_</v>
      </c>
      <c r="E303" s="1949" t="str">
        <f>E290</f>
        <v>4 Pan ENERGY STAR Steam Cooker</v>
      </c>
      <c r="F303" s="1355">
        <f>((1-I303)*(J303+I303*L303*N303*(O303/P303))*(R303-S303/(L303*N303)))-((1-I303)*(K303+I303*M303*N303*(O303/Q303))*(R303-S303/(M303*N303)))</f>
        <v>20385.19899775384</v>
      </c>
      <c r="G303" s="1356">
        <f>(S303*(O303/P303))-(S303*(O303/Q303))</f>
        <v>4839.9999999999982</v>
      </c>
      <c r="H303" s="1952">
        <v>365.25</v>
      </c>
      <c r="I303" s="1334">
        <v>0.4</v>
      </c>
      <c r="J303" s="1357">
        <v>1100</v>
      </c>
      <c r="K303" s="1337">
        <v>530</v>
      </c>
      <c r="L303" s="1330">
        <v>23.3</v>
      </c>
      <c r="M303" s="1358">
        <v>16.7</v>
      </c>
      <c r="N303" s="1337">
        <v>4</v>
      </c>
      <c r="O303" s="1330">
        <v>30.8</v>
      </c>
      <c r="P303" s="1340">
        <v>0.28000000000000003</v>
      </c>
      <c r="Q303" s="1334">
        <v>0.5</v>
      </c>
      <c r="R303" s="1327">
        <v>12</v>
      </c>
      <c r="S303" s="1336">
        <v>100</v>
      </c>
      <c r="T303" s="1947"/>
      <c r="U303" s="1947"/>
      <c r="V303" s="1913"/>
      <c r="W303" s="1913"/>
      <c r="X303" s="1913"/>
      <c r="Y303" s="1913"/>
      <c r="Z303" s="1913"/>
      <c r="AA303" s="1913"/>
      <c r="AB303" s="1913"/>
      <c r="AC303" s="1913"/>
      <c r="AD303" s="1913"/>
      <c r="AE303" s="1913"/>
      <c r="AF303" s="1913"/>
      <c r="AG303" s="1913"/>
      <c r="AH303" s="1913"/>
      <c r="AI303" s="1913"/>
      <c r="AJ303" s="1913"/>
      <c r="AK303" s="1913"/>
      <c r="AL303" s="1913"/>
      <c r="AM303" s="1913"/>
      <c r="AN303" s="1913"/>
      <c r="AO303" s="1913"/>
      <c r="AP303" s="1913"/>
      <c r="AQ303" s="1913"/>
      <c r="AR303" s="1913"/>
      <c r="AS303" s="1913"/>
      <c r="AT303" s="1913"/>
      <c r="AU303" s="1913"/>
      <c r="AV303" s="1913"/>
      <c r="AW303" s="1913"/>
      <c r="AX303" s="1913"/>
      <c r="AY303" s="1913"/>
      <c r="AZ303" s="1913"/>
      <c r="BA303" s="1913"/>
      <c r="BB303" s="1913"/>
      <c r="BC303" s="1913"/>
      <c r="BD303" s="1913"/>
      <c r="BE303" s="1913"/>
      <c r="BF303" s="1913"/>
      <c r="BG303" s="1913"/>
      <c r="BH303" s="1913"/>
      <c r="BI303" s="1913"/>
      <c r="BJ303" s="1913"/>
      <c r="BK303" s="1913"/>
      <c r="BL303" s="1913"/>
      <c r="BM303" s="1913"/>
      <c r="BN303" s="1913"/>
      <c r="BO303" s="1913"/>
      <c r="BP303" s="1913"/>
      <c r="BQ303" s="1913"/>
      <c r="BR303" s="1913"/>
      <c r="BS303" s="1913"/>
      <c r="BT303" s="1913"/>
      <c r="BU303" s="1913"/>
      <c r="BV303" s="1913"/>
      <c r="BW303" s="1913"/>
      <c r="BX303" s="1913"/>
      <c r="BY303" s="1913"/>
      <c r="BZ303" s="1913"/>
      <c r="CA303" s="1913"/>
      <c r="CB303" s="1913"/>
      <c r="CC303" s="1913"/>
      <c r="CD303" s="1913"/>
      <c r="CE303" s="1912"/>
      <c r="CF303" s="1912"/>
      <c r="CG303" s="1912"/>
      <c r="CH303" s="1912"/>
      <c r="CI303" s="1913"/>
      <c r="CJ303" s="1913"/>
      <c r="CK303" s="1913"/>
      <c r="CL303" s="1913"/>
      <c r="CM303" s="1913"/>
      <c r="CN303" s="1913"/>
      <c r="CO303" s="1913"/>
      <c r="CP303" s="1913"/>
      <c r="CQ303" s="1913"/>
      <c r="CR303" s="1913"/>
      <c r="CS303" s="1913"/>
      <c r="CT303" s="1912"/>
      <c r="CU303" s="1912"/>
      <c r="CV303" s="1912"/>
      <c r="CW303" s="1912"/>
      <c r="CX303" s="1913"/>
      <c r="CY303" s="1913"/>
      <c r="CZ303" s="1913"/>
      <c r="DA303" s="1913"/>
      <c r="DB303" s="1914"/>
      <c r="DC303" s="1913"/>
      <c r="DD303" s="1913"/>
      <c r="DE303" s="1913"/>
      <c r="DF303" s="1913"/>
    </row>
    <row r="304" spans="2:110" hidden="1" outlineLevel="1" x14ac:dyDescent="0.25">
      <c r="B304" s="1913"/>
      <c r="D304" s="1949" t="str">
        <f>C291</f>
        <v>802800_2019_12_</v>
      </c>
      <c r="E304" s="1949" t="str">
        <f>E291</f>
        <v>5 Pan ENERGY STAR Steam Cooker</v>
      </c>
      <c r="F304" s="1355">
        <f>((1-I304)*(J304+I304*L304*N304*(O304/P304))*(R304-S304/(L304*N304)))-((1-I304)*(K304+I304*M304*N304*(O304/Q304))*(R304-S304/(M304*N304)))</f>
        <v>23942.945520598285</v>
      </c>
      <c r="G304" s="1356">
        <f>(S304*(O304/P304))-(S304*(O304/Q304))</f>
        <v>4839.9999999999982</v>
      </c>
      <c r="H304" s="1952">
        <v>365.25</v>
      </c>
      <c r="I304" s="1334">
        <v>0.4</v>
      </c>
      <c r="J304" s="1357">
        <v>1100</v>
      </c>
      <c r="K304" s="1337">
        <v>670</v>
      </c>
      <c r="L304" s="1330">
        <v>23.3</v>
      </c>
      <c r="M304" s="1358">
        <v>16.7</v>
      </c>
      <c r="N304" s="1337">
        <v>5</v>
      </c>
      <c r="O304" s="1330">
        <v>30.8</v>
      </c>
      <c r="P304" s="1340">
        <v>0.28000000000000003</v>
      </c>
      <c r="Q304" s="1334">
        <v>0.5</v>
      </c>
      <c r="R304" s="1327">
        <v>12</v>
      </c>
      <c r="S304" s="1336">
        <v>100</v>
      </c>
      <c r="T304" s="1947"/>
      <c r="U304" s="1947"/>
      <c r="V304" s="1913"/>
      <c r="W304" s="1913"/>
      <c r="X304" s="1913"/>
      <c r="Y304" s="1913"/>
      <c r="Z304" s="1913"/>
      <c r="AA304" s="1913"/>
      <c r="AB304" s="1913"/>
      <c r="AC304" s="1913"/>
      <c r="AD304" s="1913"/>
      <c r="AE304" s="1913"/>
      <c r="AF304" s="1913"/>
      <c r="AG304" s="1913"/>
      <c r="AH304" s="1913"/>
      <c r="AI304" s="1913"/>
      <c r="AJ304" s="1913"/>
      <c r="AK304" s="1913"/>
      <c r="AL304" s="1913"/>
      <c r="AM304" s="1913"/>
      <c r="AN304" s="1913"/>
      <c r="AO304" s="1913"/>
      <c r="AP304" s="1913"/>
      <c r="AQ304" s="1913"/>
      <c r="AR304" s="1913"/>
      <c r="AS304" s="1913"/>
      <c r="AT304" s="1913"/>
      <c r="AU304" s="1913"/>
      <c r="AV304" s="1913"/>
      <c r="AW304" s="1913"/>
      <c r="AX304" s="1913"/>
      <c r="AY304" s="1913"/>
      <c r="AZ304" s="1913"/>
      <c r="BA304" s="1913"/>
      <c r="BB304" s="1913"/>
      <c r="BC304" s="1913"/>
      <c r="BD304" s="1913"/>
      <c r="BE304" s="1913"/>
      <c r="BF304" s="1913"/>
      <c r="BG304" s="1913"/>
      <c r="BH304" s="1913"/>
      <c r="BI304" s="1913"/>
      <c r="BJ304" s="1913"/>
      <c r="BK304" s="1913"/>
      <c r="BL304" s="1913"/>
      <c r="BM304" s="1913"/>
      <c r="BN304" s="1913"/>
      <c r="BO304" s="1913"/>
      <c r="BP304" s="1913"/>
      <c r="BQ304" s="1913"/>
      <c r="BR304" s="1913"/>
      <c r="BS304" s="1913"/>
      <c r="BT304" s="1913"/>
      <c r="BU304" s="1913"/>
      <c r="BV304" s="1913"/>
      <c r="BW304" s="1913"/>
      <c r="BX304" s="1913"/>
      <c r="BY304" s="1913"/>
      <c r="BZ304" s="1913"/>
      <c r="CA304" s="1913"/>
      <c r="CB304" s="1913"/>
      <c r="CC304" s="1913"/>
      <c r="CD304" s="1913"/>
      <c r="CE304" s="1912"/>
      <c r="CF304" s="1912"/>
      <c r="CG304" s="1912"/>
      <c r="CH304" s="1912"/>
      <c r="CI304" s="1913"/>
      <c r="CJ304" s="1913"/>
      <c r="CK304" s="1913"/>
      <c r="CL304" s="1913"/>
      <c r="CM304" s="1913"/>
      <c r="CN304" s="1913"/>
      <c r="CO304" s="1913"/>
      <c r="CP304" s="1913"/>
      <c r="CQ304" s="1913"/>
      <c r="CR304" s="1913"/>
      <c r="CS304" s="1913"/>
      <c r="CT304" s="1912"/>
      <c r="CU304" s="1912"/>
      <c r="CV304" s="1912"/>
      <c r="CW304" s="1912"/>
      <c r="CX304" s="1913"/>
      <c r="CY304" s="1913"/>
      <c r="CZ304" s="1913"/>
      <c r="DA304" s="1913"/>
      <c r="DB304" s="1914"/>
      <c r="DC304" s="1913"/>
      <c r="DD304" s="1913"/>
      <c r="DE304" s="1913"/>
      <c r="DF304" s="1913"/>
    </row>
    <row r="305" spans="2:112" hidden="1" outlineLevel="1" x14ac:dyDescent="0.25">
      <c r="B305" s="1913"/>
      <c r="D305" s="1949" t="str">
        <f>C292</f>
        <v>802850_2019_12_</v>
      </c>
      <c r="E305" s="1949" t="str">
        <f>E292</f>
        <v>6 Pan ENERGY STAR Steam Cooker</v>
      </c>
      <c r="F305" s="1355">
        <f>((1-I305)*(J305+I305*L305*N305*(O305/P305))*(R305-S305/(L305*N305)))-((1-I305)*(K305+I305*M305*N305*(O305/Q305))*(R305-S305/(M305*N305)))</f>
        <v>27517.697311875811</v>
      </c>
      <c r="G305" s="1356">
        <f>(S305*(O305/P305))-(S305*(O305/Q305))</f>
        <v>4839.9999999999982</v>
      </c>
      <c r="H305" s="1952">
        <v>365.25</v>
      </c>
      <c r="I305" s="1334">
        <v>0.4</v>
      </c>
      <c r="J305" s="1357">
        <v>1100</v>
      </c>
      <c r="K305" s="1337">
        <v>800</v>
      </c>
      <c r="L305" s="1330">
        <v>23.3</v>
      </c>
      <c r="M305" s="1358">
        <v>16.7</v>
      </c>
      <c r="N305" s="1337">
        <v>6</v>
      </c>
      <c r="O305" s="1330">
        <v>30.8</v>
      </c>
      <c r="P305" s="1340">
        <v>0.28000000000000003</v>
      </c>
      <c r="Q305" s="1334">
        <v>0.5</v>
      </c>
      <c r="R305" s="1327">
        <v>12</v>
      </c>
      <c r="S305" s="1336">
        <v>100</v>
      </c>
      <c r="T305" s="1947"/>
      <c r="U305" s="1947"/>
      <c r="V305" s="1913"/>
      <c r="W305" s="1913"/>
      <c r="X305" s="1913"/>
      <c r="Y305" s="1913"/>
      <c r="Z305" s="1913"/>
      <c r="AA305" s="1913"/>
      <c r="AB305" s="1913"/>
      <c r="AC305" s="1913"/>
      <c r="AD305" s="1913"/>
      <c r="AE305" s="1913"/>
      <c r="AF305" s="1913"/>
      <c r="AG305" s="1913"/>
      <c r="AH305" s="1913"/>
      <c r="AI305" s="1913"/>
      <c r="AJ305" s="1913"/>
      <c r="AK305" s="1913"/>
      <c r="AL305" s="1913"/>
      <c r="AM305" s="1913"/>
      <c r="AN305" s="1913"/>
      <c r="AO305" s="1913"/>
      <c r="AP305" s="1913"/>
      <c r="AQ305" s="1913"/>
      <c r="AR305" s="1913"/>
      <c r="AS305" s="1913"/>
      <c r="AT305" s="1913"/>
      <c r="AU305" s="1913"/>
      <c r="AV305" s="1913"/>
      <c r="AW305" s="1913"/>
      <c r="AX305" s="1913"/>
      <c r="AY305" s="1913"/>
      <c r="AZ305" s="1913"/>
      <c r="BA305" s="1913"/>
      <c r="BB305" s="1913"/>
      <c r="BC305" s="1913"/>
      <c r="BD305" s="1913"/>
      <c r="BE305" s="1913"/>
      <c r="BF305" s="1913"/>
      <c r="BG305" s="1913"/>
      <c r="BH305" s="1913"/>
      <c r="BI305" s="1913"/>
      <c r="BJ305" s="1913"/>
      <c r="BK305" s="1913"/>
      <c r="BL305" s="1913"/>
      <c r="BM305" s="1913"/>
      <c r="BN305" s="1913"/>
      <c r="BO305" s="1913"/>
      <c r="BP305" s="1913"/>
      <c r="BQ305" s="1913"/>
      <c r="BR305" s="1913"/>
      <c r="BS305" s="1913"/>
      <c r="BT305" s="1913"/>
      <c r="BU305" s="1913"/>
      <c r="BV305" s="1913"/>
      <c r="BW305" s="1913"/>
      <c r="BX305" s="1913"/>
      <c r="BY305" s="1913"/>
      <c r="BZ305" s="1913"/>
      <c r="CA305" s="1913"/>
      <c r="CB305" s="1913"/>
      <c r="CC305" s="1913"/>
      <c r="CD305" s="1913"/>
      <c r="CE305" s="1912"/>
      <c r="CF305" s="1912"/>
      <c r="CG305" s="1912"/>
      <c r="CH305" s="1912"/>
      <c r="CI305" s="1913"/>
      <c r="CJ305" s="1913"/>
      <c r="CK305" s="1913"/>
      <c r="CL305" s="1913"/>
      <c r="CM305" s="1913"/>
      <c r="CN305" s="1913"/>
      <c r="CO305" s="1913"/>
      <c r="CP305" s="1913"/>
      <c r="CQ305" s="1913"/>
      <c r="CR305" s="1913"/>
      <c r="CS305" s="1913"/>
      <c r="CT305" s="1912"/>
      <c r="CU305" s="1912"/>
      <c r="CV305" s="1912"/>
      <c r="CW305" s="1912"/>
      <c r="CX305" s="1913"/>
      <c r="CY305" s="1913"/>
      <c r="CZ305" s="1913"/>
      <c r="DA305" s="1913"/>
      <c r="DB305" s="1914"/>
      <c r="DC305" s="1913"/>
      <c r="DD305" s="1913"/>
      <c r="DE305" s="1913"/>
      <c r="DF305" s="1913"/>
    </row>
    <row r="306" spans="2:112" collapsed="1" x14ac:dyDescent="0.25">
      <c r="B306" s="1913"/>
      <c r="D306" s="1948"/>
      <c r="E306" s="1947"/>
      <c r="F306" s="1947"/>
      <c r="G306" s="1950"/>
      <c r="H306" s="1951"/>
      <c r="I306" s="1947"/>
      <c r="J306" s="1947"/>
      <c r="K306" s="1947"/>
      <c r="L306" s="1947"/>
      <c r="M306" s="1947"/>
      <c r="N306" s="1947"/>
      <c r="O306" s="1947"/>
      <c r="P306" s="1947"/>
      <c r="Q306" s="1947"/>
      <c r="R306" s="1947"/>
      <c r="S306" s="1947"/>
      <c r="T306" s="1947"/>
      <c r="U306" s="1947"/>
      <c r="V306" s="1913"/>
      <c r="W306" s="1913"/>
      <c r="X306" s="1913"/>
      <c r="Y306" s="1913"/>
      <c r="Z306" s="1913"/>
      <c r="AA306" s="1913"/>
      <c r="AB306" s="1913"/>
      <c r="AC306" s="1913"/>
      <c r="AD306" s="1913"/>
      <c r="AE306" s="1913"/>
      <c r="AF306" s="1913"/>
      <c r="AG306" s="1913"/>
      <c r="AH306" s="1913"/>
      <c r="AI306" s="1913"/>
      <c r="AJ306" s="1913"/>
      <c r="AK306" s="1913"/>
      <c r="AL306" s="1913"/>
      <c r="AM306" s="1913"/>
      <c r="AN306" s="1913"/>
      <c r="AO306" s="1913"/>
      <c r="AP306" s="1913"/>
      <c r="AQ306" s="1913"/>
      <c r="AR306" s="1913"/>
      <c r="AS306" s="1913"/>
      <c r="AT306" s="1913"/>
      <c r="AU306" s="1913"/>
      <c r="AV306" s="1913"/>
      <c r="AW306" s="1913"/>
      <c r="AX306" s="1913"/>
      <c r="AY306" s="1913"/>
      <c r="AZ306" s="1913"/>
      <c r="BA306" s="1913"/>
      <c r="BB306" s="1913"/>
      <c r="BC306" s="1913"/>
      <c r="BD306" s="1913"/>
      <c r="BE306" s="1913"/>
      <c r="BF306" s="1913"/>
      <c r="BG306" s="1913"/>
      <c r="BH306" s="1913"/>
      <c r="BI306" s="1913"/>
      <c r="BJ306" s="1913"/>
      <c r="BK306" s="1913"/>
      <c r="BL306" s="1913"/>
      <c r="BM306" s="1913"/>
      <c r="BN306" s="1913"/>
      <c r="BO306" s="1913"/>
      <c r="BP306" s="1913"/>
      <c r="BQ306" s="1913"/>
      <c r="BR306" s="1913"/>
      <c r="BS306" s="1913"/>
      <c r="BT306" s="1913"/>
      <c r="BU306" s="1913"/>
      <c r="BV306" s="1913"/>
      <c r="BW306" s="1913"/>
      <c r="BX306" s="1913"/>
      <c r="BY306" s="1913"/>
      <c r="BZ306" s="1913"/>
      <c r="CA306" s="1913"/>
      <c r="CB306" s="1913"/>
      <c r="CC306" s="1913"/>
      <c r="CD306" s="1913"/>
      <c r="CE306" s="1912"/>
      <c r="CF306" s="1912"/>
      <c r="CG306" s="1912"/>
      <c r="CH306" s="1912"/>
      <c r="CI306" s="1913"/>
      <c r="CJ306" s="1913"/>
      <c r="CK306" s="1913"/>
      <c r="CL306" s="1913"/>
      <c r="CM306" s="1913"/>
      <c r="CN306" s="1913"/>
      <c r="CO306" s="1913"/>
      <c r="CP306" s="1913"/>
      <c r="CQ306" s="1913"/>
      <c r="CR306" s="1913"/>
      <c r="CS306" s="1913"/>
      <c r="CT306" s="1912"/>
      <c r="CU306" s="1912"/>
      <c r="CV306" s="1912"/>
      <c r="CW306" s="1912"/>
      <c r="CX306" s="1913"/>
      <c r="CY306" s="1913"/>
      <c r="CZ306" s="1913"/>
      <c r="DA306" s="1913"/>
      <c r="DB306" s="1914"/>
      <c r="DC306" s="1913"/>
      <c r="DD306" s="1913"/>
      <c r="DE306" s="1913"/>
      <c r="DF306" s="1913"/>
    </row>
    <row r="308" spans="2:112" s="43" customFormat="1" x14ac:dyDescent="0.25">
      <c r="B308" s="4352" t="s">
        <v>2713</v>
      </c>
      <c r="C308" s="4353"/>
      <c r="D308" s="4353"/>
      <c r="E308" s="4353"/>
      <c r="F308" s="4353"/>
      <c r="G308" s="4353"/>
      <c r="H308" s="4353"/>
      <c r="I308" s="4354"/>
      <c r="J308" s="4354"/>
      <c r="K308" s="4354"/>
      <c r="L308" s="4354"/>
      <c r="M308" s="3655"/>
      <c r="N308" s="3655"/>
      <c r="O308" s="3656"/>
      <c r="P308" s="1917"/>
      <c r="Q308" s="1917"/>
      <c r="R308" s="1917"/>
      <c r="S308" s="1917"/>
      <c r="T308" s="1917"/>
      <c r="U308" s="1917"/>
      <c r="V308" s="2900" t="str">
        <f>B308</f>
        <v>Holding Cabinet</v>
      </c>
      <c r="W308" s="2901"/>
      <c r="X308" s="2901"/>
      <c r="Y308" s="2901"/>
      <c r="Z308" s="2901"/>
      <c r="AA308" s="2901"/>
      <c r="AB308" s="2901"/>
      <c r="AC308" s="2901"/>
      <c r="AD308" s="2901"/>
      <c r="AE308" s="2901"/>
      <c r="AF308" s="2901"/>
      <c r="AG308" s="2901"/>
      <c r="AH308" s="2901"/>
      <c r="AI308" s="2985"/>
      <c r="AJ308" s="1913"/>
      <c r="AK308" s="1913"/>
      <c r="AL308" s="1913"/>
      <c r="AM308" s="1913"/>
      <c r="AN308" s="1913"/>
      <c r="AO308" s="1913"/>
      <c r="AP308" s="1913"/>
      <c r="AQ308" s="1913"/>
      <c r="AR308" s="1913"/>
      <c r="AS308" s="1913"/>
      <c r="AT308" s="1913"/>
      <c r="AU308" s="1913"/>
      <c r="AV308" s="1917"/>
      <c r="AW308" s="1917"/>
      <c r="AX308" s="1917"/>
      <c r="AY308" s="1917"/>
      <c r="AZ308" s="1917"/>
      <c r="BA308" s="1917"/>
      <c r="BB308" s="1917"/>
      <c r="BC308" s="1917"/>
      <c r="BD308" s="1917"/>
      <c r="BE308" s="1917"/>
      <c r="BF308" s="1917"/>
      <c r="BG308" s="1917"/>
      <c r="BH308" s="1917"/>
      <c r="BI308" s="1917"/>
      <c r="BJ308" s="1917"/>
      <c r="BK308" s="1917"/>
      <c r="BL308" s="1917"/>
      <c r="BM308" s="1917"/>
      <c r="BN308" s="1917"/>
      <c r="BO308" s="1917"/>
      <c r="BP308" s="1917"/>
      <c r="BQ308" s="1917"/>
      <c r="BR308" s="1917"/>
      <c r="BS308" s="1917"/>
      <c r="BT308" s="1917"/>
      <c r="BU308" s="1917"/>
      <c r="BV308" s="1917"/>
      <c r="BW308" s="1917"/>
      <c r="BX308" s="1917"/>
      <c r="BY308" s="1917"/>
      <c r="BZ308" s="1917"/>
      <c r="CA308" s="1917"/>
      <c r="CB308" s="1917"/>
      <c r="CC308" s="1917"/>
      <c r="CD308" s="1917"/>
      <c r="CE308" s="1917"/>
      <c r="CF308" s="1917"/>
      <c r="CG308" s="1917"/>
      <c r="CH308" s="1917"/>
      <c r="CI308" s="1917"/>
      <c r="CJ308" s="1917"/>
      <c r="CK308" s="1917"/>
      <c r="CL308" s="1917"/>
      <c r="CM308" s="1917"/>
      <c r="CN308" s="1917"/>
      <c r="CO308" s="1917"/>
      <c r="CP308" s="1917"/>
      <c r="CQ308" s="1917"/>
      <c r="CR308" s="1917"/>
      <c r="CS308" s="1917"/>
      <c r="CT308" s="1917"/>
      <c r="CU308" s="1917"/>
      <c r="CV308" s="1917"/>
      <c r="CW308" s="1917"/>
      <c r="CX308" s="1917"/>
      <c r="CY308" s="1917"/>
      <c r="CZ308" s="1917"/>
      <c r="DA308" s="1917"/>
      <c r="DB308" s="73"/>
      <c r="DC308" s="1917"/>
      <c r="DD308" s="1917"/>
      <c r="DE308" s="1917"/>
      <c r="DF308" s="1917"/>
      <c r="DG308" s="1917"/>
      <c r="DH308" s="1917"/>
    </row>
    <row r="309" spans="2:112" x14ac:dyDescent="0.25">
      <c r="B309" s="1913"/>
      <c r="D309" s="1282"/>
      <c r="E309" s="1948"/>
      <c r="F309" s="1948"/>
      <c r="G309" s="1948"/>
      <c r="H309" s="1283"/>
      <c r="I309" s="1948"/>
      <c r="J309" s="1948"/>
      <c r="K309" s="1948"/>
      <c r="L309" s="1948"/>
      <c r="M309" s="1947"/>
      <c r="N309" s="1947"/>
      <c r="O309" s="1947"/>
      <c r="P309" s="1948"/>
      <c r="Q309" s="1948"/>
      <c r="R309" s="1948"/>
      <c r="S309" s="1948"/>
      <c r="T309" s="1948"/>
      <c r="U309" s="1948"/>
      <c r="V309" s="1912"/>
      <c r="W309" s="1912"/>
      <c r="X309" s="1912"/>
      <c r="Y309" s="1912"/>
      <c r="Z309" s="1912"/>
      <c r="AA309" s="1912"/>
      <c r="AB309" s="1912"/>
      <c r="AC309" s="1912"/>
      <c r="AD309" s="1912"/>
      <c r="AE309" s="1912"/>
      <c r="AF309" s="1912"/>
      <c r="AG309" s="1912"/>
      <c r="AH309" s="1912"/>
      <c r="AI309" s="1912"/>
      <c r="AJ309" s="1916"/>
      <c r="AK309" s="1916"/>
      <c r="AL309" s="1916"/>
      <c r="AM309" s="1916"/>
      <c r="AN309" s="1916"/>
      <c r="AO309" s="1916"/>
      <c r="AP309" s="1916"/>
      <c r="AQ309" s="1916"/>
      <c r="AR309" s="1916"/>
      <c r="AS309" s="1916"/>
      <c r="AT309" s="1916"/>
      <c r="AU309" s="1916"/>
      <c r="AV309" s="1913"/>
      <c r="AW309" s="1913"/>
      <c r="AX309" s="1913"/>
      <c r="AY309" s="1913"/>
      <c r="AZ309" s="1913"/>
      <c r="BA309" s="1913"/>
      <c r="BB309" s="1913"/>
      <c r="BC309" s="1913"/>
      <c r="BD309" s="1913"/>
      <c r="BE309" s="1913"/>
      <c r="BF309" s="1913"/>
      <c r="BG309" s="1913"/>
      <c r="BH309" s="1913"/>
      <c r="BI309" s="1913"/>
      <c r="BJ309" s="1913"/>
      <c r="BK309" s="1913"/>
      <c r="BL309" s="1913"/>
      <c r="BM309" s="1913"/>
      <c r="BN309" s="1913"/>
      <c r="BO309" s="1913"/>
      <c r="BP309" s="1913"/>
      <c r="BQ309" s="1913"/>
      <c r="BR309" s="1913"/>
      <c r="BS309" s="1913"/>
      <c r="BT309" s="1913"/>
      <c r="BU309" s="1913"/>
      <c r="BV309" s="1913"/>
      <c r="BW309" s="1913"/>
      <c r="BX309" s="1913"/>
      <c r="BY309" s="1913"/>
      <c r="BZ309" s="1913"/>
      <c r="CA309" s="1913"/>
      <c r="CB309" s="1913"/>
      <c r="CC309" s="1913"/>
      <c r="CD309" s="1913"/>
      <c r="CE309" s="1912"/>
      <c r="CF309" s="1912"/>
      <c r="CG309" s="1912"/>
      <c r="CH309" s="1912"/>
      <c r="CI309" s="1913"/>
      <c r="CJ309" s="1913"/>
      <c r="CK309" s="1913"/>
      <c r="CL309" s="1913"/>
      <c r="CM309" s="1913"/>
      <c r="CN309" s="1913"/>
      <c r="CO309" s="1913"/>
      <c r="CP309" s="1913"/>
      <c r="CQ309" s="1913"/>
      <c r="CR309" s="1913"/>
      <c r="CS309" s="1913"/>
      <c r="CT309" s="1912"/>
      <c r="CU309" s="1912"/>
      <c r="CV309" s="1912"/>
      <c r="CW309" s="1912"/>
      <c r="CX309" s="1913"/>
      <c r="CY309" s="1913"/>
      <c r="CZ309" s="1913"/>
      <c r="DA309" s="1913"/>
      <c r="DB309" s="1914"/>
      <c r="DC309" s="1913"/>
      <c r="DD309" s="1913"/>
      <c r="DE309" s="1913"/>
      <c r="DF309" s="1913"/>
    </row>
    <row r="310" spans="2:112" s="44" customFormat="1" ht="30" x14ac:dyDescent="0.25">
      <c r="B310" s="45"/>
      <c r="C310" s="46" t="s">
        <v>27</v>
      </c>
      <c r="D310" s="46" t="s">
        <v>28</v>
      </c>
      <c r="E310" s="3009" t="s">
        <v>29</v>
      </c>
      <c r="F310" s="3009" t="s">
        <v>30</v>
      </c>
      <c r="G310" s="3009" t="s">
        <v>175</v>
      </c>
      <c r="H310" s="47" t="s">
        <v>176</v>
      </c>
      <c r="I310" s="3009" t="s">
        <v>31</v>
      </c>
      <c r="J310" s="3009" t="s">
        <v>180</v>
      </c>
      <c r="K310" s="46" t="s">
        <v>169</v>
      </c>
      <c r="L310" s="46" t="s">
        <v>43</v>
      </c>
      <c r="M310" s="1947"/>
      <c r="N310" s="1947"/>
      <c r="O310" s="1947"/>
      <c r="P310" s="1284"/>
      <c r="Q310" s="1284"/>
      <c r="R310" s="1284"/>
      <c r="S310" s="1284"/>
      <c r="T310" s="1284"/>
      <c r="U310" s="1284"/>
      <c r="V310" s="1918" t="s">
        <v>44</v>
      </c>
      <c r="W310" s="1919">
        <f>$W$8</f>
        <v>43252</v>
      </c>
      <c r="X310" s="1919">
        <f>$X$8</f>
        <v>43465</v>
      </c>
      <c r="Y310" s="1919">
        <f>$Y$8</f>
        <v>43800</v>
      </c>
      <c r="Z310" s="1919">
        <f>$Z$8</f>
        <v>43862</v>
      </c>
      <c r="AA310" s="1919">
        <f>$AA$8</f>
        <v>44013</v>
      </c>
      <c r="AB310" s="1919">
        <v>44166</v>
      </c>
      <c r="AC310" s="1919">
        <f>$AC$8</f>
        <v>44531</v>
      </c>
      <c r="AD310" s="1919" t="str">
        <f>$AD$8</f>
        <v>-</v>
      </c>
      <c r="AE310" s="1919" t="str">
        <f>$AE$8</f>
        <v>-</v>
      </c>
      <c r="AF310" s="1919" t="str">
        <f>$AF$8</f>
        <v>-</v>
      </c>
      <c r="AG310" s="1919" t="str">
        <f>$AG$8</f>
        <v>-</v>
      </c>
      <c r="AH310" s="1912"/>
      <c r="AI310" s="1918" t="s">
        <v>44</v>
      </c>
      <c r="AJ310" s="1919">
        <v>43252</v>
      </c>
      <c r="AK310" s="1919">
        <f>$X$8</f>
        <v>43465</v>
      </c>
      <c r="AL310" s="1919">
        <f>$Y$8</f>
        <v>43800</v>
      </c>
      <c r="AM310" s="1919">
        <f>$Z$8</f>
        <v>43862</v>
      </c>
      <c r="AN310" s="1919">
        <f>$AA$8</f>
        <v>44013</v>
      </c>
      <c r="AO310" s="1919">
        <f>$AB$8</f>
        <v>44166</v>
      </c>
      <c r="AP310" s="1919">
        <f>$AC$8</f>
        <v>44531</v>
      </c>
      <c r="AQ310" s="1919" t="str">
        <f>$AD$8</f>
        <v>-</v>
      </c>
      <c r="AR310" s="1919" t="str">
        <f>$AE$8</f>
        <v>-</v>
      </c>
      <c r="AS310" s="1919" t="str">
        <f>$AF$8</f>
        <v>-</v>
      </c>
      <c r="AT310" s="1915"/>
      <c r="AU310" s="1918" t="s">
        <v>44</v>
      </c>
      <c r="AV310" s="1919">
        <v>43252</v>
      </c>
      <c r="AW310" s="1919">
        <f>$X$8</f>
        <v>43465</v>
      </c>
      <c r="AX310" s="1919">
        <f>$Y$8</f>
        <v>43800</v>
      </c>
      <c r="AY310" s="1919">
        <f>$Z$8</f>
        <v>43862</v>
      </c>
      <c r="AZ310" s="1919">
        <f>$AA$8</f>
        <v>44013</v>
      </c>
      <c r="BA310" s="1919">
        <v>44166</v>
      </c>
      <c r="BB310" s="1919">
        <f>$AC$8</f>
        <v>44531</v>
      </c>
      <c r="BC310" s="1919" t="str">
        <f>$AD$8</f>
        <v>-</v>
      </c>
      <c r="BD310" s="1919" t="str">
        <f>$AE$8</f>
        <v>-</v>
      </c>
      <c r="BE310" s="1919" t="str">
        <f>$AF$8</f>
        <v>-</v>
      </c>
      <c r="DB310" s="1920" t="str">
        <f>$DB$8</f>
        <v>TRC (2020)</v>
      </c>
      <c r="DC310" s="1935" t="str">
        <f>$DC$8</f>
        <v>Benefit Lookup</v>
      </c>
      <c r="DD310" s="1935" t="str">
        <f>$DD$8</f>
        <v>Benefits (2019 $)</v>
      </c>
      <c r="DE310" s="1935" t="str">
        <f>$DE$8</f>
        <v>Incremental Cost (2019 $)</v>
      </c>
    </row>
    <row r="311" spans="2:112" x14ac:dyDescent="0.25">
      <c r="B311" s="1913"/>
      <c r="C311" s="2439" t="s">
        <v>2714</v>
      </c>
      <c r="D311" s="1359" t="s">
        <v>2497</v>
      </c>
      <c r="E311" s="1304" t="s">
        <v>2715</v>
      </c>
      <c r="F311" s="1941">
        <f>ROUND((H323-I323)*J323*K323/1000,2)</f>
        <v>709.5</v>
      </c>
      <c r="G311" s="1286" t="s">
        <v>2695</v>
      </c>
      <c r="H311" s="1287">
        <f>VLOOKUP(G311,'CP FACTORS'!$A$26:$B$38,2,FALSE)</f>
        <v>1.998949E-4</v>
      </c>
      <c r="I311" s="1305">
        <f>ROUND(H311*F311,6)</f>
        <v>0.14182500000000001</v>
      </c>
      <c r="J311" s="1350">
        <v>12</v>
      </c>
      <c r="K311" s="1306">
        <v>1783</v>
      </c>
      <c r="L311" s="1288" t="s">
        <v>184</v>
      </c>
      <c r="M311" s="1947"/>
      <c r="N311" s="1947"/>
      <c r="O311" s="1947"/>
      <c r="P311" s="1947"/>
      <c r="Q311" s="1947"/>
      <c r="R311" s="1947"/>
      <c r="S311" s="1947"/>
      <c r="T311" s="1947"/>
      <c r="U311" s="1947"/>
      <c r="V311" s="3037" t="s">
        <v>30</v>
      </c>
      <c r="W311" s="129">
        <v>709.49812499999996</v>
      </c>
      <c r="X311" s="129">
        <v>709.49812499999996</v>
      </c>
      <c r="Y311" s="129">
        <v>709.49812499999996</v>
      </c>
      <c r="Z311" s="129">
        <v>709.49812499999996</v>
      </c>
      <c r="AA311" s="129">
        <v>709.49812499999996</v>
      </c>
      <c r="AB311" s="1983">
        <v>709.5</v>
      </c>
      <c r="AC311" s="3110">
        <v>709.5</v>
      </c>
      <c r="AD311" s="2078"/>
      <c r="AE311" s="2078"/>
      <c r="AF311" s="2078"/>
      <c r="AG311" s="2078"/>
      <c r="AH311" s="2079"/>
      <c r="AI311" s="3038" t="s">
        <v>180</v>
      </c>
      <c r="AJ311" s="64">
        <v>12</v>
      </c>
      <c r="AK311" s="64">
        <v>12</v>
      </c>
      <c r="AL311" s="64">
        <v>12</v>
      </c>
      <c r="AM311" s="64">
        <v>12</v>
      </c>
      <c r="AN311" s="64">
        <v>12</v>
      </c>
      <c r="AO311" s="2070">
        <v>12</v>
      </c>
      <c r="AP311" s="2070">
        <v>12</v>
      </c>
      <c r="AQ311" s="2078"/>
      <c r="AR311" s="2078"/>
      <c r="AS311" s="2078"/>
      <c r="AT311" s="1915"/>
      <c r="AU311" s="3038" t="s">
        <v>169</v>
      </c>
      <c r="AV311" s="2081">
        <v>1783</v>
      </c>
      <c r="AW311" s="2081">
        <v>1783</v>
      </c>
      <c r="AX311" s="2081">
        <v>1783</v>
      </c>
      <c r="AY311" s="2081">
        <v>1783</v>
      </c>
      <c r="AZ311" s="2081">
        <v>1783</v>
      </c>
      <c r="BA311" s="2082">
        <v>1783</v>
      </c>
      <c r="BB311" s="2082">
        <v>1783</v>
      </c>
      <c r="BC311" s="2078"/>
      <c r="BD311" s="2078"/>
      <c r="BE311" s="2078"/>
      <c r="BF311" s="1915"/>
      <c r="BG311" s="1915"/>
      <c r="BH311" s="1915"/>
      <c r="BI311" s="1915"/>
      <c r="BJ311" s="1915"/>
      <c r="BK311" s="1915"/>
      <c r="BL311" s="1915"/>
      <c r="BM311" s="1915"/>
      <c r="BN311" s="1915"/>
      <c r="BO311" s="1915"/>
      <c r="BP311" s="1915"/>
      <c r="BQ311" s="1913"/>
      <c r="BR311" s="1913"/>
      <c r="BS311" s="1913"/>
      <c r="BT311" s="1913"/>
      <c r="BU311" s="1913"/>
      <c r="BV311" s="1913"/>
      <c r="BW311" s="1913"/>
      <c r="BX311" s="1913"/>
      <c r="BY311" s="1913"/>
      <c r="BZ311" s="1913"/>
      <c r="CA311" s="1913"/>
      <c r="CB311" s="1913"/>
      <c r="CC311" s="1913"/>
      <c r="CD311" s="1913"/>
      <c r="CE311" s="1912"/>
      <c r="CF311" s="1912"/>
      <c r="CG311" s="1912"/>
      <c r="CH311" s="1912"/>
      <c r="CI311" s="1913"/>
      <c r="CJ311" s="1913"/>
      <c r="CK311" s="1913"/>
      <c r="CL311" s="1913"/>
      <c r="CM311" s="1913"/>
      <c r="CN311" s="1913"/>
      <c r="CO311" s="1913"/>
      <c r="CP311" s="1913"/>
      <c r="CQ311" s="1913"/>
      <c r="CR311" s="1913"/>
      <c r="CS311" s="1913"/>
      <c r="CT311" s="1912"/>
      <c r="CU311" s="1912"/>
      <c r="CV311" s="1912"/>
      <c r="CW311" s="1912"/>
      <c r="CX311" s="1913"/>
      <c r="CY311" s="1913"/>
      <c r="CZ311" s="1913"/>
      <c r="DA311" s="1913"/>
      <c r="DB311" s="1927">
        <f>(DD311)/(DE311)</f>
        <v>0.21383428302465121</v>
      </c>
      <c r="DC311" s="2981" t="str">
        <f>CONCATENATE(G311," ",J311," Year EUL")</f>
        <v>Cooking BUS 12 Year EUL</v>
      </c>
      <c r="DD311" s="69">
        <f>(INDEX('Avoided Cost Benefits'!$C$4:$C$857,MATCH(DC311,'Avoided Cost Benefits'!$A$4:$A$857,0)))*F311</f>
        <v>359.85514547706754</v>
      </c>
      <c r="DE311" s="1928">
        <f>K311/(1.0595^(2020-2019))</f>
        <v>1682.8692779613023</v>
      </c>
      <c r="DF311" s="1913"/>
    </row>
    <row r="312" spans="2:112" x14ac:dyDescent="0.25">
      <c r="C312" s="2439" t="s">
        <v>2716</v>
      </c>
      <c r="D312" s="1359" t="s">
        <v>2497</v>
      </c>
      <c r="E312" s="1304" t="s">
        <v>2717</v>
      </c>
      <c r="F312" s="1941">
        <f>ROUND((H324-I324)*J324*K324/1000,2)</f>
        <v>2772.25</v>
      </c>
      <c r="G312" s="1286" t="s">
        <v>2695</v>
      </c>
      <c r="H312" s="1287">
        <f>VLOOKUP(G312,'CP FACTORS'!$A$26:$B$38,2,FALSE)</f>
        <v>1.998949E-4</v>
      </c>
      <c r="I312" s="1305">
        <f>ROUND(H312*F312,6)</f>
        <v>0.55415899999999996</v>
      </c>
      <c r="J312" s="1350">
        <v>12</v>
      </c>
      <c r="K312" s="1306">
        <v>1783</v>
      </c>
      <c r="L312" s="1288" t="s">
        <v>184</v>
      </c>
      <c r="M312" s="1947"/>
      <c r="N312" s="1947"/>
      <c r="O312" s="1947"/>
      <c r="P312" s="1947"/>
      <c r="Q312" s="1947"/>
      <c r="R312" s="1947"/>
      <c r="S312" s="1947"/>
      <c r="T312" s="1947"/>
      <c r="U312" s="1947"/>
      <c r="V312" s="3037" t="s">
        <v>30</v>
      </c>
      <c r="W312" s="129">
        <v>2772.2474999999999</v>
      </c>
      <c r="X312" s="129">
        <v>2772.2474999999999</v>
      </c>
      <c r="Y312" s="129">
        <v>2772.2474999999999</v>
      </c>
      <c r="Z312" s="129">
        <v>2772.2474999999999</v>
      </c>
      <c r="AA312" s="129">
        <v>2772.2474999999999</v>
      </c>
      <c r="AB312" s="1983">
        <v>2772.25</v>
      </c>
      <c r="AC312" s="3110">
        <v>2772.25</v>
      </c>
      <c r="AD312" s="2078"/>
      <c r="AE312" s="2078"/>
      <c r="AF312" s="2078"/>
      <c r="AG312" s="2078"/>
      <c r="AH312" s="2079"/>
      <c r="AI312" s="3038" t="s">
        <v>180</v>
      </c>
      <c r="AJ312" s="64">
        <v>12</v>
      </c>
      <c r="AK312" s="64">
        <v>12</v>
      </c>
      <c r="AL312" s="64">
        <v>12</v>
      </c>
      <c r="AM312" s="64">
        <v>12</v>
      </c>
      <c r="AN312" s="64">
        <v>12</v>
      </c>
      <c r="AO312" s="2070">
        <v>12</v>
      </c>
      <c r="AP312" s="2070">
        <v>12</v>
      </c>
      <c r="AQ312" s="2078"/>
      <c r="AR312" s="2078"/>
      <c r="AS312" s="2078"/>
      <c r="AT312" s="1915"/>
      <c r="AU312" s="3038" t="s">
        <v>169</v>
      </c>
      <c r="AV312" s="2081">
        <v>1783</v>
      </c>
      <c r="AW312" s="2081">
        <v>1783</v>
      </c>
      <c r="AX312" s="2081">
        <v>1783</v>
      </c>
      <c r="AY312" s="2081">
        <v>1783</v>
      </c>
      <c r="AZ312" s="2081">
        <v>1783</v>
      </c>
      <c r="BA312" s="2082">
        <v>1783</v>
      </c>
      <c r="BB312" s="2082">
        <v>1783</v>
      </c>
      <c r="BC312" s="2078"/>
      <c r="BD312" s="2078"/>
      <c r="BE312" s="2078"/>
      <c r="BF312" s="1915"/>
      <c r="BG312" s="1915"/>
      <c r="BH312" s="1915"/>
      <c r="BI312" s="1915"/>
      <c r="BJ312" s="1915"/>
      <c r="BK312" s="1915"/>
      <c r="BL312" s="1915"/>
      <c r="BM312" s="1915"/>
      <c r="BN312" s="1915"/>
      <c r="BO312" s="1915"/>
      <c r="BP312" s="1915"/>
      <c r="BQ312" s="1913"/>
      <c r="BR312" s="1913"/>
      <c r="BS312" s="1913"/>
      <c r="BT312" s="1913"/>
      <c r="BU312" s="1913"/>
      <c r="BV312" s="1913"/>
      <c r="BW312" s="1913"/>
      <c r="BX312" s="1913"/>
      <c r="BY312" s="1913"/>
      <c r="BZ312" s="1913"/>
      <c r="CA312" s="1913"/>
      <c r="CB312" s="1913"/>
      <c r="CC312" s="1913"/>
      <c r="CD312" s="1913"/>
      <c r="CE312" s="1912"/>
      <c r="CF312" s="1912"/>
      <c r="CG312" s="1912"/>
      <c r="CH312" s="1912"/>
      <c r="CI312" s="1913"/>
      <c r="CJ312" s="1913"/>
      <c r="CK312" s="1913"/>
      <c r="CL312" s="1913"/>
      <c r="CM312" s="1913"/>
      <c r="CN312" s="1913"/>
      <c r="CO312" s="1913"/>
      <c r="CP312" s="1913"/>
      <c r="CQ312" s="1913"/>
      <c r="CR312" s="1913"/>
      <c r="CS312" s="1913"/>
      <c r="CT312" s="1912"/>
      <c r="CU312" s="1912"/>
      <c r="CV312" s="1912"/>
      <c r="CW312" s="1912"/>
      <c r="CX312" s="1913"/>
      <c r="CY312" s="1913"/>
      <c r="CZ312" s="1913"/>
      <c r="DA312" s="1913"/>
      <c r="DB312" s="52">
        <f>(DD312)/(DE312)</f>
        <v>0.83552091770978054</v>
      </c>
      <c r="DC312" s="1930" t="str">
        <f>CONCATENATE(G312," ",J312," Year EUL")</f>
        <v>Cooking BUS 12 Year EUL</v>
      </c>
      <c r="DD312" s="70">
        <f>(INDEX('Avoided Cost Benefits'!$C$4:$C$857,MATCH(DC312,'Avoided Cost Benefits'!$A$4:$A$857,0)))*F312</f>
        <v>1406.0724835078231</v>
      </c>
      <c r="DE312" s="1931">
        <f>K312/(1.0595^(2020-2019))</f>
        <v>1682.8692779613023</v>
      </c>
    </row>
    <row r="313" spans="2:112" x14ac:dyDescent="0.25">
      <c r="C313" s="2439" t="s">
        <v>2718</v>
      </c>
      <c r="D313" s="1359" t="s">
        <v>2497</v>
      </c>
      <c r="E313" s="1304" t="s">
        <v>2719</v>
      </c>
      <c r="F313" s="1941">
        <f>ROUND((H325-I325)*J325*K325/1000,2)</f>
        <v>4438.34</v>
      </c>
      <c r="G313" s="1286" t="s">
        <v>2695</v>
      </c>
      <c r="H313" s="1287">
        <f>VLOOKUP(G313,'CP FACTORS'!$A$26:$B$38,2,FALSE)</f>
        <v>1.998949E-4</v>
      </c>
      <c r="I313" s="1305">
        <f>ROUND(H313*F313,6)</f>
        <v>0.88720200000000005</v>
      </c>
      <c r="J313" s="1350">
        <v>12</v>
      </c>
      <c r="K313" s="1306">
        <v>1783</v>
      </c>
      <c r="L313" s="1288" t="s">
        <v>184</v>
      </c>
      <c r="M313" s="1947"/>
      <c r="N313" s="1947"/>
      <c r="O313" s="1947"/>
      <c r="P313" s="1947"/>
      <c r="Q313" s="1947"/>
      <c r="R313" s="1947"/>
      <c r="S313" s="1947"/>
      <c r="T313" s="1947"/>
      <c r="U313" s="1947"/>
      <c r="V313" s="3037" t="s">
        <v>30</v>
      </c>
      <c r="W313" s="129">
        <v>4438.3353749999997</v>
      </c>
      <c r="X313" s="129">
        <v>4438.3353749999997</v>
      </c>
      <c r="Y313" s="129">
        <v>4438.3353749999997</v>
      </c>
      <c r="Z313" s="129">
        <v>4438.3353749999997</v>
      </c>
      <c r="AA313" s="129">
        <v>4438.3353749999997</v>
      </c>
      <c r="AB313" s="1983">
        <v>4438.34</v>
      </c>
      <c r="AC313" s="3110">
        <v>4438.34</v>
      </c>
      <c r="AD313" s="2078"/>
      <c r="AE313" s="2078"/>
      <c r="AF313" s="2078"/>
      <c r="AG313" s="2078"/>
      <c r="AH313" s="2079"/>
      <c r="AI313" s="3038" t="s">
        <v>180</v>
      </c>
      <c r="AJ313" s="64">
        <v>12</v>
      </c>
      <c r="AK313" s="64">
        <v>12</v>
      </c>
      <c r="AL313" s="64">
        <v>12</v>
      </c>
      <c r="AM313" s="64">
        <v>12</v>
      </c>
      <c r="AN313" s="64">
        <v>12</v>
      </c>
      <c r="AO313" s="2070">
        <v>12</v>
      </c>
      <c r="AP313" s="2070">
        <v>12</v>
      </c>
      <c r="AQ313" s="2078"/>
      <c r="AR313" s="2078"/>
      <c r="AS313" s="2078"/>
      <c r="AT313" s="1915"/>
      <c r="AU313" s="3038" t="s">
        <v>169</v>
      </c>
      <c r="AV313" s="2081">
        <v>1783</v>
      </c>
      <c r="AW313" s="2081">
        <v>1783</v>
      </c>
      <c r="AX313" s="2081">
        <v>1783</v>
      </c>
      <c r="AY313" s="2081">
        <v>1783</v>
      </c>
      <c r="AZ313" s="2081">
        <v>1783</v>
      </c>
      <c r="BA313" s="2082">
        <v>1783</v>
      </c>
      <c r="BB313" s="2082">
        <v>1783</v>
      </c>
      <c r="BC313" s="2078"/>
      <c r="BD313" s="2078"/>
      <c r="BE313" s="2078"/>
      <c r="BF313" s="1915"/>
      <c r="BG313" s="1915"/>
      <c r="BH313" s="1915"/>
      <c r="BI313" s="1915"/>
      <c r="BJ313" s="1915"/>
      <c r="BK313" s="1915"/>
      <c r="BL313" s="1915"/>
      <c r="BM313" s="1915"/>
      <c r="BN313" s="1915"/>
      <c r="BO313" s="1915"/>
      <c r="BP313" s="1915"/>
      <c r="BQ313" s="1913"/>
      <c r="BR313" s="1913"/>
      <c r="BS313" s="1913"/>
      <c r="BT313" s="1913"/>
      <c r="BU313" s="1913"/>
      <c r="BV313" s="1913"/>
      <c r="BW313" s="1913"/>
      <c r="BX313" s="1913"/>
      <c r="BY313" s="1913"/>
      <c r="BZ313" s="1913"/>
      <c r="CA313" s="1913"/>
      <c r="CB313" s="1913"/>
      <c r="CC313" s="1913"/>
      <c r="CD313" s="1913"/>
      <c r="CE313" s="1912"/>
      <c r="CF313" s="1912"/>
      <c r="CG313" s="1912"/>
      <c r="CH313" s="1912"/>
      <c r="CI313" s="1913"/>
      <c r="CJ313" s="1913"/>
      <c r="CK313" s="1913"/>
      <c r="CL313" s="1913"/>
      <c r="CM313" s="1913"/>
      <c r="CN313" s="1913"/>
      <c r="CO313" s="1913"/>
      <c r="CP313" s="1913"/>
      <c r="CQ313" s="1913"/>
      <c r="CR313" s="1913"/>
      <c r="CS313" s="1913"/>
      <c r="CT313" s="1912"/>
      <c r="CU313" s="1912"/>
      <c r="CV313" s="1912"/>
      <c r="CW313" s="1912"/>
      <c r="CX313" s="1913"/>
      <c r="CY313" s="1913"/>
      <c r="CZ313" s="1913"/>
      <c r="DA313" s="1913"/>
      <c r="DB313" s="53">
        <f>(DD313)/(DE313)</f>
        <v>1.3376592695132212</v>
      </c>
      <c r="DC313" s="1930" t="str">
        <f>CONCATENATE(G313," ",J313," Year EUL")</f>
        <v>Cooking BUS 12 Year EUL</v>
      </c>
      <c r="DD313" s="71">
        <f>(INDEX('Avoided Cost Benefits'!$C$4:$C$857,MATCH(DC313,'Avoided Cost Benefits'!$A$4:$A$857,0)))*F313</f>
        <v>2251.1056890439577</v>
      </c>
      <c r="DE313" s="1932">
        <f>K313/(1.0595^(2020-2019))</f>
        <v>1682.8692779613023</v>
      </c>
    </row>
    <row r="314" spans="2:112" hidden="1" outlineLevel="1" x14ac:dyDescent="0.25">
      <c r="D314" s="1948"/>
      <c r="E314" s="1948"/>
      <c r="F314" s="1948"/>
      <c r="G314" s="1948"/>
      <c r="H314" s="1295"/>
      <c r="I314" s="1948"/>
      <c r="J314" s="1948"/>
      <c r="K314" s="1948"/>
      <c r="L314" s="1947"/>
      <c r="M314" s="1947"/>
      <c r="N314" s="1947"/>
      <c r="O314" s="1947"/>
      <c r="P314" s="1947"/>
      <c r="Q314" s="1947"/>
      <c r="R314" s="1947"/>
      <c r="S314" s="1947"/>
      <c r="T314" s="1947"/>
      <c r="U314" s="1947"/>
      <c r="V314" s="1913"/>
      <c r="W314" s="1915"/>
      <c r="X314" s="1915"/>
      <c r="Y314" s="1915"/>
      <c r="Z314" s="1915"/>
      <c r="AA314" s="1915"/>
      <c r="AB314" s="1915"/>
      <c r="AC314" s="1915"/>
      <c r="AD314" s="1915"/>
      <c r="AE314" s="1915"/>
      <c r="AF314" s="1915"/>
      <c r="AG314" s="1915"/>
      <c r="AH314" s="1915"/>
      <c r="AI314" s="1915"/>
      <c r="AJ314" s="1915"/>
      <c r="AK314" s="1915"/>
      <c r="AL314" s="1915"/>
      <c r="AM314" s="1915"/>
      <c r="AN314" s="1915"/>
      <c r="AO314" s="1915"/>
      <c r="AP314" s="1915"/>
      <c r="AQ314" s="1915"/>
      <c r="AR314" s="1915"/>
      <c r="AS314" s="1915"/>
      <c r="AT314" s="1915"/>
      <c r="AU314" s="1915"/>
      <c r="AV314" s="1915"/>
      <c r="AW314" s="1915"/>
      <c r="AX314" s="1915"/>
      <c r="AY314" s="1915"/>
      <c r="AZ314" s="1915"/>
      <c r="BA314" s="1915"/>
      <c r="BB314" s="1915"/>
      <c r="BC314" s="1915"/>
      <c r="BD314" s="1915"/>
      <c r="BE314" s="1915"/>
      <c r="BF314" s="1915"/>
      <c r="BG314" s="1915"/>
      <c r="BH314" s="1915"/>
      <c r="BI314" s="1915"/>
      <c r="BJ314" s="1915"/>
      <c r="BK314" s="1915"/>
      <c r="BL314" s="1915"/>
      <c r="BM314" s="1915"/>
      <c r="BN314" s="1915"/>
      <c r="BO314" s="1915"/>
      <c r="BP314" s="1915"/>
      <c r="BQ314" s="1913"/>
      <c r="BR314" s="1913"/>
      <c r="BS314" s="1913"/>
      <c r="BT314" s="1913"/>
      <c r="BU314" s="1913"/>
      <c r="BV314" s="1913"/>
      <c r="BW314" s="1913"/>
      <c r="BX314" s="1913"/>
      <c r="BY314" s="1913"/>
      <c r="BZ314" s="1913"/>
      <c r="CA314" s="1913"/>
      <c r="CB314" s="1913"/>
      <c r="CC314" s="1913"/>
      <c r="CD314" s="1913"/>
      <c r="CE314" s="1912"/>
      <c r="CF314" s="1912"/>
      <c r="CG314" s="1912"/>
      <c r="CH314" s="1912"/>
      <c r="CI314" s="1913"/>
      <c r="CJ314" s="1913"/>
      <c r="CK314" s="1913"/>
      <c r="CL314" s="1913"/>
      <c r="CM314" s="1913"/>
      <c r="CN314" s="1913"/>
      <c r="CO314" s="1913"/>
      <c r="CP314" s="1913"/>
      <c r="CQ314" s="1913"/>
      <c r="CR314" s="1913"/>
      <c r="CS314" s="1913"/>
      <c r="CT314" s="1912"/>
      <c r="CU314" s="1912"/>
      <c r="CV314" s="1912"/>
      <c r="CW314" s="1912"/>
      <c r="CX314" s="1913"/>
      <c r="CY314" s="1913"/>
      <c r="CZ314" s="1913"/>
      <c r="DA314" s="1913"/>
      <c r="DB314" s="1914"/>
      <c r="DC314" s="1913"/>
      <c r="DD314" s="1913"/>
      <c r="DE314" s="1913"/>
    </row>
    <row r="315" spans="2:112" hidden="1" outlineLevel="1" x14ac:dyDescent="0.25">
      <c r="D315" s="1948" t="s">
        <v>2540</v>
      </c>
      <c r="E315" s="1948"/>
      <c r="F315" s="1948"/>
      <c r="G315" s="1948"/>
      <c r="H315" s="1295"/>
      <c r="I315" s="1948"/>
      <c r="J315" s="1948"/>
      <c r="K315" s="1948"/>
      <c r="L315" s="1947"/>
      <c r="M315" s="1947"/>
      <c r="N315" s="1947"/>
      <c r="O315" s="1947"/>
      <c r="P315" s="1947"/>
      <c r="Q315" s="1947"/>
      <c r="R315" s="1947"/>
      <c r="S315" s="1947"/>
      <c r="T315" s="1947"/>
      <c r="U315" s="1947"/>
      <c r="V315" s="1913"/>
      <c r="W315" s="1915"/>
      <c r="X315" s="1915"/>
      <c r="Y315" s="1915"/>
      <c r="Z315" s="1915"/>
      <c r="AA315" s="1915"/>
      <c r="AB315" s="1915"/>
      <c r="AC315" s="1915"/>
      <c r="AD315" s="1915"/>
      <c r="AE315" s="1915"/>
      <c r="AF315" s="1915"/>
      <c r="AG315" s="1915"/>
      <c r="AH315" s="1915"/>
      <c r="AI315" s="1915"/>
      <c r="AJ315" s="1915"/>
      <c r="AK315" s="1915"/>
      <c r="AL315" s="1915"/>
      <c r="AM315" s="1915"/>
      <c r="AN315" s="1915"/>
      <c r="AO315" s="1915"/>
      <c r="AP315" s="1915"/>
      <c r="AQ315" s="1915"/>
      <c r="AR315" s="1915"/>
      <c r="AS315" s="1915"/>
      <c r="AT315" s="1915"/>
      <c r="AU315" s="1915"/>
      <c r="AV315" s="1915"/>
      <c r="AW315" s="1915"/>
      <c r="AX315" s="1915"/>
      <c r="AY315" s="1915"/>
      <c r="AZ315" s="1915"/>
      <c r="BA315" s="1915"/>
      <c r="BB315" s="1915"/>
      <c r="BC315" s="1915"/>
      <c r="BD315" s="1915"/>
      <c r="BE315" s="1915"/>
      <c r="BF315" s="1915"/>
      <c r="BG315" s="1915"/>
      <c r="BH315" s="1915"/>
      <c r="BI315" s="1915"/>
      <c r="BJ315" s="1915"/>
      <c r="BK315" s="1915"/>
      <c r="BL315" s="1915"/>
      <c r="BM315" s="1915"/>
      <c r="BN315" s="1915"/>
      <c r="BO315" s="1915"/>
      <c r="BP315" s="1915"/>
      <c r="BQ315" s="1913"/>
      <c r="BR315" s="1913"/>
      <c r="BS315" s="1913"/>
      <c r="BT315" s="1913"/>
      <c r="BU315" s="1913"/>
      <c r="BV315" s="1913"/>
      <c r="BW315" s="1913"/>
      <c r="BX315" s="1913"/>
      <c r="BY315" s="1913"/>
      <c r="BZ315" s="1913"/>
      <c r="CA315" s="1913"/>
      <c r="CB315" s="1913"/>
      <c r="CC315" s="1913"/>
      <c r="CD315" s="1913"/>
      <c r="CE315" s="1912"/>
      <c r="CF315" s="1912"/>
      <c r="CG315" s="1912"/>
      <c r="CH315" s="1912"/>
      <c r="CI315" s="1913"/>
      <c r="CJ315" s="1913"/>
      <c r="CK315" s="1913"/>
      <c r="CL315" s="1913"/>
      <c r="CM315" s="1913"/>
      <c r="CN315" s="1913"/>
      <c r="CO315" s="1913"/>
      <c r="CP315" s="1913"/>
      <c r="CQ315" s="1913"/>
      <c r="CR315" s="1913"/>
      <c r="CS315" s="1913"/>
      <c r="CT315" s="1912"/>
      <c r="CU315" s="1912"/>
      <c r="CV315" s="1912"/>
      <c r="CW315" s="1912"/>
      <c r="CX315" s="1913"/>
      <c r="CY315" s="1913"/>
      <c r="CZ315" s="1913"/>
      <c r="DA315" s="1913"/>
      <c r="DB315" s="1914"/>
      <c r="DC315" s="1913"/>
      <c r="DD315" s="1913"/>
      <c r="DE315" s="1913"/>
    </row>
    <row r="316" spans="2:112" hidden="1" outlineLevel="1" x14ac:dyDescent="0.25">
      <c r="D316" s="1296"/>
      <c r="E316" s="1947"/>
      <c r="F316" s="1947"/>
      <c r="G316" s="1317"/>
      <c r="H316" s="1318"/>
      <c r="I316" s="1947"/>
      <c r="J316" s="1947"/>
      <c r="K316" s="1947"/>
      <c r="L316" s="1947"/>
      <c r="M316" s="1947"/>
      <c r="N316" s="1947"/>
      <c r="O316" s="1947"/>
      <c r="P316" s="1947"/>
      <c r="Q316" s="1947"/>
      <c r="R316" s="1947"/>
      <c r="S316" s="1947"/>
      <c r="T316" s="1947"/>
      <c r="U316" s="1947"/>
      <c r="V316" s="1913"/>
      <c r="W316" s="1915"/>
      <c r="X316" s="1915"/>
      <c r="Y316" s="1915"/>
      <c r="Z316" s="1915"/>
      <c r="AA316" s="1915"/>
      <c r="AB316" s="1915"/>
      <c r="AC316" s="1915"/>
      <c r="AD316" s="1915"/>
      <c r="AE316" s="1915"/>
      <c r="AF316" s="1915"/>
      <c r="AG316" s="1915"/>
      <c r="AH316" s="1915"/>
      <c r="AI316" s="1915"/>
      <c r="AJ316" s="1915"/>
      <c r="AK316" s="1915"/>
      <c r="AL316" s="1915"/>
      <c r="AM316" s="1915"/>
      <c r="AN316" s="1915"/>
      <c r="AO316" s="1915"/>
      <c r="AP316" s="1915"/>
      <c r="AQ316" s="1915"/>
      <c r="AR316" s="1915"/>
      <c r="AS316" s="1915"/>
      <c r="AT316" s="1915"/>
      <c r="AU316" s="1915"/>
      <c r="AV316" s="1915"/>
      <c r="AW316" s="1915"/>
      <c r="AX316" s="1915"/>
      <c r="AY316" s="1915"/>
      <c r="AZ316" s="1915"/>
      <c r="BA316" s="1915"/>
      <c r="BB316" s="1915"/>
      <c r="BC316" s="1915"/>
      <c r="BD316" s="1915"/>
      <c r="BE316" s="1915"/>
      <c r="BF316" s="1915"/>
      <c r="BG316" s="1915"/>
      <c r="BH316" s="1915"/>
      <c r="BI316" s="1915"/>
      <c r="BJ316" s="1915"/>
      <c r="BK316" s="1915"/>
      <c r="BL316" s="1915"/>
      <c r="BM316" s="1915"/>
      <c r="BN316" s="1915"/>
      <c r="BO316" s="1915"/>
      <c r="BP316" s="1915"/>
      <c r="BQ316" s="1913"/>
      <c r="BR316" s="1913"/>
      <c r="BS316" s="1913"/>
      <c r="BT316" s="1913"/>
      <c r="BU316" s="1913"/>
      <c r="BV316" s="1913"/>
      <c r="BW316" s="1913"/>
      <c r="BX316" s="1913"/>
      <c r="BY316" s="1913"/>
      <c r="BZ316" s="1913"/>
      <c r="CA316" s="1913"/>
      <c r="CB316" s="1913"/>
      <c r="CC316" s="1913"/>
      <c r="CD316" s="1913"/>
      <c r="CE316" s="1912"/>
      <c r="CF316" s="1912"/>
      <c r="CG316" s="1912"/>
      <c r="CH316" s="1912"/>
      <c r="CI316" s="1913"/>
      <c r="CJ316" s="1913"/>
      <c r="CK316" s="1913"/>
      <c r="CL316" s="1913"/>
      <c r="CM316" s="1913"/>
      <c r="CN316" s="1913"/>
      <c r="CO316" s="1913"/>
      <c r="CP316" s="1913"/>
      <c r="CQ316" s="1913"/>
      <c r="CR316" s="1913"/>
      <c r="CS316" s="1913"/>
      <c r="CT316" s="1912"/>
      <c r="CU316" s="1912"/>
      <c r="CV316" s="1912"/>
      <c r="CW316" s="1912"/>
      <c r="CX316" s="1913"/>
      <c r="CY316" s="1913"/>
      <c r="CZ316" s="1913"/>
      <c r="DA316" s="1913"/>
      <c r="DB316" s="1914"/>
      <c r="DC316" s="1913"/>
      <c r="DD316" s="1913"/>
      <c r="DE316" s="1913"/>
    </row>
    <row r="317" spans="2:112" hidden="1" outlineLevel="1" x14ac:dyDescent="0.25">
      <c r="D317" s="151"/>
      <c r="E317" s="1947"/>
      <c r="F317" s="1947"/>
      <c r="G317" s="1317"/>
      <c r="H317" s="1318"/>
      <c r="I317" s="1947"/>
      <c r="J317" s="1947"/>
      <c r="K317" s="1947"/>
      <c r="L317" s="1947"/>
      <c r="M317" s="1947"/>
      <c r="N317" s="1947"/>
      <c r="O317" s="1947"/>
      <c r="P317" s="1947"/>
      <c r="Q317" s="1947"/>
      <c r="R317" s="1947"/>
      <c r="S317" s="1947"/>
      <c r="T317" s="1947"/>
      <c r="U317" s="1947"/>
      <c r="V317" s="1913"/>
      <c r="W317" s="1915"/>
      <c r="X317" s="1915"/>
      <c r="Y317" s="1915"/>
      <c r="Z317" s="1915"/>
      <c r="AA317" s="1915"/>
      <c r="AB317" s="1915"/>
      <c r="AC317" s="1915"/>
      <c r="AD317" s="1915"/>
      <c r="AE317" s="1915"/>
      <c r="AF317" s="1915"/>
      <c r="AG317" s="1915"/>
      <c r="AH317" s="1915"/>
      <c r="AI317" s="1915"/>
      <c r="AJ317" s="1915"/>
      <c r="AK317" s="1915"/>
      <c r="AL317" s="1915"/>
      <c r="AM317" s="1915"/>
      <c r="AN317" s="1915"/>
      <c r="AO317" s="1915"/>
      <c r="AP317" s="1915"/>
      <c r="AQ317" s="1915"/>
      <c r="AR317" s="1915"/>
      <c r="AS317" s="1915"/>
      <c r="AT317" s="1915"/>
      <c r="AU317" s="1915"/>
      <c r="AV317" s="1915"/>
      <c r="AW317" s="1915"/>
      <c r="AX317" s="1915"/>
      <c r="AY317" s="1915"/>
      <c r="AZ317" s="1915"/>
      <c r="BA317" s="1915"/>
      <c r="BB317" s="1915"/>
      <c r="BC317" s="1915"/>
      <c r="BD317" s="1915"/>
      <c r="BE317" s="1915"/>
      <c r="BF317" s="1915"/>
      <c r="BG317" s="1915"/>
      <c r="BH317" s="1915"/>
      <c r="BI317" s="1915"/>
      <c r="BJ317" s="1915"/>
      <c r="BK317" s="1915"/>
      <c r="BL317" s="1915"/>
      <c r="BM317" s="1915"/>
      <c r="BN317" s="1915"/>
      <c r="BO317" s="1915"/>
      <c r="BP317" s="1915"/>
      <c r="BQ317" s="1913"/>
      <c r="BR317" s="1913"/>
      <c r="BS317" s="1913"/>
      <c r="BT317" s="1913"/>
      <c r="BU317" s="1913"/>
      <c r="BV317" s="1913"/>
      <c r="BW317" s="1913"/>
      <c r="BX317" s="1913"/>
      <c r="BY317" s="1913"/>
      <c r="BZ317" s="1913"/>
      <c r="CA317" s="1913"/>
      <c r="CB317" s="1913"/>
      <c r="CC317" s="1913"/>
      <c r="CD317" s="1913"/>
      <c r="CE317" s="1912"/>
      <c r="CF317" s="1912"/>
      <c r="CG317" s="1912"/>
      <c r="CH317" s="1912"/>
      <c r="CI317" s="1913"/>
      <c r="CJ317" s="1913"/>
      <c r="CK317" s="1913"/>
      <c r="CL317" s="1913"/>
      <c r="CM317" s="1913"/>
      <c r="CN317" s="1913"/>
      <c r="CO317" s="1913"/>
      <c r="CP317" s="1913"/>
      <c r="CQ317" s="1913"/>
      <c r="CR317" s="1913"/>
      <c r="CS317" s="1913"/>
      <c r="CT317" s="1912"/>
      <c r="CU317" s="1912"/>
      <c r="CV317" s="1912"/>
      <c r="CW317" s="1912"/>
      <c r="CX317" s="1913"/>
      <c r="CY317" s="1913"/>
      <c r="CZ317" s="1913"/>
      <c r="DA317" s="1913"/>
      <c r="DB317" s="1914"/>
      <c r="DC317" s="1913"/>
      <c r="DD317" s="1913"/>
      <c r="DE317" s="1913"/>
    </row>
    <row r="318" spans="2:112" hidden="1" outlineLevel="1" x14ac:dyDescent="0.25">
      <c r="D318" s="1296"/>
      <c r="E318" s="1947"/>
      <c r="F318" s="1947"/>
      <c r="G318" s="1947"/>
      <c r="H318" s="1297"/>
      <c r="I318" s="1947"/>
      <c r="J318" s="1947"/>
      <c r="K318" s="1947"/>
      <c r="L318" s="1947"/>
      <c r="M318" s="1948"/>
      <c r="N318" s="1947"/>
      <c r="O318" s="1947"/>
      <c r="P318" s="1947"/>
      <c r="Q318" s="1947"/>
      <c r="R318" s="1947"/>
      <c r="S318" s="1947"/>
      <c r="T318" s="1947"/>
      <c r="U318" s="1947"/>
      <c r="V318" s="1913"/>
      <c r="W318" s="1915"/>
      <c r="X318" s="1915"/>
      <c r="Y318" s="1915"/>
      <c r="Z318" s="1915"/>
      <c r="AA318" s="1915"/>
      <c r="AB318" s="1915"/>
      <c r="AC318" s="1915"/>
      <c r="AD318" s="1915"/>
      <c r="AE318" s="1915"/>
      <c r="AF318" s="1915"/>
      <c r="AG318" s="1915"/>
      <c r="AH318" s="1915"/>
      <c r="AI318" s="1915"/>
      <c r="AJ318" s="1915"/>
      <c r="AK318" s="1915"/>
      <c r="AL318" s="1915"/>
      <c r="AM318" s="1915"/>
      <c r="AN318" s="1915"/>
      <c r="AO318" s="1915"/>
      <c r="AP318" s="1915"/>
      <c r="AQ318" s="1915"/>
      <c r="AR318" s="1915"/>
      <c r="AS318" s="1915"/>
      <c r="AT318" s="1915"/>
      <c r="AU318" s="1915"/>
      <c r="AV318" s="1915"/>
      <c r="AW318" s="1915"/>
      <c r="AX318" s="1915"/>
      <c r="AY318" s="1915"/>
      <c r="AZ318" s="1915"/>
      <c r="BA318" s="1915"/>
      <c r="BB318" s="1915"/>
      <c r="BC318" s="1915"/>
      <c r="BD318" s="1915"/>
      <c r="BE318" s="1915"/>
      <c r="BF318" s="1915"/>
      <c r="BG318" s="1915"/>
      <c r="BH318" s="1915"/>
      <c r="BI318" s="1915"/>
      <c r="BJ318" s="1915"/>
      <c r="BK318" s="1915"/>
      <c r="BL318" s="1915"/>
      <c r="BM318" s="1915"/>
      <c r="BN318" s="1915"/>
      <c r="BO318" s="1915"/>
      <c r="BP318" s="1915"/>
      <c r="BQ318" s="1913"/>
      <c r="BR318" s="1913"/>
      <c r="BS318" s="1913"/>
      <c r="BT318" s="1913"/>
      <c r="BU318" s="1913"/>
      <c r="BV318" s="1913"/>
      <c r="BW318" s="1913"/>
      <c r="BX318" s="1913"/>
      <c r="BY318" s="1913"/>
      <c r="BZ318" s="1913"/>
      <c r="CA318" s="1913"/>
      <c r="CB318" s="1913"/>
      <c r="CC318" s="1913"/>
      <c r="CD318" s="1913"/>
      <c r="CE318" s="1912"/>
      <c r="CF318" s="1912"/>
      <c r="CG318" s="1912"/>
      <c r="CH318" s="1912"/>
      <c r="CI318" s="1913"/>
      <c r="CJ318" s="1913"/>
      <c r="CK318" s="1913"/>
      <c r="CL318" s="1913"/>
      <c r="CM318" s="1913"/>
      <c r="CN318" s="1913"/>
      <c r="CO318" s="1913"/>
      <c r="CP318" s="1913"/>
      <c r="CQ318" s="1913"/>
      <c r="CR318" s="1913"/>
      <c r="CS318" s="1913"/>
      <c r="CT318" s="1912"/>
      <c r="CU318" s="1912"/>
      <c r="CV318" s="1912"/>
      <c r="CW318" s="1912"/>
      <c r="CX318" s="1913"/>
      <c r="CY318" s="1913"/>
      <c r="CZ318" s="1913"/>
      <c r="DA318" s="1913"/>
      <c r="DB318" s="1914"/>
      <c r="DC318" s="1913"/>
      <c r="DD318" s="1913"/>
      <c r="DE318" s="1913"/>
    </row>
    <row r="319" spans="2:112" hidden="1" outlineLevel="1" x14ac:dyDescent="0.25">
      <c r="D319" s="1296"/>
      <c r="E319" s="1947"/>
      <c r="F319" s="1947"/>
      <c r="G319" s="1947"/>
      <c r="H319" s="1297"/>
      <c r="I319" s="1947"/>
      <c r="J319" s="1947"/>
      <c r="K319" s="1947"/>
      <c r="L319" s="1947"/>
      <c r="M319" s="1948"/>
      <c r="N319" s="1947"/>
      <c r="O319" s="1947"/>
      <c r="P319" s="1947"/>
      <c r="Q319" s="1947"/>
      <c r="R319" s="1947"/>
      <c r="S319" s="1947"/>
      <c r="T319" s="1947"/>
      <c r="U319" s="1947"/>
      <c r="V319" s="1913"/>
      <c r="W319" s="1915"/>
      <c r="X319" s="1915"/>
      <c r="Y319" s="1915"/>
      <c r="Z319" s="1915"/>
      <c r="AA319" s="1915"/>
      <c r="AB319" s="1915"/>
      <c r="AC319" s="1915"/>
      <c r="AD319" s="1915"/>
      <c r="AE319" s="1915"/>
      <c r="AF319" s="1915"/>
      <c r="AG319" s="1915"/>
      <c r="AH319" s="1915"/>
      <c r="AI319" s="1915"/>
      <c r="AJ319" s="1915"/>
      <c r="AK319" s="1915"/>
      <c r="AL319" s="1915"/>
      <c r="AM319" s="1915"/>
      <c r="AN319" s="1915"/>
      <c r="AO319" s="1915"/>
      <c r="AP319" s="1915"/>
      <c r="AQ319" s="1915"/>
      <c r="AR319" s="1915"/>
      <c r="AS319" s="1915"/>
      <c r="AT319" s="1915"/>
      <c r="AU319" s="1915"/>
      <c r="AV319" s="1915"/>
      <c r="AW319" s="1915"/>
      <c r="AX319" s="1915"/>
      <c r="AY319" s="1915"/>
      <c r="AZ319" s="1915"/>
      <c r="BA319" s="1915"/>
      <c r="BB319" s="1915"/>
      <c r="BC319" s="1915"/>
      <c r="BD319" s="1915"/>
      <c r="BE319" s="1915"/>
      <c r="BF319" s="1915"/>
      <c r="BG319" s="1915"/>
      <c r="BH319" s="1915"/>
      <c r="BI319" s="1915"/>
      <c r="BJ319" s="1915"/>
      <c r="BK319" s="1915"/>
      <c r="BL319" s="1915"/>
      <c r="BM319" s="1915"/>
      <c r="BN319" s="1915"/>
      <c r="BO319" s="1915"/>
      <c r="BP319" s="1915"/>
      <c r="BQ319" s="1913"/>
      <c r="BR319" s="1913"/>
      <c r="BS319" s="1913"/>
      <c r="BT319" s="1913"/>
      <c r="BU319" s="1913"/>
      <c r="BV319" s="1913"/>
      <c r="BW319" s="1913"/>
      <c r="BX319" s="1913"/>
      <c r="BY319" s="1913"/>
      <c r="BZ319" s="1913"/>
      <c r="CA319" s="1913"/>
      <c r="CB319" s="1913"/>
      <c r="CC319" s="1913"/>
      <c r="CD319" s="1913"/>
      <c r="CE319" s="1912"/>
      <c r="CF319" s="1912"/>
      <c r="CG319" s="1912"/>
      <c r="CH319" s="1912"/>
      <c r="CI319" s="1913"/>
      <c r="CJ319" s="1913"/>
      <c r="CK319" s="1913"/>
      <c r="CL319" s="1913"/>
      <c r="CM319" s="1913"/>
      <c r="CN319" s="1913"/>
      <c r="CO319" s="1913"/>
      <c r="CP319" s="1913"/>
      <c r="CQ319" s="1913"/>
      <c r="CR319" s="1913"/>
      <c r="CS319" s="1913"/>
      <c r="CT319" s="1912"/>
      <c r="CU319" s="1912"/>
      <c r="CV319" s="1912"/>
      <c r="CW319" s="1912"/>
      <c r="CX319" s="1913"/>
      <c r="CY319" s="1913"/>
      <c r="CZ319" s="1913"/>
      <c r="DA319" s="1913"/>
      <c r="DB319" s="1914"/>
      <c r="DC319" s="1913"/>
      <c r="DD319" s="1913"/>
      <c r="DE319" s="1913"/>
    </row>
    <row r="320" spans="2:112" hidden="1" outlineLevel="1" x14ac:dyDescent="0.25">
      <c r="D320" s="1296"/>
      <c r="E320" s="1947"/>
      <c r="F320" s="1947"/>
      <c r="G320" s="1947"/>
      <c r="H320" s="1297"/>
      <c r="I320" s="1947"/>
      <c r="J320" s="1947"/>
      <c r="K320" s="1947"/>
      <c r="L320" s="1947"/>
      <c r="M320" s="1948"/>
      <c r="N320" s="1947"/>
      <c r="O320" s="1947"/>
      <c r="P320" s="1947"/>
      <c r="Q320" s="1947"/>
      <c r="R320" s="1947"/>
      <c r="S320" s="1947"/>
      <c r="T320" s="1947"/>
      <c r="U320" s="1947"/>
      <c r="V320" s="1913"/>
      <c r="W320" s="1913"/>
      <c r="X320" s="1913"/>
      <c r="Y320" s="1913"/>
      <c r="Z320" s="1913"/>
      <c r="AA320" s="1913"/>
      <c r="AB320" s="1913"/>
      <c r="AC320" s="1913"/>
      <c r="AD320" s="1913"/>
      <c r="AE320" s="1913"/>
      <c r="AF320" s="1913"/>
      <c r="AG320" s="1913"/>
      <c r="AH320" s="1913"/>
      <c r="AI320" s="1913"/>
      <c r="AJ320" s="1913"/>
      <c r="AK320" s="1913"/>
      <c r="AL320" s="1913"/>
      <c r="AM320" s="1913"/>
      <c r="AN320" s="1913"/>
      <c r="AO320" s="1913"/>
      <c r="AP320" s="1913"/>
      <c r="AQ320" s="1913"/>
      <c r="AR320" s="1913"/>
      <c r="AS320" s="1913"/>
      <c r="AT320" s="1913"/>
      <c r="AU320" s="1913"/>
      <c r="AV320" s="1913"/>
      <c r="AW320" s="1913"/>
      <c r="AX320" s="1913"/>
      <c r="AY320" s="1913"/>
      <c r="AZ320" s="1913"/>
      <c r="BA320" s="1913"/>
      <c r="BB320" s="1913"/>
      <c r="BC320" s="1913"/>
      <c r="BD320" s="1913"/>
      <c r="BE320" s="1913"/>
      <c r="BF320" s="1913"/>
      <c r="BG320" s="1913"/>
      <c r="BH320" s="1913"/>
      <c r="BI320" s="1913"/>
      <c r="BJ320" s="1913"/>
      <c r="BK320" s="1913"/>
      <c r="BL320" s="1913"/>
      <c r="BM320" s="1913"/>
      <c r="BN320" s="1913"/>
      <c r="BO320" s="1913"/>
      <c r="BP320" s="1913"/>
      <c r="BQ320" s="1913"/>
      <c r="BR320" s="1913"/>
      <c r="BS320" s="1913"/>
      <c r="BT320" s="1913"/>
      <c r="BU320" s="1913"/>
      <c r="BV320" s="1913"/>
      <c r="BW320" s="1913"/>
      <c r="BX320" s="1913"/>
      <c r="BY320" s="1913"/>
      <c r="BZ320" s="1913"/>
      <c r="CA320" s="1913"/>
      <c r="CB320" s="1913"/>
      <c r="CC320" s="1913"/>
      <c r="CD320" s="1913"/>
      <c r="CE320" s="1912"/>
      <c r="CF320" s="1912"/>
      <c r="CG320" s="1912"/>
      <c r="CH320" s="1912"/>
      <c r="CI320" s="1913"/>
      <c r="CJ320" s="1913"/>
      <c r="CK320" s="1913"/>
      <c r="CL320" s="1913"/>
      <c r="CM320" s="1913"/>
      <c r="CN320" s="1913"/>
      <c r="CO320" s="1913"/>
      <c r="CP320" s="1913"/>
      <c r="CQ320" s="1913"/>
      <c r="CR320" s="1913"/>
      <c r="CS320" s="1913"/>
      <c r="CT320" s="1912"/>
      <c r="CU320" s="1912"/>
      <c r="CV320" s="1912"/>
      <c r="CW320" s="1912"/>
      <c r="CX320" s="1913"/>
      <c r="CY320" s="1913"/>
      <c r="CZ320" s="1913"/>
      <c r="DA320" s="1913"/>
      <c r="DB320" s="1914"/>
      <c r="DC320" s="1913"/>
      <c r="DD320" s="1913"/>
      <c r="DE320" s="1913"/>
    </row>
    <row r="321" spans="2:112" hidden="1" outlineLevel="1" x14ac:dyDescent="0.25">
      <c r="D321" s="1296"/>
      <c r="E321" s="1947"/>
      <c r="F321" s="1947"/>
      <c r="G321" s="1947"/>
      <c r="H321" s="1297"/>
      <c r="I321" s="1947"/>
      <c r="J321" s="1947"/>
      <c r="K321" s="1947"/>
      <c r="L321" s="1947"/>
      <c r="M321" s="1947"/>
      <c r="N321" s="1947"/>
      <c r="O321" s="1947"/>
      <c r="P321" s="1947"/>
      <c r="Q321" s="1947"/>
      <c r="R321" s="1947"/>
      <c r="S321" s="1947"/>
      <c r="T321" s="1947"/>
      <c r="U321" s="1947"/>
      <c r="V321" s="1913"/>
      <c r="W321" s="1913"/>
      <c r="X321" s="1913"/>
      <c r="Y321" s="1913"/>
      <c r="Z321" s="1913"/>
      <c r="AA321" s="1913"/>
      <c r="AB321" s="1913"/>
      <c r="AC321" s="1913"/>
      <c r="AD321" s="1913"/>
      <c r="AE321" s="1913"/>
      <c r="AF321" s="1913"/>
      <c r="AG321" s="1913"/>
      <c r="AH321" s="1913"/>
      <c r="AI321" s="1913"/>
      <c r="AJ321" s="1913"/>
      <c r="AK321" s="1913"/>
      <c r="AL321" s="1913"/>
      <c r="AM321" s="1913"/>
      <c r="AN321" s="1913"/>
      <c r="AO321" s="1913"/>
      <c r="AP321" s="1913"/>
      <c r="AQ321" s="1913"/>
      <c r="AR321" s="1913"/>
      <c r="AS321" s="1913"/>
      <c r="AT321" s="1913"/>
      <c r="AU321" s="1913"/>
      <c r="AV321" s="1913"/>
      <c r="AW321" s="1913"/>
      <c r="AX321" s="1913"/>
      <c r="AY321" s="1913"/>
      <c r="AZ321" s="1913"/>
      <c r="BA321" s="1913"/>
      <c r="BB321" s="1913"/>
      <c r="BC321" s="1913"/>
      <c r="BD321" s="1913"/>
      <c r="BE321" s="1913"/>
      <c r="BF321" s="1913"/>
      <c r="BG321" s="1913"/>
      <c r="BH321" s="1913"/>
      <c r="BI321" s="1913"/>
      <c r="BJ321" s="1913"/>
      <c r="BK321" s="1913"/>
      <c r="BL321" s="1913"/>
      <c r="BM321" s="1913"/>
      <c r="BN321" s="1913"/>
      <c r="BO321" s="1913"/>
      <c r="BP321" s="1913"/>
      <c r="BQ321" s="1913"/>
      <c r="BR321" s="1913"/>
      <c r="BS321" s="1913"/>
      <c r="BT321" s="1913"/>
      <c r="BU321" s="1913"/>
      <c r="BV321" s="1913"/>
      <c r="BW321" s="1913"/>
      <c r="BX321" s="1913"/>
      <c r="BY321" s="1913"/>
      <c r="BZ321" s="1913"/>
      <c r="CA321" s="1913"/>
      <c r="CB321" s="1913"/>
      <c r="CC321" s="1913"/>
      <c r="CD321" s="1913"/>
      <c r="CE321" s="1912"/>
      <c r="CF321" s="1912"/>
      <c r="CG321" s="1912"/>
      <c r="CH321" s="1912"/>
      <c r="CI321" s="1913"/>
      <c r="CJ321" s="1913"/>
      <c r="CK321" s="1913"/>
      <c r="CL321" s="1913"/>
      <c r="CM321" s="1913"/>
      <c r="CN321" s="1913"/>
      <c r="CO321" s="1913"/>
      <c r="CP321" s="1913"/>
      <c r="CQ321" s="1913"/>
      <c r="CR321" s="1913"/>
      <c r="CS321" s="1913"/>
      <c r="CT321" s="1912"/>
      <c r="CU321" s="1912"/>
      <c r="CV321" s="1912"/>
      <c r="CW321" s="1912"/>
      <c r="CX321" s="1913"/>
      <c r="CY321" s="1913"/>
      <c r="CZ321" s="1913"/>
      <c r="DA321" s="1913"/>
      <c r="DB321" s="1914"/>
      <c r="DC321" s="1913"/>
      <c r="DD321" s="1913"/>
      <c r="DE321" s="1913"/>
    </row>
    <row r="322" spans="2:112" s="55" customFormat="1" ht="17.25" hidden="1" outlineLevel="1" x14ac:dyDescent="0.25">
      <c r="C322" s="151"/>
      <c r="D322" s="2904" t="s">
        <v>27</v>
      </c>
      <c r="E322" s="2904" t="s">
        <v>2609</v>
      </c>
      <c r="F322" s="2904" t="s">
        <v>2610</v>
      </c>
      <c r="G322" s="2904" t="s">
        <v>2611</v>
      </c>
      <c r="H322" s="78" t="s">
        <v>2720</v>
      </c>
      <c r="I322" s="80" t="s">
        <v>2721</v>
      </c>
      <c r="J322" s="80" t="s">
        <v>721</v>
      </c>
      <c r="K322" s="80" t="s">
        <v>569</v>
      </c>
      <c r="L322" s="151"/>
      <c r="M322" s="401"/>
      <c r="N322" s="401"/>
      <c r="O322" s="401"/>
      <c r="P322" s="401"/>
      <c r="Q322" s="401"/>
      <c r="R322" s="401"/>
      <c r="S322" s="401"/>
      <c r="T322" s="401"/>
      <c r="U322" s="401"/>
      <c r="DB322" s="72"/>
    </row>
    <row r="323" spans="2:112" hidden="1" outlineLevel="1" x14ac:dyDescent="0.25">
      <c r="D323" s="1949" t="str">
        <f>C311</f>
        <v>802900_2019_12_</v>
      </c>
      <c r="E323" s="1949" t="str">
        <f>E311</f>
        <v>ENERGY STAR Hot Holding Cabinet (0 &lt; V &lt;13)</v>
      </c>
      <c r="F323" s="1326" t="s">
        <v>2722</v>
      </c>
      <c r="G323" s="1327">
        <v>7</v>
      </c>
      <c r="H323" s="1360">
        <f>40*G323</f>
        <v>280</v>
      </c>
      <c r="I323" s="1361">
        <f>21.5*G323</f>
        <v>150.5</v>
      </c>
      <c r="J323" s="1362">
        <v>15</v>
      </c>
      <c r="K323" s="1306">
        <v>365.25</v>
      </c>
      <c r="L323" s="1947" t="s">
        <v>2723</v>
      </c>
      <c r="M323" s="1947"/>
      <c r="N323" s="1947"/>
      <c r="O323" s="1947"/>
      <c r="P323" s="1947"/>
      <c r="Q323" s="1947"/>
      <c r="R323" s="1947"/>
      <c r="S323" s="1947"/>
      <c r="T323" s="1947"/>
      <c r="U323" s="1947"/>
      <c r="V323" s="1913"/>
      <c r="W323" s="1913"/>
      <c r="X323" s="1913"/>
      <c r="Y323" s="1913"/>
      <c r="Z323" s="1913"/>
      <c r="AA323" s="1913"/>
      <c r="AB323" s="1913"/>
      <c r="AC323" s="1913"/>
      <c r="AD323" s="1913"/>
      <c r="AE323" s="1913"/>
      <c r="AF323" s="1913"/>
      <c r="AG323" s="1913"/>
      <c r="AH323" s="1913"/>
      <c r="AI323" s="1913"/>
      <c r="AJ323" s="1913"/>
      <c r="AK323" s="1913"/>
      <c r="AL323" s="1913"/>
      <c r="AM323" s="1913"/>
      <c r="AN323" s="1913"/>
      <c r="AO323" s="1913"/>
      <c r="AP323" s="1913"/>
      <c r="AQ323" s="1913"/>
      <c r="AR323" s="1913"/>
      <c r="AS323" s="1913"/>
      <c r="AT323" s="1913"/>
      <c r="AU323" s="1913"/>
      <c r="AV323" s="1913"/>
      <c r="AW323" s="1913"/>
      <c r="AX323" s="1913"/>
      <c r="AY323" s="1913"/>
      <c r="AZ323" s="1913"/>
      <c r="BA323" s="1913"/>
      <c r="BB323" s="1913"/>
      <c r="BC323" s="1913"/>
      <c r="BD323" s="1913"/>
      <c r="BE323" s="1913"/>
      <c r="BF323" s="1913"/>
      <c r="BG323" s="1913"/>
      <c r="BH323" s="1913"/>
      <c r="BI323" s="1913"/>
      <c r="BJ323" s="1913"/>
      <c r="BK323" s="1913"/>
      <c r="BL323" s="1913"/>
      <c r="BM323" s="1913"/>
      <c r="BN323" s="1913"/>
      <c r="BO323" s="1913"/>
      <c r="BP323" s="1913"/>
      <c r="BQ323" s="1913"/>
      <c r="BR323" s="1913"/>
      <c r="BS323" s="1913"/>
      <c r="BT323" s="1913"/>
      <c r="BU323" s="1913"/>
      <c r="BV323" s="1913"/>
      <c r="BW323" s="1913"/>
      <c r="BX323" s="1913"/>
      <c r="BY323" s="1913"/>
      <c r="BZ323" s="1913"/>
      <c r="CA323" s="1913"/>
      <c r="CB323" s="1913"/>
      <c r="CC323" s="1913"/>
      <c r="CD323" s="1913"/>
      <c r="CE323" s="1912"/>
      <c r="CF323" s="1912"/>
      <c r="CG323" s="1912"/>
      <c r="CH323" s="1912"/>
      <c r="CI323" s="1913"/>
      <c r="CJ323" s="1913"/>
      <c r="CK323" s="1913"/>
      <c r="CL323" s="1913"/>
      <c r="CM323" s="1913"/>
      <c r="CN323" s="1913"/>
      <c r="CO323" s="1913"/>
      <c r="CP323" s="1913"/>
      <c r="CQ323" s="1913"/>
      <c r="CR323" s="1913"/>
      <c r="CS323" s="1913"/>
      <c r="CT323" s="1912"/>
      <c r="CU323" s="1912"/>
      <c r="CV323" s="1912"/>
      <c r="CW323" s="1912"/>
      <c r="CX323" s="1913"/>
      <c r="CY323" s="1913"/>
      <c r="CZ323" s="1913"/>
      <c r="DA323" s="1913"/>
      <c r="DB323" s="1914"/>
      <c r="DC323" s="1913"/>
      <c r="DD323" s="1913"/>
      <c r="DE323" s="1913"/>
    </row>
    <row r="324" spans="2:112" hidden="1" outlineLevel="1" x14ac:dyDescent="0.25">
      <c r="D324" s="1949" t="str">
        <f>C312</f>
        <v>802950_2019_12_</v>
      </c>
      <c r="E324" s="1949" t="str">
        <f>E312</f>
        <v>ENERGY STAR Hot Holding Cabinet (13 ≤ V &lt;28)</v>
      </c>
      <c r="F324" s="1326" t="s">
        <v>2724</v>
      </c>
      <c r="G324" s="1327">
        <v>20</v>
      </c>
      <c r="H324" s="1360">
        <f>40*G324</f>
        <v>800</v>
      </c>
      <c r="I324" s="1361">
        <f>(2*G324)+254</f>
        <v>294</v>
      </c>
      <c r="J324" s="1362">
        <v>15</v>
      </c>
      <c r="K324" s="1306">
        <v>365.25</v>
      </c>
      <c r="L324" s="1947"/>
      <c r="M324" s="1947"/>
      <c r="N324" s="1947"/>
      <c r="O324" s="1947"/>
      <c r="P324" s="1947"/>
      <c r="Q324" s="1947"/>
      <c r="R324" s="1947"/>
      <c r="S324" s="1947"/>
      <c r="T324" s="1947"/>
      <c r="U324" s="1947"/>
      <c r="V324" s="1913"/>
      <c r="W324" s="1913"/>
      <c r="X324" s="1913"/>
      <c r="Y324" s="1913"/>
      <c r="Z324" s="1913"/>
      <c r="AA324" s="1913"/>
      <c r="AB324" s="1913"/>
      <c r="AC324" s="1913"/>
      <c r="AD324" s="1913"/>
      <c r="AE324" s="1913"/>
      <c r="AF324" s="1913"/>
      <c r="AG324" s="1913"/>
      <c r="AH324" s="1913"/>
      <c r="AI324" s="1913"/>
      <c r="AJ324" s="1913"/>
      <c r="AK324" s="1913"/>
      <c r="AL324" s="1913"/>
      <c r="AM324" s="1913"/>
      <c r="AN324" s="1913"/>
      <c r="AO324" s="1913"/>
      <c r="AP324" s="1913"/>
      <c r="AQ324" s="1913"/>
      <c r="AR324" s="1913"/>
      <c r="AS324" s="1913"/>
      <c r="AT324" s="1913"/>
      <c r="AU324" s="1913"/>
      <c r="AV324" s="1913"/>
      <c r="AW324" s="1913"/>
      <c r="AX324" s="1913"/>
      <c r="AY324" s="1913"/>
      <c r="AZ324" s="1913"/>
      <c r="BA324" s="1913"/>
      <c r="BB324" s="1913"/>
      <c r="BC324" s="1913"/>
      <c r="BD324" s="1913"/>
      <c r="BE324" s="1913"/>
      <c r="BF324" s="1913"/>
      <c r="BG324" s="1913"/>
      <c r="BH324" s="1913"/>
      <c r="BI324" s="1913"/>
      <c r="BJ324" s="1913"/>
      <c r="BK324" s="1913"/>
      <c r="BL324" s="1913"/>
      <c r="BM324" s="1913"/>
      <c r="BN324" s="1913"/>
      <c r="BO324" s="1913"/>
      <c r="BP324" s="1913"/>
      <c r="BQ324" s="1913"/>
      <c r="BR324" s="1913"/>
      <c r="BS324" s="1913"/>
      <c r="BT324" s="1913"/>
      <c r="BU324" s="1913"/>
      <c r="BV324" s="1913"/>
      <c r="BW324" s="1913"/>
      <c r="BX324" s="1913"/>
      <c r="BY324" s="1913"/>
      <c r="BZ324" s="1913"/>
      <c r="CA324" s="1913"/>
      <c r="CB324" s="1913"/>
      <c r="CC324" s="1913"/>
      <c r="CD324" s="1913"/>
      <c r="CE324" s="1912"/>
      <c r="CF324" s="1912"/>
      <c r="CG324" s="1912"/>
      <c r="CH324" s="1912"/>
      <c r="CI324" s="1913"/>
      <c r="CJ324" s="1913"/>
      <c r="CK324" s="1913"/>
      <c r="CL324" s="1913"/>
      <c r="CM324" s="1913"/>
      <c r="CN324" s="1913"/>
      <c r="CO324" s="1913"/>
      <c r="CP324" s="1913"/>
      <c r="CQ324" s="1913"/>
      <c r="CR324" s="1913"/>
      <c r="CS324" s="1913"/>
      <c r="CT324" s="1912"/>
      <c r="CU324" s="1912"/>
      <c r="CV324" s="1912"/>
      <c r="CW324" s="1912"/>
      <c r="CX324" s="1913"/>
      <c r="CY324" s="1913"/>
      <c r="CZ324" s="1913"/>
      <c r="DA324" s="1913"/>
      <c r="DB324" s="1914"/>
      <c r="DC324" s="1913"/>
      <c r="DD324" s="1913"/>
      <c r="DE324" s="1913"/>
    </row>
    <row r="325" spans="2:112" hidden="1" outlineLevel="1" x14ac:dyDescent="0.25">
      <c r="D325" s="1949" t="str">
        <f>C313</f>
        <v>803000_2019_12_</v>
      </c>
      <c r="E325" s="1949" t="str">
        <f>E313</f>
        <v>ENERGY STAR Hot Holding Cabinet (28 ≤ V)</v>
      </c>
      <c r="F325" s="1326" t="s">
        <v>2725</v>
      </c>
      <c r="G325" s="1327">
        <v>28</v>
      </c>
      <c r="H325" s="1360">
        <f>40*G325</f>
        <v>1120</v>
      </c>
      <c r="I325" s="1361">
        <f>(3.8*G325)+203.5</f>
        <v>309.89999999999998</v>
      </c>
      <c r="J325" s="1362">
        <v>15</v>
      </c>
      <c r="K325" s="1306">
        <v>365.25</v>
      </c>
      <c r="L325" s="1947"/>
      <c r="M325" s="1947"/>
      <c r="N325" s="1947"/>
      <c r="O325" s="1947"/>
      <c r="P325" s="1947"/>
      <c r="Q325" s="1947"/>
      <c r="R325" s="1947"/>
      <c r="S325" s="1947"/>
      <c r="T325" s="1947"/>
      <c r="U325" s="1947"/>
      <c r="V325" s="1913"/>
      <c r="W325" s="1913"/>
      <c r="X325" s="1913"/>
      <c r="Y325" s="1913"/>
      <c r="Z325" s="1913"/>
      <c r="AA325" s="1913"/>
      <c r="AB325" s="1913"/>
      <c r="AC325" s="1913"/>
      <c r="AD325" s="1913"/>
      <c r="AE325" s="1913"/>
      <c r="AF325" s="1913"/>
      <c r="AG325" s="1913"/>
      <c r="AH325" s="1913"/>
      <c r="AI325" s="1913"/>
      <c r="AJ325" s="1913"/>
      <c r="AK325" s="1913"/>
      <c r="AL325" s="1913"/>
      <c r="AM325" s="1913"/>
      <c r="AN325" s="1913"/>
      <c r="AO325" s="1913"/>
      <c r="AP325" s="1913"/>
      <c r="AQ325" s="1913"/>
      <c r="AR325" s="1913"/>
      <c r="AS325" s="1913"/>
      <c r="AT325" s="1913"/>
      <c r="AU325" s="1913"/>
      <c r="AV325" s="1913"/>
      <c r="AW325" s="1913"/>
      <c r="AX325" s="1913"/>
      <c r="AY325" s="1913"/>
      <c r="AZ325" s="1913"/>
      <c r="BA325" s="1913"/>
      <c r="BB325" s="1913"/>
      <c r="BC325" s="1913"/>
      <c r="BD325" s="1913"/>
      <c r="BE325" s="1913"/>
      <c r="BF325" s="1913"/>
      <c r="BG325" s="1913"/>
      <c r="BH325" s="1913"/>
      <c r="BI325" s="1913"/>
      <c r="BJ325" s="1913"/>
      <c r="BK325" s="1913"/>
      <c r="BL325" s="1913"/>
      <c r="BM325" s="1913"/>
      <c r="BN325" s="1913"/>
      <c r="BO325" s="1913"/>
      <c r="BP325" s="1913"/>
      <c r="BQ325" s="1913"/>
      <c r="BR325" s="1913"/>
      <c r="BS325" s="1913"/>
      <c r="BT325" s="1913"/>
      <c r="BU325" s="1913"/>
      <c r="BV325" s="1913"/>
      <c r="BW325" s="1913"/>
      <c r="BX325" s="1913"/>
      <c r="BY325" s="1913"/>
      <c r="BZ325" s="1913"/>
      <c r="CA325" s="1913"/>
      <c r="CB325" s="1913"/>
      <c r="CC325" s="1913"/>
      <c r="CD325" s="1913"/>
      <c r="CE325" s="1912"/>
      <c r="CF325" s="1912"/>
      <c r="CG325" s="1912"/>
      <c r="CH325" s="1912"/>
      <c r="CI325" s="1913"/>
      <c r="CJ325" s="1913"/>
      <c r="CK325" s="1913"/>
      <c r="CL325" s="1913"/>
      <c r="CM325" s="1913"/>
      <c r="CN325" s="1913"/>
      <c r="CO325" s="1913"/>
      <c r="CP325" s="1913"/>
      <c r="CQ325" s="1913"/>
      <c r="CR325" s="1913"/>
      <c r="CS325" s="1913"/>
      <c r="CT325" s="1912"/>
      <c r="CU325" s="1912"/>
      <c r="CV325" s="1912"/>
      <c r="CW325" s="1912"/>
      <c r="CX325" s="1913"/>
      <c r="CY325" s="1913"/>
      <c r="CZ325" s="1913"/>
      <c r="DA325" s="1913"/>
      <c r="DB325" s="1914"/>
      <c r="DC325" s="1913"/>
      <c r="DD325" s="1913"/>
      <c r="DE325" s="1913"/>
    </row>
    <row r="326" spans="2:112" collapsed="1" x14ac:dyDescent="0.25">
      <c r="D326" s="1948"/>
      <c r="E326" s="1947"/>
      <c r="F326" s="1947"/>
      <c r="G326" s="1950"/>
      <c r="H326" s="1951"/>
      <c r="I326" s="1947"/>
      <c r="J326" s="1947"/>
      <c r="K326" s="1947"/>
      <c r="L326" s="1947"/>
      <c r="M326" s="1947"/>
      <c r="N326" s="1947"/>
      <c r="O326" s="1947"/>
      <c r="P326" s="1947"/>
      <c r="Q326" s="1947"/>
      <c r="R326" s="1947"/>
      <c r="S326" s="1947"/>
      <c r="T326" s="1947"/>
      <c r="U326" s="1947"/>
      <c r="V326" s="1913"/>
      <c r="W326" s="1913"/>
      <c r="X326" s="1913"/>
      <c r="Y326" s="1913"/>
      <c r="Z326" s="1913"/>
      <c r="AA326" s="1913"/>
      <c r="AB326" s="1913"/>
      <c r="AC326" s="1913"/>
      <c r="AD326" s="1913"/>
      <c r="AE326" s="1913"/>
      <c r="AF326" s="1913"/>
      <c r="AG326" s="1913"/>
      <c r="AH326" s="1913"/>
      <c r="AI326" s="1913"/>
      <c r="AJ326" s="1913"/>
      <c r="AK326" s="1913"/>
      <c r="AL326" s="1913"/>
      <c r="AM326" s="1913"/>
      <c r="AN326" s="1913"/>
      <c r="AO326" s="1913"/>
      <c r="AP326" s="1913"/>
      <c r="AQ326" s="1913"/>
      <c r="AR326" s="1913"/>
      <c r="AS326" s="1913"/>
      <c r="AT326" s="1913"/>
      <c r="AU326" s="1913"/>
      <c r="AV326" s="1913"/>
      <c r="AW326" s="1913"/>
      <c r="AX326" s="1913"/>
      <c r="AY326" s="1913"/>
      <c r="AZ326" s="1913"/>
      <c r="BA326" s="1913"/>
      <c r="BB326" s="1913"/>
      <c r="BC326" s="1913"/>
      <c r="BD326" s="1913"/>
      <c r="BE326" s="1913"/>
      <c r="BF326" s="1913"/>
      <c r="BG326" s="1913"/>
      <c r="BH326" s="1913"/>
      <c r="BI326" s="1913"/>
      <c r="BJ326" s="1913"/>
      <c r="BK326" s="1913"/>
      <c r="BL326" s="1913"/>
      <c r="BM326" s="1913"/>
      <c r="BN326" s="1913"/>
      <c r="BO326" s="1913"/>
      <c r="BP326" s="1913"/>
      <c r="BQ326" s="1913"/>
      <c r="BR326" s="1913"/>
      <c r="BS326" s="1913"/>
      <c r="BT326" s="1913"/>
      <c r="BU326" s="1913"/>
      <c r="BV326" s="1913"/>
      <c r="BW326" s="1913"/>
      <c r="BX326" s="1913"/>
      <c r="BY326" s="1913"/>
      <c r="BZ326" s="1913"/>
      <c r="CA326" s="1913"/>
      <c r="CB326" s="1913"/>
      <c r="CC326" s="1913"/>
      <c r="CD326" s="1913"/>
      <c r="CE326" s="1912"/>
      <c r="CF326" s="1912"/>
      <c r="CG326" s="1912"/>
      <c r="CH326" s="1912"/>
      <c r="CI326" s="1913"/>
      <c r="CJ326" s="1913"/>
      <c r="CK326" s="1913"/>
      <c r="CL326" s="1913"/>
      <c r="CM326" s="1913"/>
      <c r="CN326" s="1913"/>
      <c r="CO326" s="1913"/>
      <c r="CP326" s="1913"/>
      <c r="CQ326" s="1913"/>
      <c r="CR326" s="1913"/>
      <c r="CS326" s="1913"/>
      <c r="CT326" s="1912"/>
      <c r="CU326" s="1912"/>
      <c r="CV326" s="1912"/>
      <c r="CW326" s="1912"/>
      <c r="CX326" s="1913"/>
      <c r="CY326" s="1913"/>
      <c r="CZ326" s="1913"/>
      <c r="DA326" s="1913"/>
      <c r="DB326" s="1914"/>
      <c r="DC326" s="1913"/>
      <c r="DD326" s="1913"/>
      <c r="DE326" s="1913"/>
    </row>
    <row r="328" spans="2:112" s="43" customFormat="1" x14ac:dyDescent="0.25">
      <c r="B328" s="4359" t="s">
        <v>2726</v>
      </c>
      <c r="C328" s="4360"/>
      <c r="D328" s="4360"/>
      <c r="E328" s="4360"/>
      <c r="F328" s="4360"/>
      <c r="G328" s="4360"/>
      <c r="H328" s="4360"/>
      <c r="I328" s="4361"/>
      <c r="J328" s="4361"/>
      <c r="K328" s="4361"/>
      <c r="L328" s="4361"/>
      <c r="M328" s="4362"/>
      <c r="N328" s="4362"/>
      <c r="O328" s="4363"/>
      <c r="P328" s="1917"/>
      <c r="Q328" s="1917"/>
      <c r="R328" s="1917"/>
      <c r="S328" s="1917"/>
      <c r="T328" s="1917"/>
      <c r="U328" s="1917"/>
      <c r="V328" s="2900" t="str">
        <f>B328</f>
        <v>HVAC</v>
      </c>
      <c r="W328" s="2901"/>
      <c r="X328" s="2901"/>
      <c r="Y328" s="2901"/>
      <c r="Z328" s="2901"/>
      <c r="AA328" s="2901"/>
      <c r="AB328" s="2901"/>
      <c r="AC328" s="2901"/>
      <c r="AD328" s="2901"/>
      <c r="AE328" s="2901"/>
      <c r="AF328" s="2901"/>
      <c r="AG328" s="2901"/>
      <c r="AH328" s="2901"/>
      <c r="AI328" s="2985"/>
      <c r="AJ328" s="1913"/>
      <c r="AK328" s="1913"/>
      <c r="AL328" s="1913"/>
      <c r="AM328" s="1913"/>
      <c r="AN328" s="1913"/>
      <c r="AO328" s="1913"/>
      <c r="AP328" s="1913"/>
      <c r="AQ328" s="1913"/>
      <c r="AR328" s="1913"/>
      <c r="AS328" s="1913"/>
      <c r="AT328" s="1913"/>
      <c r="AU328" s="1913"/>
      <c r="AV328" s="1917"/>
      <c r="AW328" s="1917"/>
      <c r="AX328" s="1917"/>
      <c r="AY328" s="1917"/>
      <c r="AZ328" s="1917"/>
      <c r="BA328" s="1917"/>
      <c r="BB328" s="1917"/>
      <c r="BC328" s="1917"/>
      <c r="BD328" s="1917"/>
      <c r="BE328" s="1917"/>
      <c r="BF328" s="1917"/>
      <c r="BG328" s="1917"/>
      <c r="BH328" s="1917"/>
      <c r="BI328" s="1917"/>
      <c r="BJ328" s="1917"/>
      <c r="BK328" s="1917"/>
      <c r="BL328" s="1917"/>
      <c r="BM328" s="1917"/>
      <c r="BN328" s="1917"/>
      <c r="BO328" s="1917"/>
      <c r="BP328" s="1917"/>
      <c r="BQ328" s="1917"/>
      <c r="BR328" s="1917"/>
      <c r="BS328" s="1917"/>
      <c r="BT328" s="1917"/>
      <c r="BU328" s="1917"/>
      <c r="BV328" s="1917"/>
      <c r="BW328" s="1917"/>
      <c r="BX328" s="1917"/>
      <c r="BY328" s="1917"/>
      <c r="BZ328" s="1917"/>
      <c r="CA328" s="1917"/>
      <c r="CB328" s="1917"/>
      <c r="CC328" s="1917"/>
      <c r="CD328" s="1917"/>
      <c r="CE328" s="1917"/>
      <c r="CF328" s="1917"/>
      <c r="CG328" s="1917"/>
      <c r="CH328" s="1917"/>
      <c r="CI328" s="1917"/>
      <c r="CJ328" s="1917"/>
      <c r="CK328" s="1917"/>
      <c r="CL328" s="1917"/>
      <c r="CM328" s="1917"/>
      <c r="CN328" s="1917"/>
      <c r="CO328" s="1917"/>
      <c r="CP328" s="1917"/>
      <c r="CQ328" s="1917"/>
      <c r="CR328" s="1917"/>
      <c r="CS328" s="1917"/>
      <c r="CT328" s="1917"/>
      <c r="CU328" s="1917"/>
      <c r="CV328" s="1917"/>
      <c r="CW328" s="1917"/>
      <c r="CX328" s="1917"/>
      <c r="CY328" s="1917"/>
      <c r="CZ328" s="1917"/>
      <c r="DA328" s="1917"/>
      <c r="DB328" s="73"/>
      <c r="DC328" s="1917"/>
      <c r="DD328" s="1917"/>
      <c r="DE328" s="1917"/>
      <c r="DF328" s="1917"/>
      <c r="DG328" s="1917"/>
      <c r="DH328" s="1917"/>
    </row>
    <row r="329" spans="2:112" x14ac:dyDescent="0.25">
      <c r="B329" s="1913"/>
      <c r="D329" s="1282"/>
      <c r="E329" s="1948"/>
      <c r="F329" s="1948"/>
      <c r="G329" s="1948"/>
      <c r="H329" s="1283"/>
      <c r="I329" s="1948"/>
      <c r="J329" s="1948"/>
      <c r="K329" s="1948"/>
      <c r="L329" s="1948"/>
      <c r="M329" s="1947"/>
      <c r="N329" s="1947"/>
      <c r="O329" s="1947"/>
      <c r="P329" s="1948"/>
      <c r="Q329" s="1948"/>
      <c r="R329" s="1948"/>
      <c r="S329" s="1948"/>
      <c r="T329" s="1948"/>
      <c r="U329" s="1948"/>
      <c r="V329" s="1912"/>
      <c r="W329" s="1912"/>
      <c r="X329" s="1912"/>
      <c r="Y329" s="1912"/>
      <c r="Z329" s="1912"/>
      <c r="AA329" s="1912"/>
      <c r="AB329" s="1912"/>
      <c r="AC329" s="1912"/>
      <c r="AD329" s="1912"/>
      <c r="AE329" s="1912"/>
      <c r="AF329" s="1912"/>
      <c r="AG329" s="1912"/>
      <c r="AH329" s="1912"/>
      <c r="AI329" s="1912"/>
      <c r="AJ329" s="1916"/>
      <c r="AK329" s="1916"/>
      <c r="AL329" s="1916"/>
      <c r="AM329" s="1916"/>
      <c r="AN329" s="1916"/>
      <c r="AO329" s="1916"/>
      <c r="AP329" s="1916"/>
      <c r="AQ329" s="1916"/>
      <c r="AR329" s="1916"/>
      <c r="AS329" s="1916"/>
      <c r="AT329" s="1916"/>
      <c r="AU329" s="1916"/>
      <c r="AV329" s="1913"/>
      <c r="AW329" s="1913"/>
      <c r="AX329" s="1913"/>
      <c r="AY329" s="1913"/>
      <c r="AZ329" s="1913"/>
      <c r="BA329" s="1913"/>
      <c r="BB329" s="1913"/>
      <c r="BC329" s="1913"/>
      <c r="BD329" s="1913"/>
      <c r="BE329" s="1913"/>
      <c r="BF329" s="1913"/>
      <c r="BG329" s="1913"/>
      <c r="BH329" s="1913"/>
      <c r="BI329" s="1913"/>
      <c r="BJ329" s="1913"/>
      <c r="BK329" s="1913"/>
      <c r="BL329" s="1913"/>
      <c r="BM329" s="1913"/>
      <c r="BN329" s="1913"/>
      <c r="BO329" s="1913"/>
      <c r="BP329" s="1913"/>
      <c r="BQ329" s="1913"/>
      <c r="BR329" s="1913"/>
      <c r="BS329" s="1913"/>
      <c r="BT329" s="1913"/>
      <c r="BU329" s="1913"/>
      <c r="BV329" s="1913"/>
      <c r="BW329" s="1913"/>
      <c r="BX329" s="1913"/>
      <c r="BY329" s="1913"/>
      <c r="BZ329" s="1913"/>
      <c r="CA329" s="1913"/>
      <c r="CB329" s="1913"/>
      <c r="CC329" s="1913"/>
      <c r="CD329" s="1913"/>
      <c r="CE329" s="1912"/>
      <c r="CF329" s="1912"/>
      <c r="CG329" s="1912"/>
      <c r="CH329" s="1912"/>
      <c r="CI329" s="1913"/>
      <c r="CJ329" s="1913"/>
      <c r="CK329" s="1913"/>
      <c r="CL329" s="1913"/>
      <c r="CM329" s="1913"/>
      <c r="CN329" s="1913"/>
      <c r="CO329" s="1913"/>
      <c r="CP329" s="1913"/>
      <c r="CQ329" s="1913"/>
      <c r="CR329" s="1913"/>
      <c r="CS329" s="1913"/>
      <c r="CT329" s="1912"/>
      <c r="CU329" s="1912"/>
      <c r="CV329" s="1912"/>
      <c r="CW329" s="1912"/>
      <c r="CX329" s="1913"/>
      <c r="CY329" s="1913"/>
      <c r="CZ329" s="1913"/>
      <c r="DA329" s="1913"/>
      <c r="DB329" s="1914"/>
      <c r="DC329" s="1913"/>
      <c r="DD329" s="1913"/>
      <c r="DE329" s="1913"/>
      <c r="DF329" s="1913"/>
    </row>
    <row r="330" spans="2:112" s="44" customFormat="1" ht="30" x14ac:dyDescent="0.25">
      <c r="B330" s="45"/>
      <c r="C330" s="46" t="s">
        <v>27</v>
      </c>
      <c r="D330" s="46" t="s">
        <v>28</v>
      </c>
      <c r="E330" s="3009" t="s">
        <v>29</v>
      </c>
      <c r="F330" s="3009" t="s">
        <v>2727</v>
      </c>
      <c r="G330" s="3009" t="s">
        <v>2728</v>
      </c>
      <c r="H330" s="3009" t="s">
        <v>2729</v>
      </c>
      <c r="I330" s="3009" t="s">
        <v>175</v>
      </c>
      <c r="J330" s="3009" t="s">
        <v>175</v>
      </c>
      <c r="K330" s="47" t="s">
        <v>176</v>
      </c>
      <c r="L330" s="3009" t="s">
        <v>31</v>
      </c>
      <c r="M330" s="3009" t="s">
        <v>180</v>
      </c>
      <c r="N330" s="46" t="s">
        <v>169</v>
      </c>
      <c r="O330" s="46" t="s">
        <v>43</v>
      </c>
      <c r="P330" s="1363"/>
      <c r="Q330" s="1364"/>
      <c r="R330" s="1284"/>
      <c r="S330" s="1284"/>
      <c r="T330" s="1284"/>
      <c r="U330" s="1284"/>
      <c r="V330" s="1918" t="s">
        <v>44</v>
      </c>
      <c r="W330" s="1919">
        <f>$W$8</f>
        <v>43252</v>
      </c>
      <c r="X330" s="1919">
        <f>$X$8</f>
        <v>43465</v>
      </c>
      <c r="Y330" s="1919">
        <f>$Y$8</f>
        <v>43800</v>
      </c>
      <c r="Z330" s="1919">
        <f>$Z$8</f>
        <v>43862</v>
      </c>
      <c r="AA330" s="1919">
        <f>$AA$8</f>
        <v>44013</v>
      </c>
      <c r="AB330" s="1919">
        <v>44166</v>
      </c>
      <c r="AC330" s="1919">
        <f>$AC$8</f>
        <v>44531</v>
      </c>
      <c r="AD330" s="1919" t="str">
        <f>$AD$8</f>
        <v>-</v>
      </c>
      <c r="AE330" s="1919" t="str">
        <f>$AE$8</f>
        <v>-</v>
      </c>
      <c r="AF330" s="1919" t="str">
        <f>$AF$8</f>
        <v>-</v>
      </c>
      <c r="AG330" s="1919" t="str">
        <f>$AG$8</f>
        <v>-</v>
      </c>
      <c r="AH330" s="1912"/>
      <c r="AI330" s="1918" t="s">
        <v>44</v>
      </c>
      <c r="AJ330" s="1919">
        <v>43252</v>
      </c>
      <c r="AK330" s="1919">
        <f>$X$8</f>
        <v>43465</v>
      </c>
      <c r="AL330" s="1919">
        <f>$Y$8</f>
        <v>43800</v>
      </c>
      <c r="AM330" s="1919">
        <f>$Z$8</f>
        <v>43862</v>
      </c>
      <c r="AN330" s="1919">
        <f>$AA$8</f>
        <v>44013</v>
      </c>
      <c r="AO330" s="1919">
        <f>$AB$8</f>
        <v>44166</v>
      </c>
      <c r="AP330" s="1919">
        <f>$AC$8</f>
        <v>44531</v>
      </c>
      <c r="AQ330" s="1919" t="str">
        <f>$AD$8</f>
        <v>-</v>
      </c>
      <c r="AR330" s="1919" t="str">
        <f>$AE$8</f>
        <v>-</v>
      </c>
      <c r="AS330" s="1919" t="str">
        <f>$AF$8</f>
        <v>-</v>
      </c>
      <c r="AT330" s="1912"/>
      <c r="AU330" s="1918" t="s">
        <v>44</v>
      </c>
      <c r="AV330" s="1919">
        <v>43252</v>
      </c>
      <c r="AW330" s="1919">
        <f>$X$8</f>
        <v>43465</v>
      </c>
      <c r="AX330" s="1919">
        <f>$Y$8</f>
        <v>43800</v>
      </c>
      <c r="AY330" s="1919">
        <f>$Z$8</f>
        <v>43862</v>
      </c>
      <c r="AZ330" s="1919">
        <f>$AA$8</f>
        <v>44013</v>
      </c>
      <c r="BA330" s="1919">
        <v>44166</v>
      </c>
      <c r="BB330" s="1919">
        <f>$AC$8</f>
        <v>44531</v>
      </c>
      <c r="BC330" s="1919" t="str">
        <f>$AD$8</f>
        <v>-</v>
      </c>
      <c r="BD330" s="1919" t="str">
        <f>$AE$8</f>
        <v>-</v>
      </c>
      <c r="BE330" s="1919" t="str">
        <f>$AF$8</f>
        <v>-</v>
      </c>
      <c r="BF330" s="1912"/>
      <c r="BG330" s="1918" t="s">
        <v>44</v>
      </c>
      <c r="BH330" s="1919">
        <v>43252</v>
      </c>
      <c r="BI330" s="1919">
        <f>$X$8</f>
        <v>43465</v>
      </c>
      <c r="BJ330" s="1919">
        <f>$Y$8</f>
        <v>43800</v>
      </c>
      <c r="BK330" s="1919">
        <f>$Z$8</f>
        <v>43862</v>
      </c>
      <c r="BL330" s="1919">
        <f>$AA$8</f>
        <v>44013</v>
      </c>
      <c r="BM330" s="1919">
        <v>44166</v>
      </c>
      <c r="BN330" s="1919">
        <f>$AC$8</f>
        <v>44531</v>
      </c>
      <c r="BO330" s="1919" t="str">
        <f>$AD$8</f>
        <v>-</v>
      </c>
      <c r="BP330" s="1919" t="str">
        <f>$AE$8</f>
        <v>-</v>
      </c>
      <c r="BQ330" s="1919" t="str">
        <f>$AF$8</f>
        <v>-</v>
      </c>
      <c r="BR330" s="1915"/>
      <c r="BS330" s="1918" t="s">
        <v>44</v>
      </c>
      <c r="BT330" s="1919">
        <v>43252</v>
      </c>
      <c r="BU330" s="1919">
        <f>$X$8</f>
        <v>43465</v>
      </c>
      <c r="BV330" s="1919">
        <f>$Y$8</f>
        <v>43800</v>
      </c>
      <c r="BW330" s="1919">
        <f>$Z$8</f>
        <v>43862</v>
      </c>
      <c r="BX330" s="1919">
        <f>$AA$8</f>
        <v>44013</v>
      </c>
      <c r="BY330" s="1919">
        <f>$AB$8</f>
        <v>44166</v>
      </c>
      <c r="BZ330" s="1919">
        <f>$AC$8</f>
        <v>44531</v>
      </c>
      <c r="CA330" s="1919" t="str">
        <f>$AD$8</f>
        <v>-</v>
      </c>
      <c r="CB330" s="1919" t="str">
        <f>$AE$8</f>
        <v>-</v>
      </c>
      <c r="CC330" s="1919" t="str">
        <f>$AF$8</f>
        <v>-</v>
      </c>
      <c r="DB330" s="1920" t="str">
        <f>$DB$8</f>
        <v>TRC (2020)</v>
      </c>
      <c r="DC330" s="1935" t="str">
        <f>$DC$8</f>
        <v>Benefit Lookup</v>
      </c>
      <c r="DD330" s="1935" t="str">
        <f>$DD$8</f>
        <v>Benefits (2019 $)</v>
      </c>
      <c r="DE330" s="1935" t="str">
        <f>$DE$8</f>
        <v>Incremental Cost (2019 $)</v>
      </c>
    </row>
    <row r="331" spans="2:112" ht="30" x14ac:dyDescent="0.25">
      <c r="B331" s="1913"/>
      <c r="C331" s="2439" t="s">
        <v>2730</v>
      </c>
      <c r="D331" s="1359" t="s">
        <v>2497</v>
      </c>
      <c r="E331" s="1365" t="s">
        <v>2731</v>
      </c>
      <c r="F331" s="1941">
        <f>ROUND((1/F341)*G341*(H341/1000)*I341,2)</f>
        <v>205.34</v>
      </c>
      <c r="G331" s="64">
        <f>J341*(L341/(K341*3412))*M341</f>
        <v>233.00117233294256</v>
      </c>
      <c r="H331" s="64">
        <f>SUM(F331:G331)</f>
        <v>438.34117233294256</v>
      </c>
      <c r="I331" s="1286" t="s">
        <v>2732</v>
      </c>
      <c r="J331" s="1286" t="s">
        <v>2733</v>
      </c>
      <c r="K331" s="1287">
        <v>9.1068395835808389E-4</v>
      </c>
      <c r="L331" s="1366">
        <f>ROUND(K331*F331,6)</f>
        <v>0.187</v>
      </c>
      <c r="M331" s="1350">
        <v>10</v>
      </c>
      <c r="N331" s="1325">
        <v>224</v>
      </c>
      <c r="O331" s="1288" t="s">
        <v>184</v>
      </c>
      <c r="P331" s="1947"/>
      <c r="Q331" s="1947"/>
      <c r="R331" s="1947"/>
      <c r="S331" s="1947"/>
      <c r="T331" s="1947"/>
      <c r="U331" s="1947"/>
      <c r="V331" s="3038" t="str">
        <f>F330</f>
        <v>Cooling kWh Annual Savings (per Ton)</v>
      </c>
      <c r="W331" s="129">
        <v>205.33500000000004</v>
      </c>
      <c r="X331" s="129">
        <v>205.33500000000004</v>
      </c>
      <c r="Y331" s="129">
        <v>205.33500000000004</v>
      </c>
      <c r="Z331" s="129">
        <v>205.33500000000004</v>
      </c>
      <c r="AA331" s="129">
        <v>205.33500000000004</v>
      </c>
      <c r="AB331" s="1983">
        <v>205.34</v>
      </c>
      <c r="AC331" s="3098">
        <v>205.34</v>
      </c>
      <c r="AD331" s="2078"/>
      <c r="AE331" s="2078"/>
      <c r="AF331" s="2078"/>
      <c r="AG331" s="2078"/>
      <c r="AH331" s="2079"/>
      <c r="AI331" s="3038" t="str">
        <f>G330</f>
        <v>Heating kWh Annual Savings (per ton)</v>
      </c>
      <c r="AJ331" s="129">
        <v>233.00117233294256</v>
      </c>
      <c r="AK331" s="129">
        <v>233.00117233294256</v>
      </c>
      <c r="AL331" s="129">
        <v>233.00117233294256</v>
      </c>
      <c r="AM331" s="129">
        <v>233.00117233294256</v>
      </c>
      <c r="AN331" s="129">
        <v>233.00117233294256</v>
      </c>
      <c r="AO331" s="2074">
        <v>233.00117233294256</v>
      </c>
      <c r="AP331" s="1983">
        <v>233.00117233294256</v>
      </c>
      <c r="AQ331" s="2078"/>
      <c r="AR331" s="2078"/>
      <c r="AS331" s="2078"/>
      <c r="AT331" s="2079"/>
      <c r="AU331" s="3038" t="str">
        <f>H330</f>
        <v>Total kWh Annual Savings</v>
      </c>
      <c r="AV331" s="129">
        <v>438.33617233294262</v>
      </c>
      <c r="AW331" s="129">
        <v>438.33617233294262</v>
      </c>
      <c r="AX331" s="129">
        <v>438.33617233294262</v>
      </c>
      <c r="AY331" s="129">
        <v>438.33617233294262</v>
      </c>
      <c r="AZ331" s="129">
        <v>438.33617233294262</v>
      </c>
      <c r="BA331" s="129">
        <v>438.34117233294256</v>
      </c>
      <c r="BB331" s="129">
        <v>438.34117233294256</v>
      </c>
      <c r="BC331" s="2078"/>
      <c r="BD331" s="2078"/>
      <c r="BE331" s="2078"/>
      <c r="BF331" s="2079"/>
      <c r="BG331" s="3038" t="s">
        <v>180</v>
      </c>
      <c r="BH331" s="64">
        <v>10</v>
      </c>
      <c r="BI331" s="64">
        <v>10</v>
      </c>
      <c r="BJ331" s="64">
        <v>10</v>
      </c>
      <c r="BK331" s="64">
        <v>10</v>
      </c>
      <c r="BL331" s="64">
        <v>10</v>
      </c>
      <c r="BM331" s="1983">
        <v>10</v>
      </c>
      <c r="BN331" s="1983">
        <v>10</v>
      </c>
      <c r="BO331" s="2078"/>
      <c r="BP331" s="2078"/>
      <c r="BQ331" s="2078"/>
      <c r="BR331" s="1915"/>
      <c r="BS331" s="3038" t="str">
        <f>N330</f>
        <v>Inc. Cost</v>
      </c>
      <c r="BT331" s="2081">
        <v>224</v>
      </c>
      <c r="BU331" s="2081">
        <v>224</v>
      </c>
      <c r="BV331" s="2081">
        <v>224</v>
      </c>
      <c r="BW331" s="2081">
        <v>224</v>
      </c>
      <c r="BX331" s="2081">
        <v>224</v>
      </c>
      <c r="BY331" s="2081">
        <v>224</v>
      </c>
      <c r="BZ331" s="2081">
        <v>224</v>
      </c>
      <c r="CA331" s="2078"/>
      <c r="CB331" s="2078"/>
      <c r="CC331" s="2078"/>
      <c r="CD331" s="1915"/>
      <c r="CE331" s="227"/>
      <c r="CF331" s="227"/>
      <c r="CG331" s="227"/>
      <c r="CH331" s="227"/>
      <c r="CI331" s="1915"/>
      <c r="CJ331" s="1915"/>
      <c r="CK331" s="1915"/>
      <c r="CL331" s="1915"/>
      <c r="CM331" s="1915"/>
      <c r="CN331" s="1915"/>
      <c r="CO331" s="1915"/>
      <c r="CP331" s="1915"/>
      <c r="CQ331" s="1915"/>
      <c r="CR331" s="1915"/>
      <c r="CS331" s="1915"/>
      <c r="CT331" s="227"/>
      <c r="CU331" s="227"/>
      <c r="CV331" s="227"/>
      <c r="CW331" s="227"/>
      <c r="CX331" s="1913"/>
      <c r="CY331" s="1913"/>
      <c r="CZ331" s="1913"/>
      <c r="DA331" s="1913"/>
      <c r="DB331" s="1936">
        <f>(DD331)/(DE331)</f>
        <v>0.93461733145643167</v>
      </c>
      <c r="DC331" s="2981" t="str">
        <f>CONCATENATE(I331," ",M331," Year EUL")</f>
        <v>Cooling BUS 10 Year EUL</v>
      </c>
      <c r="DD331" s="1937">
        <f>(INDEX('Avoided Cost Benefits'!$C$4:$C$857,MATCH(DC331,'Avoided Cost Benefits'!$A$4:$A$857,0)))*F331</f>
        <v>197.59724610310587</v>
      </c>
      <c r="DE331" s="1938">
        <f>N331/(1.0595^(2020-2019))</f>
        <v>211.42048135913166</v>
      </c>
      <c r="DF331" s="1913"/>
    </row>
    <row r="332" spans="2:112" hidden="1" outlineLevel="1" x14ac:dyDescent="0.25">
      <c r="B332" s="1913"/>
      <c r="D332" s="1948"/>
      <c r="E332" s="1948"/>
      <c r="F332" s="1948"/>
      <c r="G332" s="1948"/>
      <c r="H332" s="1295"/>
      <c r="I332" s="1948"/>
      <c r="J332" s="1948"/>
      <c r="K332" s="1948"/>
      <c r="L332" s="1947"/>
      <c r="M332" s="1947"/>
      <c r="N332" s="1947"/>
      <c r="O332" s="1947"/>
      <c r="P332" s="1947"/>
      <c r="Q332" s="1947"/>
      <c r="R332" s="1947"/>
      <c r="S332" s="1947"/>
      <c r="T332" s="1947"/>
      <c r="U332" s="1947"/>
      <c r="V332" s="1915"/>
      <c r="W332" s="1915"/>
      <c r="X332" s="1915"/>
      <c r="Y332" s="1915"/>
      <c r="Z332" s="1915"/>
      <c r="AA332" s="1915"/>
      <c r="AB332" s="1915"/>
      <c r="AC332" s="1915"/>
      <c r="AD332" s="1915"/>
      <c r="AE332" s="1915"/>
      <c r="AF332" s="1915"/>
      <c r="AG332" s="1915"/>
      <c r="AH332" s="1915"/>
      <c r="AI332" s="1915"/>
      <c r="AJ332" s="1915"/>
      <c r="AK332" s="1915"/>
      <c r="AL332" s="1915"/>
      <c r="AM332" s="1915"/>
      <c r="AN332" s="1915"/>
      <c r="AO332" s="1915"/>
      <c r="AP332" s="1915"/>
      <c r="AQ332" s="1915"/>
      <c r="AR332" s="1915"/>
      <c r="AS332" s="1915"/>
      <c r="AT332" s="1915"/>
      <c r="AU332" s="1915"/>
      <c r="AV332" s="1915"/>
      <c r="AW332" s="1915"/>
      <c r="AX332" s="1915"/>
      <c r="AY332" s="1915"/>
      <c r="AZ332" s="1915"/>
      <c r="BA332" s="1915"/>
      <c r="BB332" s="1915"/>
      <c r="BC332" s="1915"/>
      <c r="BD332" s="1915"/>
      <c r="BE332" s="1915"/>
      <c r="BF332" s="1915"/>
      <c r="BG332" s="1915"/>
      <c r="BH332" s="1915"/>
      <c r="BI332" s="1915"/>
      <c r="BJ332" s="1915"/>
      <c r="BK332" s="1915"/>
      <c r="BL332" s="1915"/>
      <c r="BM332" s="1915"/>
      <c r="BN332" s="1915"/>
      <c r="BO332" s="1915"/>
      <c r="BP332" s="1915"/>
      <c r="BQ332" s="1915"/>
      <c r="BR332" s="1915"/>
      <c r="BS332" s="1915"/>
      <c r="BT332" s="1915"/>
      <c r="BU332" s="1915"/>
      <c r="BV332" s="1915"/>
      <c r="BW332" s="1915"/>
      <c r="BX332" s="1915"/>
      <c r="BY332" s="1915"/>
      <c r="BZ332" s="1915"/>
      <c r="CA332" s="1915"/>
      <c r="CB332" s="1915"/>
      <c r="CC332" s="1915"/>
      <c r="CD332" s="1915"/>
      <c r="CE332" s="227"/>
      <c r="CF332" s="227"/>
      <c r="CG332" s="227"/>
      <c r="CH332" s="227"/>
      <c r="CI332" s="1915"/>
      <c r="CJ332" s="1915"/>
      <c r="CK332" s="1915"/>
      <c r="CL332" s="1915"/>
      <c r="CM332" s="1915"/>
      <c r="CN332" s="1915"/>
      <c r="CO332" s="1915"/>
      <c r="CP332" s="1915"/>
      <c r="CQ332" s="1915"/>
      <c r="CR332" s="1915"/>
      <c r="CS332" s="1915"/>
      <c r="CT332" s="227"/>
      <c r="CU332" s="227"/>
      <c r="CV332" s="227"/>
      <c r="CW332" s="227"/>
      <c r="CX332" s="1913"/>
      <c r="CY332" s="1913"/>
      <c r="CZ332" s="1913"/>
      <c r="DA332" s="1913"/>
      <c r="DB332" s="1914"/>
      <c r="DC332" s="1913"/>
      <c r="DD332" s="1913"/>
      <c r="DE332" s="1913"/>
      <c r="DF332" s="1913"/>
    </row>
    <row r="333" spans="2:112" hidden="1" outlineLevel="1" x14ac:dyDescent="0.25">
      <c r="B333" s="1913"/>
      <c r="D333" s="1948" t="s">
        <v>2540</v>
      </c>
      <c r="E333" s="1948"/>
      <c r="F333" s="1948"/>
      <c r="G333" s="1948"/>
      <c r="H333" s="1295"/>
      <c r="I333" s="1948"/>
      <c r="J333" s="1948"/>
      <c r="K333" s="1948"/>
      <c r="L333" s="1947"/>
      <c r="M333" s="1947"/>
      <c r="N333" s="1947"/>
      <c r="O333" s="1947"/>
      <c r="P333" s="1947"/>
      <c r="Q333" s="1947"/>
      <c r="R333" s="1947"/>
      <c r="S333" s="1947"/>
      <c r="T333" s="1947"/>
      <c r="U333" s="1947"/>
      <c r="V333" s="1915"/>
      <c r="W333" s="1915"/>
      <c r="X333" s="1915"/>
      <c r="Y333" s="1915"/>
      <c r="Z333" s="1915"/>
      <c r="AA333" s="1915"/>
      <c r="AB333" s="1915"/>
      <c r="AC333" s="1915"/>
      <c r="AD333" s="1915"/>
      <c r="AE333" s="1915"/>
      <c r="AF333" s="1915"/>
      <c r="AG333" s="1915"/>
      <c r="AH333" s="1915"/>
      <c r="AI333" s="1915"/>
      <c r="AJ333" s="1915"/>
      <c r="AK333" s="1915"/>
      <c r="AL333" s="1915"/>
      <c r="AM333" s="1915"/>
      <c r="AN333" s="1915"/>
      <c r="AO333" s="1915"/>
      <c r="AP333" s="1915"/>
      <c r="AQ333" s="1915"/>
      <c r="AR333" s="1915"/>
      <c r="AS333" s="1915"/>
      <c r="AT333" s="1915"/>
      <c r="AU333" s="1915"/>
      <c r="AV333" s="1915"/>
      <c r="AW333" s="1915"/>
      <c r="AX333" s="1915"/>
      <c r="AY333" s="1915"/>
      <c r="AZ333" s="1915"/>
      <c r="BA333" s="1915"/>
      <c r="BB333" s="1915"/>
      <c r="BC333" s="1915"/>
      <c r="BD333" s="1915"/>
      <c r="BE333" s="1915"/>
      <c r="BF333" s="1915"/>
      <c r="BG333" s="1915"/>
      <c r="BH333" s="1915"/>
      <c r="BI333" s="1915"/>
      <c r="BJ333" s="1915"/>
      <c r="BK333" s="1915"/>
      <c r="BL333" s="1915"/>
      <c r="BM333" s="1915"/>
      <c r="BN333" s="1915"/>
      <c r="BO333" s="1915"/>
      <c r="BP333" s="1915"/>
      <c r="BQ333" s="1915"/>
      <c r="BR333" s="1915"/>
      <c r="BS333" s="1915"/>
      <c r="BT333" s="1915"/>
      <c r="BU333" s="1915"/>
      <c r="BV333" s="1915"/>
      <c r="BW333" s="1915"/>
      <c r="BX333" s="1915"/>
      <c r="BY333" s="1915"/>
      <c r="BZ333" s="1915"/>
      <c r="CA333" s="1915"/>
      <c r="CB333" s="1915"/>
      <c r="CC333" s="1915"/>
      <c r="CD333" s="1915"/>
      <c r="CE333" s="227"/>
      <c r="CF333" s="227"/>
      <c r="CG333" s="227"/>
      <c r="CH333" s="227"/>
      <c r="CI333" s="1915"/>
      <c r="CJ333" s="1915"/>
      <c r="CK333" s="1915"/>
      <c r="CL333" s="1915"/>
      <c r="CM333" s="1915"/>
      <c r="CN333" s="1915"/>
      <c r="CO333" s="1915"/>
      <c r="CP333" s="1915"/>
      <c r="CQ333" s="1915"/>
      <c r="CR333" s="1915"/>
      <c r="CS333" s="1915"/>
      <c r="CT333" s="227"/>
      <c r="CU333" s="227"/>
      <c r="CV333" s="227"/>
      <c r="CW333" s="227"/>
      <c r="CX333" s="1913"/>
      <c r="CY333" s="1913"/>
      <c r="CZ333" s="1913"/>
      <c r="DA333" s="1913"/>
      <c r="DB333" s="1914"/>
      <c r="DC333" s="1913"/>
      <c r="DD333" s="1913"/>
      <c r="DE333" s="1913"/>
      <c r="DF333" s="1913"/>
    </row>
    <row r="334" spans="2:112" hidden="1" outlineLevel="1" x14ac:dyDescent="0.25">
      <c r="B334" s="1913"/>
      <c r="D334" s="1296"/>
      <c r="E334" s="1947"/>
      <c r="F334" s="1947"/>
      <c r="G334" s="1317"/>
      <c r="H334" s="1318"/>
      <c r="I334" s="1947"/>
      <c r="J334" s="1947"/>
      <c r="K334" s="1947"/>
      <c r="L334" s="1947"/>
      <c r="M334" s="1947"/>
      <c r="N334" s="1947"/>
      <c r="O334" s="1947"/>
      <c r="P334" s="1947"/>
      <c r="Q334" s="1947"/>
      <c r="R334" s="1947"/>
      <c r="S334" s="1947"/>
      <c r="T334" s="1947"/>
      <c r="U334" s="1947"/>
      <c r="V334" s="1915"/>
      <c r="W334" s="1915"/>
      <c r="X334" s="1915"/>
      <c r="Y334" s="1915"/>
      <c r="Z334" s="1915"/>
      <c r="AA334" s="1915"/>
      <c r="AB334" s="1915"/>
      <c r="AC334" s="1915"/>
      <c r="AD334" s="1915"/>
      <c r="AE334" s="1915"/>
      <c r="AF334" s="1915"/>
      <c r="AG334" s="1915"/>
      <c r="AH334" s="1915"/>
      <c r="AI334" s="1915"/>
      <c r="AJ334" s="1915"/>
      <c r="AK334" s="1915"/>
      <c r="AL334" s="1915"/>
      <c r="AM334" s="1915"/>
      <c r="AN334" s="1915"/>
      <c r="AO334" s="1915"/>
      <c r="AP334" s="1915"/>
      <c r="AQ334" s="1915"/>
      <c r="AR334" s="1915"/>
      <c r="AS334" s="1915"/>
      <c r="AT334" s="1915"/>
      <c r="AU334" s="1915"/>
      <c r="AV334" s="1915"/>
      <c r="AW334" s="1915"/>
      <c r="AX334" s="1915"/>
      <c r="AY334" s="1915"/>
      <c r="AZ334" s="1915"/>
      <c r="BA334" s="1915"/>
      <c r="BB334" s="1915"/>
      <c r="BC334" s="1915"/>
      <c r="BD334" s="1915"/>
      <c r="BE334" s="1915"/>
      <c r="BF334" s="1915"/>
      <c r="BG334" s="1915"/>
      <c r="BH334" s="1915"/>
      <c r="BI334" s="1915"/>
      <c r="BJ334" s="1915"/>
      <c r="BK334" s="1915"/>
      <c r="BL334" s="1915"/>
      <c r="BM334" s="1915"/>
      <c r="BN334" s="1915"/>
      <c r="BO334" s="1915"/>
      <c r="BP334" s="1915"/>
      <c r="BQ334" s="1915"/>
      <c r="BR334" s="1915"/>
      <c r="BS334" s="1915"/>
      <c r="BT334" s="1915"/>
      <c r="BU334" s="1915"/>
      <c r="BV334" s="1915"/>
      <c r="BW334" s="1915"/>
      <c r="BX334" s="1915"/>
      <c r="BY334" s="1915"/>
      <c r="BZ334" s="1915"/>
      <c r="CA334" s="1915"/>
      <c r="CB334" s="1915"/>
      <c r="CC334" s="1915"/>
      <c r="CD334" s="1915"/>
      <c r="CE334" s="227"/>
      <c r="CF334" s="227"/>
      <c r="CG334" s="227"/>
      <c r="CH334" s="227"/>
      <c r="CI334" s="1915"/>
      <c r="CJ334" s="1915"/>
      <c r="CK334" s="1915"/>
      <c r="CL334" s="1915"/>
      <c r="CM334" s="1915"/>
      <c r="CN334" s="1915"/>
      <c r="CO334" s="1915"/>
      <c r="CP334" s="1915"/>
      <c r="CQ334" s="1915"/>
      <c r="CR334" s="1915"/>
      <c r="CS334" s="1915"/>
      <c r="CT334" s="227"/>
      <c r="CU334" s="227"/>
      <c r="CV334" s="227"/>
      <c r="CW334" s="227"/>
      <c r="CX334" s="1913"/>
      <c r="CY334" s="1913"/>
      <c r="CZ334" s="1913"/>
      <c r="DA334" s="1913"/>
      <c r="DB334" s="1914"/>
      <c r="DC334" s="1913"/>
      <c r="DD334" s="1913"/>
      <c r="DE334" s="1913"/>
      <c r="DF334" s="1913"/>
    </row>
    <row r="335" spans="2:112" hidden="1" outlineLevel="1" x14ac:dyDescent="0.25">
      <c r="B335" s="1913"/>
      <c r="D335" s="1351"/>
      <c r="E335" s="872"/>
      <c r="F335" s="1947"/>
      <c r="G335" s="1317"/>
      <c r="H335" s="1318"/>
      <c r="I335" s="1947"/>
      <c r="J335" s="1947"/>
      <c r="K335" s="1947"/>
      <c r="L335" s="1947"/>
      <c r="M335" s="1947"/>
      <c r="N335" s="1947"/>
      <c r="O335" s="1947"/>
      <c r="P335" s="1947"/>
      <c r="Q335" s="1947"/>
      <c r="R335" s="1947"/>
      <c r="S335" s="1947"/>
      <c r="T335" s="1947"/>
      <c r="U335" s="1947"/>
      <c r="V335" s="1915"/>
      <c r="W335" s="1915"/>
      <c r="X335" s="1915"/>
      <c r="Y335" s="1915"/>
      <c r="Z335" s="1915"/>
      <c r="AA335" s="1915"/>
      <c r="AB335" s="1915"/>
      <c r="AC335" s="1915"/>
      <c r="AD335" s="1915"/>
      <c r="AE335" s="1915"/>
      <c r="AF335" s="1915"/>
      <c r="AG335" s="1915"/>
      <c r="AH335" s="1915"/>
      <c r="AI335" s="1915"/>
      <c r="AJ335" s="1915"/>
      <c r="AK335" s="1915"/>
      <c r="AL335" s="1915"/>
      <c r="AM335" s="1915"/>
      <c r="AN335" s="1915"/>
      <c r="AO335" s="1915"/>
      <c r="AP335" s="1915"/>
      <c r="AQ335" s="1915"/>
      <c r="AR335" s="1915"/>
      <c r="AS335" s="1915"/>
      <c r="AT335" s="1915"/>
      <c r="AU335" s="1915"/>
      <c r="AV335" s="1915"/>
      <c r="AW335" s="1915"/>
      <c r="AX335" s="1915"/>
      <c r="AY335" s="1915"/>
      <c r="AZ335" s="1915"/>
      <c r="BA335" s="1915"/>
      <c r="BB335" s="1915"/>
      <c r="BC335" s="1915"/>
      <c r="BD335" s="1915"/>
      <c r="BE335" s="1915"/>
      <c r="BF335" s="1915"/>
      <c r="BG335" s="1915"/>
      <c r="BH335" s="1915"/>
      <c r="BI335" s="1915"/>
      <c r="BJ335" s="1915"/>
      <c r="BK335" s="1915"/>
      <c r="BL335" s="1915"/>
      <c r="BM335" s="1915"/>
      <c r="BN335" s="1915"/>
      <c r="BO335" s="1915"/>
      <c r="BP335" s="1915"/>
      <c r="BQ335" s="1915"/>
      <c r="BR335" s="1915"/>
      <c r="BS335" s="1915"/>
      <c r="BT335" s="1915"/>
      <c r="BU335" s="1915"/>
      <c r="BV335" s="1915"/>
      <c r="BW335" s="1915"/>
      <c r="BX335" s="1915"/>
      <c r="BY335" s="1915"/>
      <c r="BZ335" s="1915"/>
      <c r="CA335" s="1915"/>
      <c r="CB335" s="1915"/>
      <c r="CC335" s="1915"/>
      <c r="CD335" s="1915"/>
      <c r="CE335" s="227"/>
      <c r="CF335" s="227"/>
      <c r="CG335" s="227"/>
      <c r="CH335" s="227"/>
      <c r="CI335" s="1915"/>
      <c r="CJ335" s="1915"/>
      <c r="CK335" s="1915"/>
      <c r="CL335" s="1915"/>
      <c r="CM335" s="1915"/>
      <c r="CN335" s="1915"/>
      <c r="CO335" s="1915"/>
      <c r="CP335" s="1915"/>
      <c r="CQ335" s="1915"/>
      <c r="CR335" s="1915"/>
      <c r="CS335" s="1915"/>
      <c r="CT335" s="227"/>
      <c r="CU335" s="227"/>
      <c r="CV335" s="227"/>
      <c r="CW335" s="227"/>
      <c r="CX335" s="1913"/>
      <c r="CY335" s="1913"/>
      <c r="CZ335" s="1913"/>
      <c r="DA335" s="1913"/>
      <c r="DB335" s="1914"/>
      <c r="DC335" s="1913"/>
      <c r="DD335" s="1913"/>
      <c r="DE335" s="1913"/>
      <c r="DF335" s="1913"/>
    </row>
    <row r="336" spans="2:112" hidden="1" outlineLevel="1" x14ac:dyDescent="0.25">
      <c r="B336" s="1913"/>
      <c r="D336" s="1351"/>
      <c r="E336" s="872"/>
      <c r="F336" s="1947"/>
      <c r="G336" s="1947"/>
      <c r="H336" s="1297"/>
      <c r="I336" s="1947"/>
      <c r="J336" s="1947"/>
      <c r="K336" s="1947"/>
      <c r="L336" s="1947"/>
      <c r="M336" s="1948"/>
      <c r="N336" s="1947"/>
      <c r="O336" s="1947"/>
      <c r="P336" s="1947"/>
      <c r="Q336" s="1947"/>
      <c r="R336" s="1947"/>
      <c r="S336" s="1947"/>
      <c r="T336" s="1947"/>
      <c r="U336" s="1947"/>
      <c r="V336" s="1915"/>
      <c r="W336" s="1915"/>
      <c r="X336" s="1915"/>
      <c r="Y336" s="1915"/>
      <c r="Z336" s="1915"/>
      <c r="AA336" s="1915"/>
      <c r="AB336" s="1915"/>
      <c r="AC336" s="1915"/>
      <c r="AD336" s="1915"/>
      <c r="AE336" s="1915"/>
      <c r="AF336" s="1915"/>
      <c r="AG336" s="1915"/>
      <c r="AH336" s="1915"/>
      <c r="AI336" s="1915"/>
      <c r="AJ336" s="1915"/>
      <c r="AK336" s="1915"/>
      <c r="AL336" s="1915"/>
      <c r="AM336" s="1915"/>
      <c r="AN336" s="1915"/>
      <c r="AO336" s="1915"/>
      <c r="AP336" s="1915"/>
      <c r="AQ336" s="1915"/>
      <c r="AR336" s="1915"/>
      <c r="AS336" s="1915"/>
      <c r="AT336" s="1915"/>
      <c r="AU336" s="1915"/>
      <c r="AV336" s="1915"/>
      <c r="AW336" s="1915"/>
      <c r="AX336" s="1915"/>
      <c r="AY336" s="1915"/>
      <c r="AZ336" s="1915"/>
      <c r="BA336" s="1915"/>
      <c r="BB336" s="1915"/>
      <c r="BC336" s="1915"/>
      <c r="BD336" s="1915"/>
      <c r="BE336" s="1915"/>
      <c r="BF336" s="1915"/>
      <c r="BG336" s="1915"/>
      <c r="BH336" s="1915"/>
      <c r="BI336" s="1915"/>
      <c r="BJ336" s="1915"/>
      <c r="BK336" s="1915"/>
      <c r="BL336" s="1915"/>
      <c r="BM336" s="1915"/>
      <c r="BN336" s="1915"/>
      <c r="BO336" s="1915"/>
      <c r="BP336" s="1915"/>
      <c r="BQ336" s="1915"/>
      <c r="BR336" s="1915"/>
      <c r="BS336" s="1915"/>
      <c r="BT336" s="1915"/>
      <c r="BU336" s="1915"/>
      <c r="BV336" s="1915"/>
      <c r="BW336" s="1915"/>
      <c r="BX336" s="1915"/>
      <c r="BY336" s="1915"/>
      <c r="BZ336" s="1915"/>
      <c r="CA336" s="1915"/>
      <c r="CB336" s="1915"/>
      <c r="CC336" s="1915"/>
      <c r="CD336" s="1915"/>
      <c r="CE336" s="227"/>
      <c r="CF336" s="227"/>
      <c r="CG336" s="227"/>
      <c r="CH336" s="227"/>
      <c r="CI336" s="1915"/>
      <c r="CJ336" s="1915"/>
      <c r="CK336" s="1915"/>
      <c r="CL336" s="1915"/>
      <c r="CM336" s="1915"/>
      <c r="CN336" s="1915"/>
      <c r="CO336" s="1915"/>
      <c r="CP336" s="1915"/>
      <c r="CQ336" s="1915"/>
      <c r="CR336" s="1915"/>
      <c r="CS336" s="1915"/>
      <c r="CT336" s="227"/>
      <c r="CU336" s="227"/>
      <c r="CV336" s="227"/>
      <c r="CW336" s="227"/>
      <c r="CX336" s="1913"/>
      <c r="CY336" s="1913"/>
      <c r="CZ336" s="1913"/>
      <c r="DA336" s="1913"/>
      <c r="DB336" s="1914"/>
      <c r="DC336" s="1913"/>
      <c r="DD336" s="1913"/>
      <c r="DE336" s="1913"/>
      <c r="DF336" s="1913"/>
    </row>
    <row r="337" spans="2:110" hidden="1" outlineLevel="1" x14ac:dyDescent="0.25">
      <c r="B337" s="1913"/>
      <c r="D337" s="1296"/>
      <c r="E337" s="1947"/>
      <c r="F337" s="1947"/>
      <c r="G337" s="1947"/>
      <c r="H337" s="1297"/>
      <c r="I337" s="1947"/>
      <c r="J337" s="1947"/>
      <c r="K337" s="1947"/>
      <c r="L337" s="1947"/>
      <c r="M337" s="1948"/>
      <c r="N337" s="1947"/>
      <c r="O337" s="1947"/>
      <c r="P337" s="1947"/>
      <c r="Q337" s="1947"/>
      <c r="R337" s="1947"/>
      <c r="S337" s="1947"/>
      <c r="T337" s="1947"/>
      <c r="U337" s="1947"/>
      <c r="V337" s="1915"/>
      <c r="W337" s="1915"/>
      <c r="X337" s="1915"/>
      <c r="Y337" s="1915"/>
      <c r="Z337" s="1915"/>
      <c r="AA337" s="1915"/>
      <c r="AB337" s="1915"/>
      <c r="AC337" s="1915"/>
      <c r="AD337" s="1915"/>
      <c r="AE337" s="1915"/>
      <c r="AF337" s="1915"/>
      <c r="AG337" s="1915"/>
      <c r="AH337" s="1915"/>
      <c r="AI337" s="1915"/>
      <c r="AJ337" s="1915"/>
      <c r="AK337" s="1915"/>
      <c r="AL337" s="1915"/>
      <c r="AM337" s="1915"/>
      <c r="AN337" s="1915"/>
      <c r="AO337" s="1915"/>
      <c r="AP337" s="1915"/>
      <c r="AQ337" s="1915"/>
      <c r="AR337" s="1915"/>
      <c r="AS337" s="1915"/>
      <c r="AT337" s="1915"/>
      <c r="AU337" s="1915"/>
      <c r="AV337" s="1915"/>
      <c r="AW337" s="1915"/>
      <c r="AX337" s="1915"/>
      <c r="AY337" s="1915"/>
      <c r="AZ337" s="1915"/>
      <c r="BA337" s="1915"/>
      <c r="BB337" s="1915"/>
      <c r="BC337" s="1915"/>
      <c r="BD337" s="1915"/>
      <c r="BE337" s="1915"/>
      <c r="BF337" s="1915"/>
      <c r="BG337" s="1915"/>
      <c r="BH337" s="1915"/>
      <c r="BI337" s="1915"/>
      <c r="BJ337" s="1915"/>
      <c r="BK337" s="1915"/>
      <c r="BL337" s="1915"/>
      <c r="BM337" s="1915"/>
      <c r="BN337" s="1915"/>
      <c r="BO337" s="1915"/>
      <c r="BP337" s="1915"/>
      <c r="BQ337" s="1915"/>
      <c r="BR337" s="1915"/>
      <c r="BS337" s="1915"/>
      <c r="BT337" s="1915"/>
      <c r="BU337" s="1915"/>
      <c r="BV337" s="1915"/>
      <c r="BW337" s="1915"/>
      <c r="BX337" s="1915"/>
      <c r="BY337" s="1915"/>
      <c r="BZ337" s="1915"/>
      <c r="CA337" s="1915"/>
      <c r="CB337" s="1915"/>
      <c r="CC337" s="1915"/>
      <c r="CD337" s="1915"/>
      <c r="CE337" s="227"/>
      <c r="CF337" s="227"/>
      <c r="CG337" s="227"/>
      <c r="CH337" s="227"/>
      <c r="CI337" s="1915"/>
      <c r="CJ337" s="1915"/>
      <c r="CK337" s="1915"/>
      <c r="CL337" s="1915"/>
      <c r="CM337" s="1915"/>
      <c r="CN337" s="1915"/>
      <c r="CO337" s="1915"/>
      <c r="CP337" s="1915"/>
      <c r="CQ337" s="1915"/>
      <c r="CR337" s="1915"/>
      <c r="CS337" s="1915"/>
      <c r="CT337" s="227"/>
      <c r="CU337" s="227"/>
      <c r="CV337" s="227"/>
      <c r="CW337" s="227"/>
      <c r="CX337" s="1913"/>
      <c r="CY337" s="1913"/>
      <c r="CZ337" s="1913"/>
      <c r="DA337" s="1913"/>
      <c r="DB337" s="1914"/>
      <c r="DC337" s="1913"/>
      <c r="DD337" s="1913"/>
      <c r="DE337" s="1913"/>
      <c r="DF337" s="1913"/>
    </row>
    <row r="338" spans="2:110" hidden="1" outlineLevel="1" x14ac:dyDescent="0.25">
      <c r="B338" s="1913"/>
      <c r="D338" s="1296"/>
      <c r="E338" s="1947"/>
      <c r="F338" s="1947"/>
      <c r="G338" s="1947"/>
      <c r="H338" s="1297"/>
      <c r="I338" s="1947"/>
      <c r="J338" s="1947"/>
      <c r="K338" s="1947"/>
      <c r="L338" s="1947"/>
      <c r="M338" s="1948"/>
      <c r="N338" s="1947"/>
      <c r="O338" s="1947"/>
      <c r="P338" s="1947"/>
      <c r="Q338" s="1947"/>
      <c r="R338" s="1947"/>
      <c r="S338" s="1947"/>
      <c r="T338" s="1947"/>
      <c r="U338" s="1947"/>
      <c r="V338" s="1915"/>
      <c r="W338" s="1915"/>
      <c r="X338" s="1915"/>
      <c r="Y338" s="1915"/>
      <c r="Z338" s="1915"/>
      <c r="AA338" s="1915"/>
      <c r="AB338" s="1915"/>
      <c r="AC338" s="1915"/>
      <c r="AD338" s="1915"/>
      <c r="AE338" s="1915"/>
      <c r="AF338" s="1915"/>
      <c r="AG338" s="1915"/>
      <c r="AH338" s="1915"/>
      <c r="AI338" s="1915"/>
      <c r="AJ338" s="1915"/>
      <c r="AK338" s="1915"/>
      <c r="AL338" s="1915"/>
      <c r="AM338" s="1915"/>
      <c r="AN338" s="1915"/>
      <c r="AO338" s="1915"/>
      <c r="AP338" s="1915"/>
      <c r="AQ338" s="1915"/>
      <c r="AR338" s="1915"/>
      <c r="AS338" s="1915"/>
      <c r="AT338" s="1915"/>
      <c r="AU338" s="1915"/>
      <c r="AV338" s="1915"/>
      <c r="AW338" s="1915"/>
      <c r="AX338" s="1915"/>
      <c r="AY338" s="1915"/>
      <c r="AZ338" s="1915"/>
      <c r="BA338" s="1915"/>
      <c r="BB338" s="1915"/>
      <c r="BC338" s="1915"/>
      <c r="BD338" s="1915"/>
      <c r="BE338" s="1915"/>
      <c r="BF338" s="1915"/>
      <c r="BG338" s="1915"/>
      <c r="BH338" s="1915"/>
      <c r="BI338" s="1915"/>
      <c r="BJ338" s="1915"/>
      <c r="BK338" s="1915"/>
      <c r="BL338" s="1915"/>
      <c r="BM338" s="1915"/>
      <c r="BN338" s="1915"/>
      <c r="BO338" s="1915"/>
      <c r="BP338" s="1915"/>
      <c r="BQ338" s="1915"/>
      <c r="BR338" s="1915"/>
      <c r="BS338" s="1915"/>
      <c r="BT338" s="1915"/>
      <c r="BU338" s="1915"/>
      <c r="BV338" s="1915"/>
      <c r="BW338" s="1915"/>
      <c r="BX338" s="1915"/>
      <c r="BY338" s="1915"/>
      <c r="BZ338" s="1915"/>
      <c r="CA338" s="1915"/>
      <c r="CB338" s="1915"/>
      <c r="CC338" s="1915"/>
      <c r="CD338" s="1915"/>
      <c r="CE338" s="227"/>
      <c r="CF338" s="227"/>
      <c r="CG338" s="227"/>
      <c r="CH338" s="227"/>
      <c r="CI338" s="1915"/>
      <c r="CJ338" s="1915"/>
      <c r="CK338" s="1915"/>
      <c r="CL338" s="1915"/>
      <c r="CM338" s="1915"/>
      <c r="CN338" s="1915"/>
      <c r="CO338" s="1915"/>
      <c r="CP338" s="1915"/>
      <c r="CQ338" s="1915"/>
      <c r="CR338" s="1915"/>
      <c r="CS338" s="1915"/>
      <c r="CT338" s="227"/>
      <c r="CU338" s="227"/>
      <c r="CV338" s="227"/>
      <c r="CW338" s="227"/>
      <c r="CX338" s="1913"/>
      <c r="CY338" s="1913"/>
      <c r="CZ338" s="1913"/>
      <c r="DA338" s="1913"/>
      <c r="DB338" s="1914"/>
      <c r="DC338" s="1913"/>
      <c r="DD338" s="1913"/>
      <c r="DE338" s="1913"/>
      <c r="DF338" s="1913"/>
    </row>
    <row r="339" spans="2:110" hidden="1" outlineLevel="1" x14ac:dyDescent="0.25">
      <c r="B339" s="1913"/>
      <c r="D339" s="1296"/>
      <c r="E339" s="1947"/>
      <c r="F339" s="1947"/>
      <c r="G339" s="1947"/>
      <c r="H339" s="1297"/>
      <c r="I339" s="1947"/>
      <c r="J339" s="1947"/>
      <c r="K339" s="1947"/>
      <c r="L339" s="1947"/>
      <c r="M339" s="1947"/>
      <c r="N339" s="1947"/>
      <c r="O339" s="1947"/>
      <c r="P339" s="1947"/>
      <c r="Q339" s="1947"/>
      <c r="R339" s="1947"/>
      <c r="S339" s="1947"/>
      <c r="T339" s="1947"/>
      <c r="U339" s="1947"/>
      <c r="V339" s="1915"/>
      <c r="W339" s="1915"/>
      <c r="X339" s="1915"/>
      <c r="Y339" s="1915"/>
      <c r="Z339" s="1915"/>
      <c r="AA339" s="1915"/>
      <c r="AB339" s="1915"/>
      <c r="AC339" s="1915"/>
      <c r="AD339" s="1915"/>
      <c r="AE339" s="1915"/>
      <c r="AF339" s="1915"/>
      <c r="AG339" s="1915"/>
      <c r="AH339" s="1915"/>
      <c r="AI339" s="1915"/>
      <c r="AJ339" s="1915"/>
      <c r="AK339" s="1915"/>
      <c r="AL339" s="1915"/>
      <c r="AM339" s="1915"/>
      <c r="AN339" s="1915"/>
      <c r="AO339" s="1915"/>
      <c r="AP339" s="1915"/>
      <c r="AQ339" s="1915"/>
      <c r="AR339" s="1915"/>
      <c r="AS339" s="1915"/>
      <c r="AT339" s="1915"/>
      <c r="AU339" s="1915"/>
      <c r="AV339" s="1915"/>
      <c r="AW339" s="1915"/>
      <c r="AX339" s="1915"/>
      <c r="AY339" s="1915"/>
      <c r="AZ339" s="1915"/>
      <c r="BA339" s="1915"/>
      <c r="BB339" s="1915"/>
      <c r="BC339" s="1915"/>
      <c r="BD339" s="1915"/>
      <c r="BE339" s="1915"/>
      <c r="BF339" s="1915"/>
      <c r="BG339" s="1915"/>
      <c r="BH339" s="1915"/>
      <c r="BI339" s="1915"/>
      <c r="BJ339" s="1915"/>
      <c r="BK339" s="1915"/>
      <c r="BL339" s="1915"/>
      <c r="BM339" s="1915"/>
      <c r="BN339" s="1915"/>
      <c r="BO339" s="1915"/>
      <c r="BP339" s="1915"/>
      <c r="BQ339" s="1915"/>
      <c r="BR339" s="1915"/>
      <c r="BS339" s="1915"/>
      <c r="BT339" s="1915"/>
      <c r="BU339" s="1915"/>
      <c r="BV339" s="1915"/>
      <c r="BW339" s="1915"/>
      <c r="BX339" s="1915"/>
      <c r="BY339" s="1915"/>
      <c r="BZ339" s="1915"/>
      <c r="CA339" s="1915"/>
      <c r="CB339" s="1915"/>
      <c r="CC339" s="1915"/>
      <c r="CD339" s="1915"/>
      <c r="CE339" s="227"/>
      <c r="CF339" s="227"/>
      <c r="CG339" s="227"/>
      <c r="CH339" s="227"/>
      <c r="CI339" s="1915"/>
      <c r="CJ339" s="1915"/>
      <c r="CK339" s="1915"/>
      <c r="CL339" s="1915"/>
      <c r="CM339" s="1915"/>
      <c r="CN339" s="1915"/>
      <c r="CO339" s="1915"/>
      <c r="CP339" s="1915"/>
      <c r="CQ339" s="1915"/>
      <c r="CR339" s="1915"/>
      <c r="CS339" s="1915"/>
      <c r="CT339" s="227"/>
      <c r="CU339" s="227"/>
      <c r="CV339" s="227"/>
      <c r="CW339" s="227"/>
      <c r="CX339" s="1913"/>
      <c r="CY339" s="1913"/>
      <c r="CZ339" s="1913"/>
      <c r="DA339" s="1913"/>
      <c r="DB339" s="1914"/>
      <c r="DC339" s="1913"/>
      <c r="DD339" s="1913"/>
      <c r="DE339" s="1913"/>
      <c r="DF339" s="1913"/>
    </row>
    <row r="340" spans="2:110" s="55" customFormat="1" hidden="1" outlineLevel="1" x14ac:dyDescent="0.25">
      <c r="C340" s="151"/>
      <c r="D340" s="2904" t="s">
        <v>27</v>
      </c>
      <c r="E340" s="2904" t="s">
        <v>2609</v>
      </c>
      <c r="F340" s="83" t="s">
        <v>2734</v>
      </c>
      <c r="G340" s="2904" t="s">
        <v>2735</v>
      </c>
      <c r="H340" s="2904" t="s">
        <v>2736</v>
      </c>
      <c r="I340" s="2904" t="s">
        <v>2737</v>
      </c>
      <c r="J340" s="83" t="s">
        <v>2738</v>
      </c>
      <c r="K340" s="83" t="s">
        <v>2739</v>
      </c>
      <c r="L340" s="2904" t="s">
        <v>2740</v>
      </c>
      <c r="M340" s="2904" t="s">
        <v>2741</v>
      </c>
      <c r="N340" s="401"/>
      <c r="O340" s="401"/>
      <c r="P340" s="401"/>
      <c r="Q340" s="401"/>
      <c r="R340" s="401"/>
      <c r="S340" s="401"/>
      <c r="T340" s="401"/>
      <c r="U340" s="401"/>
      <c r="DB340" s="72"/>
    </row>
    <row r="341" spans="2:110" hidden="1" outlineLevel="1" x14ac:dyDescent="0.25">
      <c r="B341" s="1913"/>
      <c r="D341" s="1949" t="str">
        <f>C331</f>
        <v>803050_2019_12_</v>
      </c>
      <c r="E341" s="1949" t="str">
        <f>E331</f>
        <v>Learning Thermostat</v>
      </c>
      <c r="F341" s="1367">
        <v>10</v>
      </c>
      <c r="G341" s="1353">
        <v>1053</v>
      </c>
      <c r="H341" s="1368">
        <v>12000</v>
      </c>
      <c r="I341" s="1369">
        <v>0.16250000000000001</v>
      </c>
      <c r="J341" s="1353">
        <v>1060</v>
      </c>
      <c r="K341" s="1349">
        <v>2</v>
      </c>
      <c r="L341" s="1368">
        <v>12000</v>
      </c>
      <c r="M341" s="1369">
        <v>0.125</v>
      </c>
      <c r="N341" s="1947"/>
      <c r="O341" s="1947"/>
      <c r="P341" s="1947"/>
      <c r="Q341" s="1947"/>
      <c r="R341" s="1947"/>
      <c r="S341" s="1947"/>
      <c r="T341" s="1947"/>
      <c r="U341" s="1947"/>
      <c r="V341" s="1913"/>
      <c r="W341" s="1913"/>
      <c r="X341" s="1913"/>
      <c r="Y341" s="1913"/>
      <c r="Z341" s="1913"/>
      <c r="AA341" s="1913"/>
      <c r="AB341" s="1913"/>
      <c r="AC341" s="1913"/>
      <c r="AD341" s="1913"/>
      <c r="AE341" s="1913"/>
      <c r="AF341" s="1913"/>
      <c r="AG341" s="1913"/>
      <c r="AH341" s="1913"/>
      <c r="AI341" s="1913"/>
      <c r="AJ341" s="1913"/>
      <c r="AK341" s="1913"/>
      <c r="AL341" s="1913"/>
      <c r="AM341" s="1913"/>
      <c r="AN341" s="1913"/>
      <c r="AO341" s="1913"/>
      <c r="AP341" s="1913"/>
      <c r="AQ341" s="1913"/>
      <c r="AR341" s="1913"/>
      <c r="AS341" s="1913"/>
      <c r="AT341" s="1913"/>
      <c r="AU341" s="1913"/>
      <c r="AV341" s="1913"/>
      <c r="AW341" s="1913"/>
      <c r="AX341" s="1913"/>
      <c r="AY341" s="1913"/>
      <c r="AZ341" s="1913"/>
      <c r="BA341" s="1913"/>
      <c r="BB341" s="1913"/>
      <c r="BC341" s="1913"/>
      <c r="BD341" s="1913"/>
      <c r="BE341" s="1913"/>
      <c r="BF341" s="1913"/>
      <c r="BG341" s="1913"/>
      <c r="BH341" s="1913"/>
      <c r="BI341" s="1913"/>
      <c r="BJ341" s="1913"/>
      <c r="BK341" s="1913"/>
      <c r="BL341" s="1913"/>
      <c r="BM341" s="1913"/>
      <c r="BN341" s="1913"/>
      <c r="BO341" s="1913"/>
      <c r="BP341" s="1913"/>
      <c r="BQ341" s="1913"/>
      <c r="BR341" s="1913"/>
      <c r="BS341" s="1913"/>
      <c r="BT341" s="1913"/>
      <c r="BU341" s="1913"/>
      <c r="BV341" s="1913"/>
      <c r="BW341" s="1913"/>
      <c r="BX341" s="1913"/>
      <c r="BY341" s="1913"/>
      <c r="BZ341" s="1913"/>
      <c r="CA341" s="1913"/>
      <c r="CB341" s="1913"/>
      <c r="CC341" s="1913"/>
      <c r="CD341" s="1913"/>
      <c r="CE341" s="1912"/>
      <c r="CF341" s="1912"/>
      <c r="CG341" s="1912"/>
      <c r="CH341" s="1912"/>
      <c r="CI341" s="1913"/>
      <c r="CJ341" s="1913"/>
      <c r="CK341" s="1913"/>
      <c r="CL341" s="1913"/>
      <c r="CM341" s="1913"/>
      <c r="CN341" s="1913"/>
      <c r="CO341" s="1913"/>
      <c r="CP341" s="1913"/>
      <c r="CQ341" s="1913"/>
      <c r="CR341" s="1913"/>
      <c r="CS341" s="1913"/>
      <c r="CT341" s="1912"/>
      <c r="CU341" s="1912"/>
      <c r="CV341" s="1912"/>
      <c r="CW341" s="1912"/>
      <c r="CX341" s="1913"/>
      <c r="CY341" s="1913"/>
      <c r="CZ341" s="1913"/>
      <c r="DA341" s="1913"/>
      <c r="DB341" s="1914"/>
      <c r="DC341" s="1913"/>
      <c r="DD341" s="1913"/>
      <c r="DE341" s="1913"/>
      <c r="DF341" s="1913"/>
    </row>
    <row r="342" spans="2:110" collapsed="1" x14ac:dyDescent="0.25">
      <c r="B342" s="1913"/>
      <c r="D342" s="1948"/>
      <c r="E342" s="1947"/>
      <c r="F342" s="1947"/>
      <c r="G342" s="1950"/>
      <c r="H342" s="1951"/>
      <c r="I342" s="1947"/>
      <c r="J342" s="1947"/>
      <c r="K342" s="1947"/>
      <c r="L342" s="1947"/>
      <c r="M342" s="1947"/>
      <c r="N342" s="1947"/>
      <c r="O342" s="1947"/>
      <c r="P342" s="1947"/>
      <c r="Q342" s="1947"/>
      <c r="R342" s="1947"/>
      <c r="S342" s="1947"/>
      <c r="T342" s="1947"/>
      <c r="U342" s="1947"/>
      <c r="V342" s="1913"/>
      <c r="W342" s="1913"/>
      <c r="X342" s="1913"/>
      <c r="Y342" s="1913"/>
      <c r="Z342" s="1913"/>
      <c r="AA342" s="1913"/>
      <c r="AB342" s="1913"/>
      <c r="AC342" s="1913"/>
      <c r="AD342" s="1913"/>
      <c r="AE342" s="1913"/>
      <c r="AF342" s="1913"/>
      <c r="AG342" s="1913"/>
      <c r="AH342" s="1913"/>
      <c r="AI342" s="1913"/>
      <c r="AJ342" s="1913"/>
      <c r="AK342" s="1913"/>
      <c r="AL342" s="1913"/>
      <c r="AM342" s="1913"/>
      <c r="AN342" s="1913"/>
      <c r="AO342" s="1913"/>
      <c r="AP342" s="1913"/>
      <c r="AQ342" s="1913"/>
      <c r="AR342" s="1913"/>
      <c r="AS342" s="1913"/>
      <c r="AT342" s="1913"/>
      <c r="AU342" s="1913"/>
      <c r="AV342" s="1913"/>
      <c r="AW342" s="1913"/>
      <c r="AX342" s="1913"/>
      <c r="AY342" s="1913"/>
      <c r="AZ342" s="1913"/>
      <c r="BA342" s="1913"/>
      <c r="BB342" s="1913"/>
      <c r="BC342" s="1913"/>
      <c r="BD342" s="1913"/>
      <c r="BE342" s="1913"/>
      <c r="BF342" s="1913"/>
      <c r="BG342" s="1913"/>
      <c r="BH342" s="1913"/>
      <c r="BI342" s="1913"/>
      <c r="BJ342" s="1913"/>
      <c r="BK342" s="1913"/>
      <c r="BL342" s="1913"/>
      <c r="BM342" s="1913"/>
      <c r="BN342" s="1913"/>
      <c r="BO342" s="1913"/>
      <c r="BP342" s="1913"/>
      <c r="BQ342" s="1913"/>
      <c r="BR342" s="1913"/>
      <c r="BS342" s="1913"/>
      <c r="BT342" s="1913"/>
      <c r="BU342" s="1913"/>
      <c r="BV342" s="1913"/>
      <c r="BW342" s="1913"/>
      <c r="BX342" s="1913"/>
      <c r="BY342" s="1913"/>
      <c r="BZ342" s="1913"/>
      <c r="CA342" s="1913"/>
      <c r="CB342" s="1913"/>
      <c r="CC342" s="1913"/>
      <c r="CD342" s="1913"/>
      <c r="CE342" s="1912"/>
      <c r="CF342" s="1912"/>
      <c r="CG342" s="1912"/>
      <c r="CH342" s="1912"/>
      <c r="CI342" s="1913"/>
      <c r="CJ342" s="1913"/>
      <c r="CK342" s="1913"/>
      <c r="CL342" s="1913"/>
      <c r="CM342" s="1913"/>
      <c r="CN342" s="1913"/>
      <c r="CO342" s="1913"/>
      <c r="CP342" s="1913"/>
      <c r="CQ342" s="1913"/>
      <c r="CR342" s="1913"/>
      <c r="CS342" s="1913"/>
      <c r="CT342" s="1912"/>
      <c r="CU342" s="1912"/>
      <c r="CV342" s="1912"/>
      <c r="CW342" s="1912"/>
      <c r="CX342" s="1913"/>
      <c r="CY342" s="1913"/>
      <c r="CZ342" s="1913"/>
      <c r="DA342" s="1913"/>
      <c r="DB342" s="1914"/>
      <c r="DC342" s="1913"/>
      <c r="DD342" s="1913"/>
      <c r="DE342" s="1913"/>
      <c r="DF342" s="1913"/>
    </row>
    <row r="344" spans="2:110" s="44" customFormat="1" ht="30" x14ac:dyDescent="0.25">
      <c r="B344" s="45"/>
      <c r="C344" s="46" t="s">
        <v>27</v>
      </c>
      <c r="D344" s="46" t="s">
        <v>28</v>
      </c>
      <c r="E344" s="3009" t="s">
        <v>29</v>
      </c>
      <c r="F344" s="3009" t="s">
        <v>2683</v>
      </c>
      <c r="G344" s="3009" t="s">
        <v>175</v>
      </c>
      <c r="H344" s="3009" t="s">
        <v>176</v>
      </c>
      <c r="I344" s="3009" t="s">
        <v>31</v>
      </c>
      <c r="J344" s="3009" t="s">
        <v>180</v>
      </c>
      <c r="K344" s="3009" t="s">
        <v>2742</v>
      </c>
      <c r="L344" s="46" t="s">
        <v>43</v>
      </c>
      <c r="M344" s="1947"/>
      <c r="N344" s="1947"/>
      <c r="O344" s="1947"/>
      <c r="P344" s="1284"/>
      <c r="Q344" s="1284"/>
      <c r="R344" s="1284"/>
      <c r="S344" s="1284"/>
      <c r="T344" s="1284"/>
      <c r="U344" s="1284"/>
      <c r="V344" s="1918" t="s">
        <v>44</v>
      </c>
      <c r="W344" s="1919">
        <f>$W$8</f>
        <v>43252</v>
      </c>
      <c r="X344" s="1919">
        <f>$X$8</f>
        <v>43465</v>
      </c>
      <c r="Y344" s="1919">
        <f>$Y$8</f>
        <v>43800</v>
      </c>
      <c r="Z344" s="1919">
        <f>$Z$8</f>
        <v>43862</v>
      </c>
      <c r="AA344" s="1919">
        <f>$AA$8</f>
        <v>44013</v>
      </c>
      <c r="AB344" s="1919">
        <v>44166</v>
      </c>
      <c r="AC344" s="1919">
        <f>$AC$8</f>
        <v>44531</v>
      </c>
      <c r="AD344" s="1919" t="str">
        <f>$AD$8</f>
        <v>-</v>
      </c>
      <c r="AE344" s="1919" t="str">
        <f>$AE$8</f>
        <v>-</v>
      </c>
      <c r="AF344" s="1919" t="str">
        <f>$AF$8</f>
        <v>-</v>
      </c>
      <c r="AG344" s="1919" t="str">
        <f>$AG$8</f>
        <v>-</v>
      </c>
      <c r="AH344" s="1912"/>
      <c r="AI344" s="1918" t="s">
        <v>44</v>
      </c>
      <c r="AJ344" s="1919">
        <v>43252</v>
      </c>
      <c r="AK344" s="1919">
        <f>$X$8</f>
        <v>43465</v>
      </c>
      <c r="AL344" s="1919">
        <f>$Y$8</f>
        <v>43800</v>
      </c>
      <c r="AM344" s="1919">
        <f>$Z$8</f>
        <v>43862</v>
      </c>
      <c r="AN344" s="1919">
        <f>$AA$8</f>
        <v>44013</v>
      </c>
      <c r="AO344" s="1919">
        <f>$AB$8</f>
        <v>44166</v>
      </c>
      <c r="AP344" s="1919">
        <f>$AC$8</f>
        <v>44531</v>
      </c>
      <c r="AQ344" s="1919" t="str">
        <f>$AD$8</f>
        <v>-</v>
      </c>
      <c r="AR344" s="1919" t="str">
        <f>$AE$8</f>
        <v>-</v>
      </c>
      <c r="AS344" s="1919" t="str">
        <f>$AF$8</f>
        <v>-</v>
      </c>
      <c r="AT344" s="1915"/>
      <c r="AU344" s="1918" t="s">
        <v>44</v>
      </c>
      <c r="AV344" s="1919">
        <v>43252</v>
      </c>
      <c r="AW344" s="1919">
        <f>$X$8</f>
        <v>43465</v>
      </c>
      <c r="AX344" s="1919">
        <f>$Y$8</f>
        <v>43800</v>
      </c>
      <c r="AY344" s="1919">
        <f>$Z$8</f>
        <v>43862</v>
      </c>
      <c r="AZ344" s="1919">
        <f>$AA$8</f>
        <v>44013</v>
      </c>
      <c r="BA344" s="1919">
        <v>44166</v>
      </c>
      <c r="BB344" s="1919">
        <f>$AC$8</f>
        <v>44531</v>
      </c>
      <c r="BC344" s="1919" t="str">
        <f>$AD$8</f>
        <v>-</v>
      </c>
      <c r="BD344" s="1919" t="str">
        <f>$AE$8</f>
        <v>-</v>
      </c>
      <c r="BE344" s="1919" t="str">
        <f>$AF$8</f>
        <v>-</v>
      </c>
      <c r="DB344" s="1920" t="str">
        <f>$DB$8</f>
        <v>TRC (2020)</v>
      </c>
      <c r="DC344" s="1935" t="str">
        <f>$DC$8</f>
        <v>Benefit Lookup</v>
      </c>
      <c r="DD344" s="1935" t="str">
        <f>$DD$8</f>
        <v>Benefits (2019 $)</v>
      </c>
      <c r="DE344" s="1935" t="str">
        <f>$DE$8</f>
        <v>Incremental Cost (2019 $)</v>
      </c>
    </row>
    <row r="345" spans="2:110" x14ac:dyDescent="0.25">
      <c r="B345" s="1913"/>
      <c r="C345" s="2439" t="s">
        <v>2743</v>
      </c>
      <c r="D345" s="1359" t="s">
        <v>2497</v>
      </c>
      <c r="E345" s="1969" t="s">
        <v>2744</v>
      </c>
      <c r="F345" s="64">
        <f>ROUND((F358/G358)*H358*I358,2)</f>
        <v>1289.6400000000001</v>
      </c>
      <c r="G345" s="1286" t="s">
        <v>2732</v>
      </c>
      <c r="H345" s="1287">
        <f>VLOOKUP(G345,'CP FACTORS'!$A$26:$B$38,2,FALSE)</f>
        <v>9.1068400000000004E-4</v>
      </c>
      <c r="I345" s="1305">
        <f>ROUND(H345*F345,6)</f>
        <v>1.174455</v>
      </c>
      <c r="J345" s="1350">
        <v>15</v>
      </c>
      <c r="K345" s="1306">
        <v>179</v>
      </c>
      <c r="L345" s="1370" t="s">
        <v>2745</v>
      </c>
      <c r="M345" s="1947"/>
      <c r="N345" s="1947"/>
      <c r="O345" s="1947"/>
      <c r="P345" s="1947"/>
      <c r="Q345" s="1947"/>
      <c r="R345" s="1947"/>
      <c r="S345" s="1947"/>
      <c r="T345" s="1947"/>
      <c r="U345" s="1947"/>
      <c r="V345" s="3037" t="str">
        <f>F344</f>
        <v>kWh Annual Savings (per HP)</v>
      </c>
      <c r="W345" s="1929">
        <v>1289.6420430107526</v>
      </c>
      <c r="X345" s="1929">
        <v>1289.6420430107526</v>
      </c>
      <c r="Y345" s="1929">
        <v>1289.6420430107526</v>
      </c>
      <c r="Z345" s="1929">
        <v>1289.6420430107526</v>
      </c>
      <c r="AA345" s="1929">
        <v>1289.6420430107526</v>
      </c>
      <c r="AB345" s="1983">
        <v>1289.6400000000001</v>
      </c>
      <c r="AC345" s="3110">
        <v>1289.6400000000001</v>
      </c>
      <c r="AD345" s="1923"/>
      <c r="AE345" s="1923"/>
      <c r="AF345" s="1923"/>
      <c r="AG345" s="1923"/>
      <c r="AH345" s="1924"/>
      <c r="AI345" s="3037" t="s">
        <v>180</v>
      </c>
      <c r="AJ345" s="1925">
        <v>15</v>
      </c>
      <c r="AK345" s="1925">
        <v>15</v>
      </c>
      <c r="AL345" s="1925">
        <v>15</v>
      </c>
      <c r="AM345" s="1925">
        <v>15</v>
      </c>
      <c r="AN345" s="1925">
        <v>15</v>
      </c>
      <c r="AO345" s="2074">
        <v>15</v>
      </c>
      <c r="AP345" s="2074">
        <v>15</v>
      </c>
      <c r="AQ345" s="1923"/>
      <c r="AR345" s="1923"/>
      <c r="AS345" s="1923"/>
      <c r="AT345" s="1915"/>
      <c r="AU345" s="3037" t="str">
        <f>K344</f>
        <v>Inc. Cost (per HP)</v>
      </c>
      <c r="AV345" s="1939">
        <v>179</v>
      </c>
      <c r="AW345" s="1939">
        <v>179</v>
      </c>
      <c r="AX345" s="1939">
        <v>179</v>
      </c>
      <c r="AY345" s="1939">
        <v>179</v>
      </c>
      <c r="AZ345" s="1939">
        <v>179</v>
      </c>
      <c r="BA345" s="1980">
        <v>179</v>
      </c>
      <c r="BB345" s="1980">
        <v>179</v>
      </c>
      <c r="BC345" s="1923"/>
      <c r="BD345" s="1923"/>
      <c r="BE345" s="1923"/>
      <c r="BF345" s="1913"/>
      <c r="BG345" s="1913"/>
      <c r="BH345" s="1913"/>
      <c r="BI345" s="1913"/>
      <c r="BJ345" s="1913"/>
      <c r="BK345" s="1913"/>
      <c r="BL345" s="1913"/>
      <c r="BM345" s="1913"/>
      <c r="BN345" s="1913"/>
      <c r="BO345" s="1913"/>
      <c r="BP345" s="1913"/>
      <c r="BQ345" s="1913"/>
      <c r="BR345" s="1913"/>
      <c r="BS345" s="1913"/>
      <c r="BT345" s="1913"/>
      <c r="BU345" s="1913"/>
      <c r="BV345" s="1913"/>
      <c r="BW345" s="1913"/>
      <c r="BX345" s="1913"/>
      <c r="BY345" s="1913"/>
      <c r="BZ345" s="1913"/>
      <c r="CA345" s="1913"/>
      <c r="CB345" s="1913"/>
      <c r="CC345" s="1913"/>
      <c r="CD345" s="1913"/>
      <c r="CE345" s="1912"/>
      <c r="CF345" s="1912"/>
      <c r="CG345" s="1912"/>
      <c r="CH345" s="1912"/>
      <c r="CI345" s="1913"/>
      <c r="CJ345" s="1913"/>
      <c r="CK345" s="1913"/>
      <c r="CL345" s="1913"/>
      <c r="CM345" s="1913"/>
      <c r="CN345" s="1913"/>
      <c r="CO345" s="1913"/>
      <c r="CP345" s="1913"/>
      <c r="CQ345" s="1913"/>
      <c r="CR345" s="1913"/>
      <c r="CS345" s="1913"/>
      <c r="CT345" s="1912"/>
      <c r="CU345" s="1912"/>
      <c r="CV345" s="1912"/>
      <c r="CW345" s="1912"/>
      <c r="CX345" s="1913"/>
      <c r="CY345" s="1913"/>
      <c r="CZ345" s="1913"/>
      <c r="DA345" s="1913"/>
      <c r="DB345" s="1927">
        <f>(DD345)/(DE345)</f>
        <v>10.881786166946494</v>
      </c>
      <c r="DC345" s="2981" t="str">
        <f>CONCATENATE(G345," ",J345," Year EUL")</f>
        <v>Cooling BUS 15 Year EUL</v>
      </c>
      <c r="DD345" s="69">
        <f>(INDEX('Avoided Cost Benefits'!$C$4:$C$857,MATCH(DC345,'Avoided Cost Benefits'!$A$4:$A$857,0)))*F345</f>
        <v>1838.4518394369252</v>
      </c>
      <c r="DE345" s="1928">
        <f>K345/(1.0595^(2020-2019))</f>
        <v>168.94761680037752</v>
      </c>
    </row>
    <row r="346" spans="2:110" x14ac:dyDescent="0.25">
      <c r="B346" s="1913"/>
      <c r="C346" s="2439" t="s">
        <v>2746</v>
      </c>
      <c r="D346" s="1359" t="s">
        <v>2497</v>
      </c>
      <c r="E346" s="1969" t="s">
        <v>2747</v>
      </c>
      <c r="F346" s="64">
        <f>ROUND((F359/G359)*H359*I359,2)</f>
        <v>1696.57</v>
      </c>
      <c r="G346" s="1286" t="s">
        <v>2748</v>
      </c>
      <c r="H346" s="1287">
        <f>VLOOKUP(G346,'CP FACTORS'!$A$26:$B$38,2,FALSE)</f>
        <v>4.4398300000000001E-4</v>
      </c>
      <c r="I346" s="1305">
        <f>ROUND(H346*F346,6)</f>
        <v>0.75324800000000003</v>
      </c>
      <c r="J346" s="1350">
        <v>15</v>
      </c>
      <c r="K346" s="1306">
        <f>K345</f>
        <v>179</v>
      </c>
      <c r="L346" s="1370" t="s">
        <v>2745</v>
      </c>
      <c r="M346" s="1947"/>
      <c r="N346" s="1947"/>
      <c r="O346" s="1947"/>
      <c r="P346" s="1947"/>
      <c r="Q346" s="1947"/>
      <c r="R346" s="1947"/>
      <c r="S346" s="1947"/>
      <c r="T346" s="1947"/>
      <c r="U346" s="1947"/>
      <c r="V346" s="3037" t="str">
        <f>V345</f>
        <v>kWh Annual Savings (per HP)</v>
      </c>
      <c r="W346" s="1929">
        <v>1696.5749462365593</v>
      </c>
      <c r="X346" s="1929">
        <v>1696.5749462365593</v>
      </c>
      <c r="Y346" s="1929">
        <v>1696.5749462365593</v>
      </c>
      <c r="Z346" s="1929">
        <v>1696.5749462365593</v>
      </c>
      <c r="AA346" s="1929">
        <v>1696.5749462365593</v>
      </c>
      <c r="AB346" s="1983">
        <v>1696.57</v>
      </c>
      <c r="AC346" s="3110">
        <v>1696.57</v>
      </c>
      <c r="AD346" s="1923"/>
      <c r="AE346" s="1923"/>
      <c r="AF346" s="1923"/>
      <c r="AG346" s="1923"/>
      <c r="AH346" s="1924"/>
      <c r="AI346" s="3037" t="s">
        <v>180</v>
      </c>
      <c r="AJ346" s="1925">
        <v>15</v>
      </c>
      <c r="AK346" s="1925">
        <v>15</v>
      </c>
      <c r="AL346" s="1925">
        <v>15</v>
      </c>
      <c r="AM346" s="1925">
        <v>15</v>
      </c>
      <c r="AN346" s="1925">
        <v>15</v>
      </c>
      <c r="AO346" s="2074">
        <v>15</v>
      </c>
      <c r="AP346" s="2074">
        <v>15</v>
      </c>
      <c r="AQ346" s="1923"/>
      <c r="AR346" s="1923"/>
      <c r="AS346" s="1923"/>
      <c r="AT346" s="1915"/>
      <c r="AU346" s="3037" t="str">
        <f>AU345</f>
        <v>Inc. Cost (per HP)</v>
      </c>
      <c r="AV346" s="1939">
        <f>AV345</f>
        <v>179</v>
      </c>
      <c r="AW346" s="1939">
        <f>AW345</f>
        <v>179</v>
      </c>
      <c r="AX346" s="1939">
        <v>179</v>
      </c>
      <c r="AY346" s="1939">
        <v>179</v>
      </c>
      <c r="AZ346" s="1939">
        <v>179</v>
      </c>
      <c r="BA346" s="1980">
        <v>179</v>
      </c>
      <c r="BB346" s="1980">
        <v>179</v>
      </c>
      <c r="BC346" s="1923"/>
      <c r="BD346" s="1923"/>
      <c r="BE346" s="1923"/>
      <c r="BF346" s="1913"/>
      <c r="BG346" s="1913"/>
      <c r="BH346" s="1913"/>
      <c r="BI346" s="1913"/>
      <c r="BJ346" s="1913"/>
      <c r="BK346" s="1913"/>
      <c r="BL346" s="1913"/>
      <c r="BM346" s="1913"/>
      <c r="BN346" s="1913"/>
      <c r="BO346" s="1913"/>
      <c r="BP346" s="1913"/>
      <c r="BQ346" s="1913"/>
      <c r="BR346" s="1913"/>
      <c r="BS346" s="1913"/>
      <c r="BT346" s="1913"/>
      <c r="BU346" s="1913"/>
      <c r="BV346" s="1913"/>
      <c r="BW346" s="1913"/>
      <c r="BX346" s="1913"/>
      <c r="BY346" s="1913"/>
      <c r="BZ346" s="1913"/>
      <c r="CA346" s="1913"/>
      <c r="CB346" s="1913"/>
      <c r="CC346" s="1913"/>
      <c r="CD346" s="1913"/>
      <c r="CE346" s="1912"/>
      <c r="CF346" s="1912"/>
      <c r="CG346" s="1912"/>
      <c r="CH346" s="1912"/>
      <c r="CI346" s="1913"/>
      <c r="CJ346" s="1913"/>
      <c r="CK346" s="1913"/>
      <c r="CL346" s="1913"/>
      <c r="CM346" s="1913"/>
      <c r="CN346" s="1913"/>
      <c r="CO346" s="1913"/>
      <c r="CP346" s="1913"/>
      <c r="CQ346" s="1913"/>
      <c r="CR346" s="1913"/>
      <c r="CS346" s="1913"/>
      <c r="CT346" s="1912"/>
      <c r="CU346" s="1912"/>
      <c r="CV346" s="1912"/>
      <c r="CW346" s="1912"/>
      <c r="CX346" s="1913"/>
      <c r="CY346" s="1913"/>
      <c r="CZ346" s="1913"/>
      <c r="DA346" s="1913"/>
      <c r="DB346" s="53">
        <f>(DD346)/(DE346)</f>
        <v>9.0833950189584112</v>
      </c>
      <c r="DC346" s="1930" t="str">
        <f>CONCATENATE(G346," ",J346," Year EUL")</f>
        <v>HVAC BUS 15 Year EUL</v>
      </c>
      <c r="DD346" s="71">
        <f>(INDEX('Avoided Cost Benefits'!$C$4:$C$857,MATCH(DC346,'Avoided Cost Benefits'!$A$4:$A$857,0)))*F346</f>
        <v>1534.6179409094434</v>
      </c>
      <c r="DE346" s="1932">
        <f>K346/(1.0595^(2020-2019))</f>
        <v>168.94761680037752</v>
      </c>
    </row>
    <row r="347" spans="2:110" x14ac:dyDescent="0.25">
      <c r="B347" s="1913"/>
      <c r="C347" s="2439" t="s">
        <v>2749</v>
      </c>
      <c r="D347" s="1359" t="s">
        <v>2497</v>
      </c>
      <c r="E347" s="1969" t="s">
        <v>2750</v>
      </c>
      <c r="F347" s="64">
        <f t="shared" ref="F347:F348" si="156">ROUND((F360/G360)*H360*I360,2)</f>
        <v>1289.6400000000001</v>
      </c>
      <c r="G347" s="1286" t="s">
        <v>2732</v>
      </c>
      <c r="H347" s="1287">
        <f>VLOOKUP(G347,'CP FACTORS'!$A$26:$B$38,2,FALSE)</f>
        <v>9.1068400000000004E-4</v>
      </c>
      <c r="I347" s="1305">
        <f t="shared" ref="I347:I348" si="157">ROUND(H347*F347,6)</f>
        <v>1.174455</v>
      </c>
      <c r="J347" s="1350">
        <v>15</v>
      </c>
      <c r="K347" s="1306">
        <v>179</v>
      </c>
      <c r="L347" s="1370" t="s">
        <v>2745</v>
      </c>
      <c r="M347" s="1947"/>
      <c r="N347" s="1947"/>
      <c r="O347" s="1947"/>
      <c r="P347" s="1947"/>
      <c r="Q347" s="1947"/>
      <c r="R347" s="1947"/>
      <c r="S347" s="1947"/>
      <c r="T347" s="1947"/>
      <c r="U347" s="1947"/>
      <c r="V347" s="3037" t="str">
        <f t="shared" ref="V347:V348" si="158">V346</f>
        <v>kWh Annual Savings (per HP)</v>
      </c>
      <c r="W347" s="1929"/>
      <c r="X347" s="1929"/>
      <c r="Y347" s="1929"/>
      <c r="Z347" s="1923"/>
      <c r="AA347" s="1940">
        <v>1289.6400000000001</v>
      </c>
      <c r="AB347" s="1983">
        <v>1289.6400000000001</v>
      </c>
      <c r="AC347" s="3110">
        <v>1289.6400000000001</v>
      </c>
      <c r="AD347" s="1923"/>
      <c r="AE347" s="1923"/>
      <c r="AF347" s="1923"/>
      <c r="AG347" s="1923"/>
      <c r="AH347" s="1924"/>
      <c r="AI347" s="3037" t="s">
        <v>180</v>
      </c>
      <c r="AJ347" s="1925"/>
      <c r="AK347" s="1925"/>
      <c r="AL347" s="1925"/>
      <c r="AM347" s="1923"/>
      <c r="AN347" s="101">
        <v>15</v>
      </c>
      <c r="AO347" s="2074">
        <v>15</v>
      </c>
      <c r="AP347" s="2074">
        <v>15</v>
      </c>
      <c r="AQ347" s="1923"/>
      <c r="AR347" s="1923"/>
      <c r="AS347" s="1923"/>
      <c r="AT347" s="1915"/>
      <c r="AU347" s="3037" t="str">
        <f t="shared" ref="AU347:AU348" si="159">AU346</f>
        <v>Inc. Cost (per HP)</v>
      </c>
      <c r="AV347" s="1939"/>
      <c r="AW347" s="1939"/>
      <c r="AX347" s="1939"/>
      <c r="AY347" s="1923"/>
      <c r="AZ347" s="1910">
        <v>179</v>
      </c>
      <c r="BA347" s="1980">
        <v>179</v>
      </c>
      <c r="BB347" s="1980">
        <v>179</v>
      </c>
      <c r="BC347" s="1923"/>
      <c r="BD347" s="1923"/>
      <c r="BE347" s="1923"/>
      <c r="BF347" s="1913"/>
      <c r="BG347" s="1913"/>
      <c r="BH347" s="1913"/>
      <c r="BI347" s="1913"/>
      <c r="BJ347" s="1913"/>
      <c r="BK347" s="1913"/>
      <c r="BL347" s="1913"/>
      <c r="BM347" s="1913"/>
      <c r="BN347" s="1913"/>
      <c r="BO347" s="1913"/>
      <c r="BP347" s="1913"/>
      <c r="BQ347" s="1913"/>
      <c r="BR347" s="1913"/>
      <c r="BS347" s="1913"/>
      <c r="BT347" s="1913"/>
      <c r="BU347" s="1913"/>
      <c r="BV347" s="1913"/>
      <c r="BW347" s="1913"/>
      <c r="BX347" s="1913"/>
      <c r="BY347" s="1913"/>
      <c r="BZ347" s="1913"/>
      <c r="CA347" s="1913"/>
      <c r="CB347" s="1913"/>
      <c r="CC347" s="1913"/>
      <c r="CD347" s="1913"/>
      <c r="CE347" s="1912"/>
      <c r="CF347" s="1912"/>
      <c r="CG347" s="1912"/>
      <c r="CH347" s="1912"/>
      <c r="CI347" s="1913"/>
      <c r="CJ347" s="1913"/>
      <c r="CK347" s="1913"/>
      <c r="CL347" s="1913"/>
      <c r="CM347" s="1913"/>
      <c r="CN347" s="1913"/>
      <c r="CO347" s="1913"/>
      <c r="CP347" s="1913"/>
      <c r="CQ347" s="1913"/>
      <c r="CR347" s="1913"/>
      <c r="CS347" s="1913"/>
      <c r="CT347" s="1912"/>
      <c r="CU347" s="1912"/>
      <c r="CV347" s="1912"/>
      <c r="CW347" s="1912"/>
      <c r="CX347" s="1913"/>
      <c r="CY347" s="1913"/>
      <c r="CZ347" s="1913"/>
      <c r="DA347" s="1913"/>
      <c r="DB347" s="1927">
        <f>(DD347)/(DE347)</f>
        <v>10.881786166946494</v>
      </c>
      <c r="DC347" s="2981" t="str">
        <f>CONCATENATE(G347," ",J347," Year EUL")</f>
        <v>Cooling BUS 15 Year EUL</v>
      </c>
      <c r="DD347" s="69">
        <f>(INDEX('Avoided Cost Benefits'!$C$4:$C$857,MATCH(DC347,'Avoided Cost Benefits'!$A$4:$A$857,0)))*F347</f>
        <v>1838.4518394369252</v>
      </c>
      <c r="DE347" s="1928">
        <f>K347/(1.0595^(2020-2019))</f>
        <v>168.94761680037752</v>
      </c>
    </row>
    <row r="348" spans="2:110" x14ac:dyDescent="0.25">
      <c r="B348" s="1913"/>
      <c r="C348" s="2439" t="s">
        <v>2751</v>
      </c>
      <c r="D348" s="1359" t="s">
        <v>2497</v>
      </c>
      <c r="E348" s="1969" t="s">
        <v>2752</v>
      </c>
      <c r="F348" s="64">
        <f t="shared" si="156"/>
        <v>479.48</v>
      </c>
      <c r="G348" s="1286" t="s">
        <v>2748</v>
      </c>
      <c r="H348" s="1287">
        <f>VLOOKUP(G348,'CP FACTORS'!$A$26:$B$38,2,FALSE)</f>
        <v>4.4398300000000001E-4</v>
      </c>
      <c r="I348" s="1305">
        <f t="shared" si="157"/>
        <v>0.21288099999999999</v>
      </c>
      <c r="J348" s="1350">
        <v>15</v>
      </c>
      <c r="K348" s="1306">
        <v>179</v>
      </c>
      <c r="L348" s="1370" t="s">
        <v>2745</v>
      </c>
      <c r="M348" s="1947"/>
      <c r="N348" s="1947"/>
      <c r="O348" s="1947"/>
      <c r="P348" s="1947"/>
      <c r="Q348" s="1947"/>
      <c r="R348" s="1947"/>
      <c r="S348" s="1947"/>
      <c r="T348" s="1947"/>
      <c r="U348" s="1947"/>
      <c r="V348" s="3037" t="str">
        <f t="shared" si="158"/>
        <v>kWh Annual Savings (per HP)</v>
      </c>
      <c r="W348" s="1929"/>
      <c r="X348" s="1929"/>
      <c r="Y348" s="1929"/>
      <c r="Z348" s="1923"/>
      <c r="AA348" s="1940">
        <v>479.48</v>
      </c>
      <c r="AB348" s="1983">
        <v>479.48</v>
      </c>
      <c r="AC348" s="3110">
        <v>479.48</v>
      </c>
      <c r="AD348" s="1923"/>
      <c r="AE348" s="1923"/>
      <c r="AF348" s="1923"/>
      <c r="AG348" s="1923"/>
      <c r="AH348" s="1924"/>
      <c r="AI348" s="3037" t="s">
        <v>180</v>
      </c>
      <c r="AJ348" s="1925"/>
      <c r="AK348" s="1925"/>
      <c r="AL348" s="1925"/>
      <c r="AM348" s="1923"/>
      <c r="AN348" s="101">
        <v>15</v>
      </c>
      <c r="AO348" s="2074">
        <v>15</v>
      </c>
      <c r="AP348" s="2074">
        <v>15</v>
      </c>
      <c r="AQ348" s="1923"/>
      <c r="AR348" s="1923"/>
      <c r="AS348" s="1923"/>
      <c r="AT348" s="1915"/>
      <c r="AU348" s="3037" t="str">
        <f t="shared" si="159"/>
        <v>Inc. Cost (per HP)</v>
      </c>
      <c r="AV348" s="1939"/>
      <c r="AW348" s="1939"/>
      <c r="AX348" s="1939"/>
      <c r="AY348" s="1923"/>
      <c r="AZ348" s="1910">
        <v>179</v>
      </c>
      <c r="BA348" s="1980">
        <v>179</v>
      </c>
      <c r="BB348" s="1980">
        <v>179</v>
      </c>
      <c r="BC348" s="1923"/>
      <c r="BD348" s="1923"/>
      <c r="BE348" s="1923"/>
      <c r="BF348" s="1913"/>
      <c r="BG348" s="1913"/>
      <c r="BH348" s="1913"/>
      <c r="BI348" s="1913"/>
      <c r="BJ348" s="1913"/>
      <c r="BK348" s="1913"/>
      <c r="BL348" s="1913"/>
      <c r="BM348" s="1913"/>
      <c r="BN348" s="1913"/>
      <c r="BO348" s="1913"/>
      <c r="BP348" s="1913"/>
      <c r="BQ348" s="1913"/>
      <c r="BR348" s="1913"/>
      <c r="BS348" s="1913"/>
      <c r="BT348" s="1913"/>
      <c r="BU348" s="1913"/>
      <c r="BV348" s="1913"/>
      <c r="BW348" s="1913"/>
      <c r="BX348" s="1913"/>
      <c r="BY348" s="1913"/>
      <c r="BZ348" s="1913"/>
      <c r="CA348" s="1913"/>
      <c r="CB348" s="1913"/>
      <c r="CC348" s="1913"/>
      <c r="CD348" s="1913"/>
      <c r="CE348" s="1912"/>
      <c r="CF348" s="1912"/>
      <c r="CG348" s="1912"/>
      <c r="CH348" s="1912"/>
      <c r="CI348" s="1913"/>
      <c r="CJ348" s="1913"/>
      <c r="CK348" s="1913"/>
      <c r="CL348" s="1913"/>
      <c r="CM348" s="1913"/>
      <c r="CN348" s="1913"/>
      <c r="CO348" s="1913"/>
      <c r="CP348" s="1913"/>
      <c r="CQ348" s="1913"/>
      <c r="CR348" s="1913"/>
      <c r="CS348" s="1913"/>
      <c r="CT348" s="1912"/>
      <c r="CU348" s="1912"/>
      <c r="CV348" s="1912"/>
      <c r="CW348" s="1912"/>
      <c r="CX348" s="1913"/>
      <c r="CY348" s="1913"/>
      <c r="CZ348" s="1913"/>
      <c r="DA348" s="1913"/>
      <c r="DB348" s="53">
        <f>(DD348)/(DE348)</f>
        <v>2.5671244002252656</v>
      </c>
      <c r="DC348" s="1930" t="str">
        <f>CONCATENATE(G348," ",J348," Year EUL")</f>
        <v>HVAC BUS 15 Year EUL</v>
      </c>
      <c r="DD348" s="71">
        <f>(INDEX('Avoided Cost Benefits'!$C$4:$C$857,MATCH(DC348,'Avoided Cost Benefits'!$A$4:$A$857,0)))*F348</f>
        <v>433.70954944815713</v>
      </c>
      <c r="DE348" s="1932">
        <f>K348/(1.0595^(2020-2019))</f>
        <v>168.94761680037752</v>
      </c>
    </row>
    <row r="349" spans="2:110" hidden="1" outlineLevel="1" x14ac:dyDescent="0.25">
      <c r="B349" s="1913"/>
      <c r="D349" s="1948"/>
      <c r="E349" s="1948"/>
      <c r="F349" s="1948"/>
      <c r="G349" s="1948"/>
      <c r="H349" s="1295"/>
      <c r="I349" s="1948"/>
      <c r="J349" s="1948"/>
      <c r="K349" s="1948"/>
      <c r="L349" s="1948"/>
      <c r="M349" s="1947"/>
      <c r="N349" s="1947"/>
      <c r="O349" s="1947"/>
      <c r="P349" s="1947"/>
      <c r="Q349" s="1947"/>
      <c r="R349" s="1947"/>
      <c r="S349" s="1947"/>
      <c r="T349" s="1947"/>
      <c r="U349" s="1947"/>
      <c r="V349" s="1913"/>
      <c r="W349" s="1913"/>
      <c r="X349" s="1913"/>
      <c r="Y349" s="1913"/>
      <c r="Z349" s="1913"/>
      <c r="AA349" s="1913"/>
      <c r="AB349" s="1913"/>
      <c r="AC349" s="1913"/>
      <c r="AD349" s="1913"/>
      <c r="AE349" s="1913"/>
      <c r="AF349" s="1913"/>
      <c r="AG349" s="1913"/>
      <c r="AH349" s="1913"/>
      <c r="AI349" s="1913"/>
      <c r="AJ349" s="1913"/>
      <c r="AK349" s="1913"/>
      <c r="AL349" s="1913"/>
      <c r="AM349" s="1913"/>
      <c r="AN349" s="1913"/>
      <c r="AO349" s="1913"/>
      <c r="AP349" s="1913"/>
      <c r="AQ349" s="1913"/>
      <c r="AR349" s="1913"/>
      <c r="AS349" s="1913"/>
      <c r="AT349" s="1913"/>
      <c r="AU349" s="1913"/>
      <c r="AV349" s="1913"/>
      <c r="AW349" s="1913"/>
      <c r="AX349" s="1913"/>
      <c r="AY349" s="1913"/>
      <c r="AZ349" s="1913"/>
      <c r="BA349" s="1913"/>
      <c r="BB349" s="1913"/>
      <c r="BC349" s="1913"/>
      <c r="BD349" s="1913"/>
      <c r="BE349" s="1913"/>
      <c r="BF349" s="1913"/>
      <c r="BG349" s="1913"/>
      <c r="BH349" s="1913"/>
      <c r="BI349" s="1913"/>
      <c r="BJ349" s="1913"/>
      <c r="BK349" s="1913"/>
      <c r="BL349" s="1913"/>
      <c r="BM349" s="1913"/>
      <c r="BN349" s="1913"/>
      <c r="BO349" s="1913"/>
      <c r="BP349" s="1913"/>
      <c r="BQ349" s="1913"/>
      <c r="BR349" s="1913"/>
      <c r="BS349" s="1913"/>
      <c r="BT349" s="1913"/>
      <c r="BU349" s="1913"/>
      <c r="BV349" s="1913"/>
      <c r="BW349" s="1913"/>
      <c r="BX349" s="1913"/>
      <c r="BY349" s="1913"/>
      <c r="BZ349" s="1913"/>
      <c r="CA349" s="1913"/>
      <c r="CB349" s="1913"/>
      <c r="CC349" s="1913"/>
      <c r="CD349" s="1913"/>
      <c r="CE349" s="1912"/>
      <c r="CF349" s="1912"/>
      <c r="CG349" s="1912"/>
      <c r="CH349" s="1912"/>
      <c r="CI349" s="1913"/>
      <c r="CJ349" s="1913"/>
      <c r="CK349" s="1913"/>
      <c r="CL349" s="1913"/>
      <c r="CM349" s="1913"/>
      <c r="CN349" s="1913"/>
      <c r="CO349" s="1913"/>
      <c r="CP349" s="1913"/>
      <c r="CQ349" s="1913"/>
      <c r="CR349" s="1913"/>
      <c r="CS349" s="1913"/>
      <c r="CT349" s="1912"/>
      <c r="CU349" s="1912"/>
      <c r="CV349" s="1912"/>
      <c r="CW349" s="1912"/>
      <c r="CX349" s="1913"/>
      <c r="CY349" s="1913"/>
      <c r="CZ349" s="1913"/>
      <c r="DA349" s="1913"/>
      <c r="DB349" s="1914"/>
      <c r="DC349" s="1913"/>
      <c r="DD349" s="1913"/>
      <c r="DE349" s="1913"/>
    </row>
    <row r="350" spans="2:110" hidden="1" outlineLevel="1" x14ac:dyDescent="0.25">
      <c r="B350" s="1913"/>
      <c r="D350" s="1948" t="s">
        <v>2540</v>
      </c>
      <c r="E350" s="1948"/>
      <c r="F350" s="1948"/>
      <c r="G350" s="1948"/>
      <c r="H350" s="1295"/>
      <c r="I350" s="1948"/>
      <c r="J350" s="1948"/>
      <c r="K350" s="1371"/>
      <c r="L350" s="1948"/>
      <c r="M350" s="1947"/>
      <c r="N350" s="1947"/>
      <c r="O350" s="1947"/>
      <c r="P350" s="1947"/>
      <c r="Q350" s="1947"/>
      <c r="R350" s="1947"/>
      <c r="S350" s="1947"/>
      <c r="T350" s="1947"/>
      <c r="U350" s="1947"/>
      <c r="V350" s="1913"/>
      <c r="W350" s="1913"/>
      <c r="X350" s="1913"/>
      <c r="Y350" s="1913"/>
      <c r="Z350" s="1913"/>
      <c r="AA350" s="1913"/>
      <c r="AB350" s="1913"/>
      <c r="AC350" s="1913"/>
      <c r="AD350" s="1913"/>
      <c r="AE350" s="1913"/>
      <c r="AF350" s="1913"/>
      <c r="AG350" s="1913"/>
      <c r="AH350" s="1913"/>
      <c r="AI350" s="1913"/>
      <c r="AJ350" s="1913"/>
      <c r="AK350" s="1913"/>
      <c r="AL350" s="1913"/>
      <c r="AM350" s="1913"/>
      <c r="AN350" s="1913"/>
      <c r="AO350" s="1913"/>
      <c r="AP350" s="1913"/>
      <c r="AQ350" s="1913"/>
      <c r="AR350" s="1913"/>
      <c r="AS350" s="1913"/>
      <c r="AT350" s="1913"/>
      <c r="AU350" s="1913"/>
      <c r="AV350" s="1913"/>
      <c r="AW350" s="1913"/>
      <c r="AX350" s="1913"/>
      <c r="AY350" s="1913"/>
      <c r="AZ350" s="1913"/>
      <c r="BA350" s="1913"/>
      <c r="BB350" s="1913"/>
      <c r="BC350" s="1913"/>
      <c r="BD350" s="1913"/>
      <c r="BE350" s="1913"/>
      <c r="BF350" s="1913"/>
      <c r="BG350" s="1913"/>
      <c r="BH350" s="1913"/>
      <c r="BI350" s="1913"/>
      <c r="BJ350" s="1913"/>
      <c r="BK350" s="1913"/>
      <c r="BL350" s="1913"/>
      <c r="BM350" s="1913"/>
      <c r="BN350" s="1913"/>
      <c r="BO350" s="1913"/>
      <c r="BP350" s="1913"/>
      <c r="BQ350" s="1913"/>
      <c r="BR350" s="1913"/>
      <c r="BS350" s="1913"/>
      <c r="BT350" s="1913"/>
      <c r="BU350" s="1913"/>
      <c r="BV350" s="1913"/>
      <c r="BW350" s="1913"/>
      <c r="BX350" s="1913"/>
      <c r="BY350" s="1913"/>
      <c r="BZ350" s="1913"/>
      <c r="CA350" s="1913"/>
      <c r="CB350" s="1913"/>
      <c r="CC350" s="1913"/>
      <c r="CD350" s="1913"/>
      <c r="CE350" s="1912"/>
      <c r="CF350" s="1912"/>
      <c r="CG350" s="1912"/>
      <c r="CH350" s="1912"/>
      <c r="CI350" s="1913"/>
      <c r="CJ350" s="1913"/>
      <c r="CK350" s="1913"/>
      <c r="CL350" s="1913"/>
      <c r="CM350" s="1913"/>
      <c r="CN350" s="1913"/>
      <c r="CO350" s="1913"/>
      <c r="CP350" s="1913"/>
      <c r="CQ350" s="1913"/>
      <c r="CR350" s="1913"/>
      <c r="CS350" s="1913"/>
      <c r="CT350" s="1912"/>
      <c r="CU350" s="1912"/>
      <c r="CV350" s="1912"/>
      <c r="CW350" s="1912"/>
      <c r="CX350" s="1913"/>
      <c r="CY350" s="1913"/>
      <c r="CZ350" s="1913"/>
      <c r="DA350" s="1913"/>
      <c r="DB350" s="1914"/>
      <c r="DC350" s="1913"/>
      <c r="DD350" s="1913"/>
      <c r="DE350" s="1913"/>
    </row>
    <row r="351" spans="2:110" hidden="1" outlineLevel="1" x14ac:dyDescent="0.25">
      <c r="B351" s="1913"/>
      <c r="D351" s="1296"/>
      <c r="E351" s="1947"/>
      <c r="F351" s="1947"/>
      <c r="G351" s="1317"/>
      <c r="H351" s="1318"/>
      <c r="I351" s="1947"/>
      <c r="J351" s="1947"/>
      <c r="K351" s="1947"/>
      <c r="L351" s="1948"/>
      <c r="M351" s="1947"/>
      <c r="N351" s="1947"/>
      <c r="O351" s="1947"/>
      <c r="P351" s="1947"/>
      <c r="Q351" s="1947"/>
      <c r="R351" s="1947"/>
      <c r="S351" s="1947"/>
      <c r="T351" s="1947"/>
      <c r="U351" s="1947"/>
      <c r="V351" s="1913"/>
      <c r="W351" s="1913"/>
      <c r="X351" s="1913"/>
      <c r="Y351" s="1913"/>
      <c r="Z351" s="1913"/>
      <c r="AA351" s="1913"/>
      <c r="AB351" s="1913"/>
      <c r="AC351" s="1913"/>
      <c r="AD351" s="1913"/>
      <c r="AE351" s="1913"/>
      <c r="AF351" s="1913"/>
      <c r="AG351" s="1913"/>
      <c r="AH351" s="1913"/>
      <c r="AI351" s="1913"/>
      <c r="AJ351" s="1913"/>
      <c r="AK351" s="1913"/>
      <c r="AL351" s="1913"/>
      <c r="AM351" s="1913"/>
      <c r="AN351" s="1913"/>
      <c r="AO351" s="1913"/>
      <c r="AP351" s="1913"/>
      <c r="AQ351" s="1913"/>
      <c r="AR351" s="1913"/>
      <c r="AS351" s="1913"/>
      <c r="AT351" s="1913"/>
      <c r="AU351" s="1913"/>
      <c r="AV351" s="1913"/>
      <c r="AW351" s="1913"/>
      <c r="AX351" s="1913"/>
      <c r="AY351" s="1913"/>
      <c r="AZ351" s="1913"/>
      <c r="BA351" s="1913"/>
      <c r="BB351" s="1913"/>
      <c r="BC351" s="1913"/>
      <c r="BD351" s="1913"/>
      <c r="BE351" s="1913"/>
      <c r="BF351" s="1913"/>
      <c r="BG351" s="1913"/>
      <c r="BH351" s="1913"/>
      <c r="BI351" s="1913"/>
      <c r="BJ351" s="1913"/>
      <c r="BK351" s="1913"/>
      <c r="BL351" s="1913"/>
      <c r="BM351" s="1913"/>
      <c r="BN351" s="1913"/>
      <c r="BO351" s="1913"/>
      <c r="BP351" s="1913"/>
      <c r="BQ351" s="1913"/>
      <c r="BR351" s="1913"/>
      <c r="BS351" s="1913"/>
      <c r="BT351" s="1913"/>
      <c r="BU351" s="1913"/>
      <c r="BV351" s="1913"/>
      <c r="BW351" s="1913"/>
      <c r="BX351" s="1913"/>
      <c r="BY351" s="1913"/>
      <c r="BZ351" s="1913"/>
      <c r="CA351" s="1913"/>
      <c r="CB351" s="1913"/>
      <c r="CC351" s="1913"/>
      <c r="CD351" s="1913"/>
      <c r="CE351" s="1912"/>
      <c r="CF351" s="1912"/>
      <c r="CG351" s="1912"/>
      <c r="CH351" s="1912"/>
      <c r="CI351" s="1913"/>
      <c r="CJ351" s="1913"/>
      <c r="CK351" s="1913"/>
      <c r="CL351" s="1913"/>
      <c r="CM351" s="1913"/>
      <c r="CN351" s="1913"/>
      <c r="CO351" s="1913"/>
      <c r="CP351" s="1913"/>
      <c r="CQ351" s="1913"/>
      <c r="CR351" s="1913"/>
      <c r="CS351" s="1913"/>
      <c r="CT351" s="1912"/>
      <c r="CU351" s="1912"/>
      <c r="CV351" s="1912"/>
      <c r="CW351" s="1912"/>
      <c r="CX351" s="1913"/>
      <c r="CY351" s="1913"/>
      <c r="CZ351" s="1913"/>
      <c r="DA351" s="1913"/>
      <c r="DB351" s="1914"/>
      <c r="DC351" s="1913"/>
      <c r="DD351" s="1913"/>
      <c r="DE351" s="1913"/>
    </row>
    <row r="352" spans="2:110" hidden="1" outlineLevel="1" x14ac:dyDescent="0.25">
      <c r="B352" s="1913"/>
      <c r="D352" s="1351"/>
      <c r="E352" s="872"/>
      <c r="F352" s="1947"/>
      <c r="G352" s="1317"/>
      <c r="H352" s="1318"/>
      <c r="I352" s="1947"/>
      <c r="J352" s="1947"/>
      <c r="K352" s="1947"/>
      <c r="L352" s="1948"/>
      <c r="M352" s="1947"/>
      <c r="N352" s="1947"/>
      <c r="O352" s="1947"/>
      <c r="P352" s="1947"/>
      <c r="Q352" s="1947"/>
      <c r="R352" s="1947"/>
      <c r="S352" s="1947"/>
      <c r="T352" s="1947"/>
      <c r="U352" s="1947"/>
      <c r="V352" s="1913"/>
      <c r="W352" s="1913"/>
      <c r="X352" s="1913"/>
      <c r="Y352" s="1913"/>
      <c r="Z352" s="1913"/>
      <c r="AA352" s="1913"/>
      <c r="AB352" s="1913"/>
      <c r="AC352" s="1913"/>
      <c r="AD352" s="1913"/>
      <c r="AE352" s="1913"/>
      <c r="AF352" s="1913"/>
      <c r="AG352" s="1913"/>
      <c r="AH352" s="1913"/>
      <c r="AI352" s="1913"/>
      <c r="AJ352" s="1913"/>
      <c r="AK352" s="1913"/>
      <c r="AL352" s="1913"/>
      <c r="AM352" s="1913"/>
      <c r="AN352" s="1913"/>
      <c r="AO352" s="1913"/>
      <c r="AP352" s="1913"/>
      <c r="AQ352" s="1913"/>
      <c r="AR352" s="1913"/>
      <c r="AS352" s="1913"/>
      <c r="AT352" s="1913"/>
      <c r="AU352" s="1913"/>
      <c r="AV352" s="1913"/>
      <c r="AW352" s="1913"/>
      <c r="AX352" s="1913"/>
      <c r="AY352" s="1913"/>
      <c r="AZ352" s="1913"/>
      <c r="BA352" s="1913"/>
      <c r="BB352" s="1913"/>
      <c r="BC352" s="1913"/>
      <c r="BD352" s="1913"/>
      <c r="BE352" s="1913"/>
      <c r="BF352" s="1913"/>
      <c r="BG352" s="1913"/>
      <c r="BH352" s="1913"/>
      <c r="BI352" s="1913"/>
      <c r="BJ352" s="1913"/>
      <c r="BK352" s="1913"/>
      <c r="BL352" s="1913"/>
      <c r="BM352" s="1913"/>
      <c r="BN352" s="1913"/>
      <c r="BO352" s="1913"/>
      <c r="BP352" s="1913"/>
      <c r="BQ352" s="1913"/>
      <c r="BR352" s="1913"/>
      <c r="BS352" s="1913"/>
      <c r="BT352" s="1913"/>
      <c r="BU352" s="1913"/>
      <c r="BV352" s="1913"/>
      <c r="BW352" s="1913"/>
      <c r="BX352" s="1913"/>
      <c r="BY352" s="1913"/>
      <c r="BZ352" s="1913"/>
      <c r="CA352" s="1913"/>
      <c r="CB352" s="1913"/>
      <c r="CC352" s="1913"/>
      <c r="CD352" s="1913"/>
      <c r="CE352" s="1912"/>
      <c r="CF352" s="1912"/>
      <c r="CG352" s="1912"/>
      <c r="CH352" s="1912"/>
      <c r="CI352" s="1913"/>
      <c r="CJ352" s="1913"/>
      <c r="CK352" s="1913"/>
      <c r="CL352" s="1913"/>
      <c r="CM352" s="1913"/>
      <c r="CN352" s="1913"/>
      <c r="CO352" s="1913"/>
      <c r="CP352" s="1913"/>
      <c r="CQ352" s="1913"/>
      <c r="CR352" s="1913"/>
      <c r="CS352" s="1913"/>
      <c r="CT352" s="1912"/>
      <c r="CU352" s="1912"/>
      <c r="CV352" s="1912"/>
      <c r="CW352" s="1912"/>
      <c r="CX352" s="1913"/>
      <c r="CY352" s="1913"/>
      <c r="CZ352" s="1913"/>
      <c r="DA352" s="1913"/>
      <c r="DB352" s="1914"/>
      <c r="DC352" s="1913"/>
      <c r="DD352" s="1913"/>
      <c r="DE352" s="1913"/>
    </row>
    <row r="353" spans="2:109" hidden="1" outlineLevel="1" x14ac:dyDescent="0.25">
      <c r="B353" s="1913"/>
      <c r="D353" s="1351"/>
      <c r="E353" s="872"/>
      <c r="F353" s="1947"/>
      <c r="G353" s="1947"/>
      <c r="H353" s="1297"/>
      <c r="I353" s="1947"/>
      <c r="J353" s="1947"/>
      <c r="K353" s="1947"/>
      <c r="L353" s="1948"/>
      <c r="M353" s="1948"/>
      <c r="N353" s="1947"/>
      <c r="O353" s="1947"/>
      <c r="P353" s="1947"/>
      <c r="Q353" s="1947"/>
      <c r="R353" s="1947"/>
      <c r="S353" s="1947"/>
      <c r="T353" s="1947"/>
      <c r="U353" s="1947"/>
      <c r="V353" s="1913"/>
      <c r="W353" s="1913"/>
      <c r="X353" s="1913"/>
      <c r="Y353" s="1913"/>
      <c r="Z353" s="1913"/>
      <c r="AA353" s="1913"/>
      <c r="AB353" s="1913"/>
      <c r="AC353" s="1913"/>
      <c r="AD353" s="1913"/>
      <c r="AE353" s="1913"/>
      <c r="AF353" s="1913"/>
      <c r="AG353" s="1913"/>
      <c r="AH353" s="1913"/>
      <c r="AI353" s="1913"/>
      <c r="AJ353" s="1913"/>
      <c r="AK353" s="1913"/>
      <c r="AL353" s="1913"/>
      <c r="AM353" s="1913"/>
      <c r="AN353" s="1913"/>
      <c r="AO353" s="1913"/>
      <c r="AP353" s="1913"/>
      <c r="AQ353" s="1913"/>
      <c r="AR353" s="1913"/>
      <c r="AS353" s="1913"/>
      <c r="AT353" s="1913"/>
      <c r="AU353" s="1913"/>
      <c r="AV353" s="1913"/>
      <c r="AW353" s="1913"/>
      <c r="AX353" s="1913"/>
      <c r="AY353" s="1913"/>
      <c r="AZ353" s="1913"/>
      <c r="BA353" s="1913"/>
      <c r="BB353" s="1913"/>
      <c r="BC353" s="1913"/>
      <c r="BD353" s="1913"/>
      <c r="BE353" s="1913"/>
      <c r="BF353" s="1913"/>
      <c r="BG353" s="1913"/>
      <c r="BH353" s="1913"/>
      <c r="BI353" s="1913"/>
      <c r="BJ353" s="1913"/>
      <c r="BK353" s="1913"/>
      <c r="BL353" s="1913"/>
      <c r="BM353" s="1913"/>
      <c r="BN353" s="1913"/>
      <c r="BO353" s="1913"/>
      <c r="BP353" s="1913"/>
      <c r="BQ353" s="1913"/>
      <c r="BR353" s="1913"/>
      <c r="BS353" s="1913"/>
      <c r="BT353" s="1913"/>
      <c r="BU353" s="1913"/>
      <c r="BV353" s="1913"/>
      <c r="BW353" s="1913"/>
      <c r="BX353" s="1913"/>
      <c r="BY353" s="1913"/>
      <c r="BZ353" s="1913"/>
      <c r="CA353" s="1913"/>
      <c r="CB353" s="1913"/>
      <c r="CC353" s="1913"/>
      <c r="CD353" s="1913"/>
      <c r="CE353" s="1912"/>
      <c r="CF353" s="1912"/>
      <c r="CG353" s="1912"/>
      <c r="CH353" s="1912"/>
      <c r="CI353" s="1913"/>
      <c r="CJ353" s="1913"/>
      <c r="CK353" s="1913"/>
      <c r="CL353" s="1913"/>
      <c r="CM353" s="1913"/>
      <c r="CN353" s="1913"/>
      <c r="CO353" s="1913"/>
      <c r="CP353" s="1913"/>
      <c r="CQ353" s="1913"/>
      <c r="CR353" s="1913"/>
      <c r="CS353" s="1913"/>
      <c r="CT353" s="1912"/>
      <c r="CU353" s="1912"/>
      <c r="CV353" s="1912"/>
      <c r="CW353" s="1912"/>
      <c r="CX353" s="1913"/>
      <c r="CY353" s="1913"/>
      <c r="CZ353" s="1913"/>
      <c r="DA353" s="1913"/>
      <c r="DB353" s="1914"/>
      <c r="DC353" s="1913"/>
      <c r="DD353" s="1913"/>
      <c r="DE353" s="1913"/>
    </row>
    <row r="354" spans="2:109" hidden="1" outlineLevel="1" x14ac:dyDescent="0.25">
      <c r="B354" s="1913"/>
      <c r="D354" s="1296"/>
      <c r="E354" s="1947"/>
      <c r="F354" s="1947"/>
      <c r="G354" s="1947"/>
      <c r="H354" s="1297"/>
      <c r="I354" s="1947"/>
      <c r="J354" s="1947"/>
      <c r="K354" s="1947"/>
      <c r="L354" s="1948"/>
      <c r="M354" s="1948"/>
      <c r="N354" s="1947"/>
      <c r="O354" s="1947"/>
      <c r="P354" s="1947"/>
      <c r="Q354" s="1947"/>
      <c r="R354" s="1947"/>
      <c r="S354" s="1947"/>
      <c r="T354" s="1947"/>
      <c r="U354" s="1947"/>
      <c r="V354" s="1913"/>
      <c r="W354" s="1913"/>
      <c r="X354" s="1913"/>
      <c r="Y354" s="1913"/>
      <c r="Z354" s="1913"/>
      <c r="AA354" s="1913"/>
      <c r="AB354" s="1913"/>
      <c r="AC354" s="1913"/>
      <c r="AD354" s="1913"/>
      <c r="AE354" s="1913"/>
      <c r="AF354" s="1913"/>
      <c r="AG354" s="1913"/>
      <c r="AH354" s="1913"/>
      <c r="AI354" s="1913"/>
      <c r="AJ354" s="1913"/>
      <c r="AK354" s="1913"/>
      <c r="AL354" s="1913"/>
      <c r="AM354" s="1913"/>
      <c r="AN354" s="1913"/>
      <c r="AO354" s="1913"/>
      <c r="AP354" s="1913"/>
      <c r="AQ354" s="1913"/>
      <c r="AR354" s="1913"/>
      <c r="AS354" s="1913"/>
      <c r="AT354" s="1913"/>
      <c r="AU354" s="1913"/>
      <c r="AV354" s="1913"/>
      <c r="AW354" s="1913"/>
      <c r="AX354" s="1913"/>
      <c r="AY354" s="1913"/>
      <c r="AZ354" s="1913"/>
      <c r="BA354" s="1913"/>
      <c r="BB354" s="1913"/>
      <c r="BC354" s="1913"/>
      <c r="BD354" s="1913"/>
      <c r="BE354" s="1913"/>
      <c r="BF354" s="1913"/>
      <c r="BG354" s="1913"/>
      <c r="BH354" s="1913"/>
      <c r="BI354" s="1913"/>
      <c r="BJ354" s="1913"/>
      <c r="BK354" s="1913"/>
      <c r="BL354" s="1913"/>
      <c r="BM354" s="1913"/>
      <c r="BN354" s="1913"/>
      <c r="BO354" s="1913"/>
      <c r="BP354" s="1913"/>
      <c r="BQ354" s="1913"/>
      <c r="BR354" s="1913"/>
      <c r="BS354" s="1913"/>
      <c r="BT354" s="1913"/>
      <c r="BU354" s="1913"/>
      <c r="BV354" s="1913"/>
      <c r="BW354" s="1913"/>
      <c r="BX354" s="1913"/>
      <c r="BY354" s="1913"/>
      <c r="BZ354" s="1913"/>
      <c r="CA354" s="1913"/>
      <c r="CB354" s="1913"/>
      <c r="CC354" s="1913"/>
      <c r="CD354" s="1913"/>
      <c r="CE354" s="1912"/>
      <c r="CF354" s="1912"/>
      <c r="CG354" s="1912"/>
      <c r="CH354" s="1912"/>
      <c r="CI354" s="1913"/>
      <c r="CJ354" s="1913"/>
      <c r="CK354" s="1913"/>
      <c r="CL354" s="1913"/>
      <c r="CM354" s="1913"/>
      <c r="CN354" s="1913"/>
      <c r="CO354" s="1913"/>
      <c r="CP354" s="1913"/>
      <c r="CQ354" s="1913"/>
      <c r="CR354" s="1913"/>
      <c r="CS354" s="1913"/>
      <c r="CT354" s="1912"/>
      <c r="CU354" s="1912"/>
      <c r="CV354" s="1912"/>
      <c r="CW354" s="1912"/>
      <c r="CX354" s="1913"/>
      <c r="CY354" s="1913"/>
      <c r="CZ354" s="1913"/>
      <c r="DA354" s="1913"/>
      <c r="DB354" s="1914"/>
      <c r="DC354" s="1913"/>
      <c r="DD354" s="1913"/>
      <c r="DE354" s="1913"/>
    </row>
    <row r="355" spans="2:109" hidden="1" outlineLevel="1" x14ac:dyDescent="0.25">
      <c r="B355" s="1913"/>
      <c r="D355" s="1296"/>
      <c r="E355" s="1947"/>
      <c r="F355" s="1947"/>
      <c r="G355" s="1947"/>
      <c r="H355" s="1297"/>
      <c r="I355" s="1947"/>
      <c r="J355" s="1947"/>
      <c r="K355" s="1947"/>
      <c r="L355" s="1948"/>
      <c r="M355" s="1948"/>
      <c r="N355" s="1947"/>
      <c r="O355" s="1947"/>
      <c r="P355" s="1947"/>
      <c r="Q355" s="1947"/>
      <c r="R355" s="1947"/>
      <c r="S355" s="1947"/>
      <c r="T355" s="1947"/>
      <c r="U355" s="1947"/>
      <c r="V355" s="1913"/>
      <c r="W355" s="1913"/>
      <c r="X355" s="1913"/>
      <c r="Y355" s="1913"/>
      <c r="Z355" s="1913"/>
      <c r="AA355" s="1913"/>
      <c r="AB355" s="1913"/>
      <c r="AC355" s="1913"/>
      <c r="AD355" s="1913"/>
      <c r="AE355" s="1913"/>
      <c r="AF355" s="1913"/>
      <c r="AG355" s="1913"/>
      <c r="AH355" s="1913"/>
      <c r="AI355" s="1913"/>
      <c r="AJ355" s="1913"/>
      <c r="AK355" s="1913"/>
      <c r="AL355" s="1913"/>
      <c r="AM355" s="1913"/>
      <c r="AN355" s="1913"/>
      <c r="AO355" s="1913"/>
      <c r="AP355" s="1913"/>
      <c r="AQ355" s="1913"/>
      <c r="AR355" s="1913"/>
      <c r="AS355" s="1913"/>
      <c r="AT355" s="1913"/>
      <c r="AU355" s="1913"/>
      <c r="AV355" s="1913"/>
      <c r="AW355" s="1913"/>
      <c r="AX355" s="1913"/>
      <c r="AY355" s="1913"/>
      <c r="AZ355" s="1913"/>
      <c r="BA355" s="1913"/>
      <c r="BB355" s="1913"/>
      <c r="BC355" s="1913"/>
      <c r="BD355" s="1913"/>
      <c r="BE355" s="1913"/>
      <c r="BF355" s="1913"/>
      <c r="BG355" s="1913"/>
      <c r="BH355" s="1913"/>
      <c r="BI355" s="1913"/>
      <c r="BJ355" s="1913"/>
      <c r="BK355" s="1913"/>
      <c r="BL355" s="1913"/>
      <c r="BM355" s="1913"/>
      <c r="BN355" s="1913"/>
      <c r="BO355" s="1913"/>
      <c r="BP355" s="1913"/>
      <c r="BQ355" s="1913"/>
      <c r="BR355" s="1913"/>
      <c r="BS355" s="1913"/>
      <c r="BT355" s="1913"/>
      <c r="BU355" s="1913"/>
      <c r="BV355" s="1913"/>
      <c r="BW355" s="1913"/>
      <c r="BX355" s="1913"/>
      <c r="BY355" s="1913"/>
      <c r="BZ355" s="1913"/>
      <c r="CA355" s="1913"/>
      <c r="CB355" s="1913"/>
      <c r="CC355" s="1913"/>
      <c r="CD355" s="1913"/>
      <c r="CE355" s="1912"/>
      <c r="CF355" s="1912"/>
      <c r="CG355" s="1912"/>
      <c r="CH355" s="1912"/>
      <c r="CI355" s="1913"/>
      <c r="CJ355" s="1913"/>
      <c r="CK355" s="1913"/>
      <c r="CL355" s="1913"/>
      <c r="CM355" s="1913"/>
      <c r="CN355" s="1913"/>
      <c r="CO355" s="1913"/>
      <c r="CP355" s="1913"/>
      <c r="CQ355" s="1913"/>
      <c r="CR355" s="1913"/>
      <c r="CS355" s="1913"/>
      <c r="CT355" s="1912"/>
      <c r="CU355" s="1912"/>
      <c r="CV355" s="1912"/>
      <c r="CW355" s="1912"/>
      <c r="CX355" s="1913"/>
      <c r="CY355" s="1913"/>
      <c r="CZ355" s="1913"/>
      <c r="DA355" s="1913"/>
      <c r="DB355" s="1914"/>
      <c r="DC355" s="1913"/>
      <c r="DD355" s="1913"/>
      <c r="DE355" s="1913"/>
    </row>
    <row r="356" spans="2:109" hidden="1" outlineLevel="1" x14ac:dyDescent="0.25">
      <c r="B356" s="1913"/>
      <c r="D356" s="1296"/>
      <c r="E356" s="1947"/>
      <c r="F356" s="1947"/>
      <c r="G356" s="1947"/>
      <c r="H356" s="1297"/>
      <c r="I356" s="1947"/>
      <c r="J356" s="1947"/>
      <c r="K356" s="1947"/>
      <c r="L356" s="1948"/>
      <c r="M356" s="1947"/>
      <c r="N356" s="1947"/>
      <c r="O356" s="1947"/>
      <c r="P356" s="1947"/>
      <c r="Q356" s="1947"/>
      <c r="R356" s="1947"/>
      <c r="S356" s="1947"/>
      <c r="T356" s="1947"/>
      <c r="U356" s="1947"/>
      <c r="V356" s="1913"/>
      <c r="W356" s="1913"/>
      <c r="X356" s="1913"/>
      <c r="Y356" s="1913"/>
      <c r="Z356" s="1913"/>
      <c r="AA356" s="1913"/>
      <c r="AB356" s="1913"/>
      <c r="AC356" s="1913"/>
      <c r="AD356" s="1913"/>
      <c r="AE356" s="1913"/>
      <c r="AF356" s="1913"/>
      <c r="AG356" s="1913"/>
      <c r="AH356" s="1913"/>
      <c r="AI356" s="1913"/>
      <c r="AJ356" s="1913"/>
      <c r="AK356" s="1913"/>
      <c r="AL356" s="1913"/>
      <c r="AM356" s="1913"/>
      <c r="AN356" s="1913"/>
      <c r="AO356" s="1913"/>
      <c r="AP356" s="1913"/>
      <c r="AQ356" s="1913"/>
      <c r="AR356" s="1913"/>
      <c r="AS356" s="1913"/>
      <c r="AT356" s="1913"/>
      <c r="AU356" s="1913"/>
      <c r="AV356" s="1913"/>
      <c r="AW356" s="1913"/>
      <c r="AX356" s="1913"/>
      <c r="AY356" s="1913"/>
      <c r="AZ356" s="1913"/>
      <c r="BA356" s="1913"/>
      <c r="BB356" s="1913"/>
      <c r="BC356" s="1913"/>
      <c r="BD356" s="1913"/>
      <c r="BE356" s="1913"/>
      <c r="BF356" s="1913"/>
      <c r="BG356" s="1913"/>
      <c r="BH356" s="1913"/>
      <c r="BI356" s="1913"/>
      <c r="BJ356" s="1913"/>
      <c r="BK356" s="1913"/>
      <c r="BL356" s="1913"/>
      <c r="BM356" s="1913"/>
      <c r="BN356" s="1913"/>
      <c r="BO356" s="1913"/>
      <c r="BP356" s="1913"/>
      <c r="BQ356" s="1913"/>
      <c r="BR356" s="1913"/>
      <c r="BS356" s="1913"/>
      <c r="BT356" s="1913"/>
      <c r="BU356" s="1913"/>
      <c r="BV356" s="1913"/>
      <c r="BW356" s="1913"/>
      <c r="BX356" s="1913"/>
      <c r="BY356" s="1913"/>
      <c r="BZ356" s="1913"/>
      <c r="CA356" s="1913"/>
      <c r="CB356" s="1913"/>
      <c r="CC356" s="1913"/>
      <c r="CD356" s="1913"/>
      <c r="CE356" s="1912"/>
      <c r="CF356" s="1912"/>
      <c r="CG356" s="1912"/>
      <c r="CH356" s="1912"/>
      <c r="CI356" s="1913"/>
      <c r="CJ356" s="1913"/>
      <c r="CK356" s="1913"/>
      <c r="CL356" s="1913"/>
      <c r="CM356" s="1913"/>
      <c r="CN356" s="1913"/>
      <c r="CO356" s="1913"/>
      <c r="CP356" s="1913"/>
      <c r="CQ356" s="1913"/>
      <c r="CR356" s="1913"/>
      <c r="CS356" s="1913"/>
      <c r="CT356" s="1912"/>
      <c r="CU356" s="1912"/>
      <c r="CV356" s="1912"/>
      <c r="CW356" s="1912"/>
      <c r="CX356" s="1913"/>
      <c r="CY356" s="1913"/>
      <c r="CZ356" s="1913"/>
      <c r="DA356" s="1913"/>
      <c r="DB356" s="1914"/>
      <c r="DC356" s="1913"/>
      <c r="DD356" s="1913"/>
      <c r="DE356" s="1913"/>
    </row>
    <row r="357" spans="2:109" s="55" customFormat="1" hidden="1" outlineLevel="1" x14ac:dyDescent="0.25">
      <c r="C357" s="151"/>
      <c r="D357" s="2904" t="s">
        <v>27</v>
      </c>
      <c r="E357" s="2904" t="s">
        <v>2609</v>
      </c>
      <c r="F357" s="2904" t="s">
        <v>2753</v>
      </c>
      <c r="G357" s="2904" t="s">
        <v>2754</v>
      </c>
      <c r="H357" s="2904" t="s">
        <v>721</v>
      </c>
      <c r="I357" s="2904" t="s">
        <v>2551</v>
      </c>
      <c r="J357" s="401"/>
      <c r="K357" s="401"/>
      <c r="L357" s="1948"/>
      <c r="M357" s="401"/>
      <c r="N357" s="401"/>
      <c r="O357" s="401"/>
      <c r="P357" s="401"/>
      <c r="Q357" s="401"/>
      <c r="R357" s="401"/>
      <c r="S357" s="401"/>
      <c r="T357" s="401"/>
      <c r="U357" s="401"/>
      <c r="DB357" s="72"/>
    </row>
    <row r="358" spans="2:109" hidden="1" outlineLevel="1" x14ac:dyDescent="0.25">
      <c r="B358" s="1913"/>
      <c r="D358" s="1949" t="str">
        <f>C345</f>
        <v>803100_2020_07_</v>
      </c>
      <c r="E358" s="1949" t="str">
        <f>E345</f>
        <v>VFD on Chilled Water Pump &gt;= 1HP</v>
      </c>
      <c r="F358" s="1349">
        <v>1</v>
      </c>
      <c r="G358" s="1372">
        <v>0.93</v>
      </c>
      <c r="H358" s="1353">
        <v>3539</v>
      </c>
      <c r="I358" s="1369">
        <v>0.33889999999999998</v>
      </c>
      <c r="J358" s="1947"/>
      <c r="K358" s="1947"/>
      <c r="L358" s="1948"/>
      <c r="M358" s="1947"/>
      <c r="N358" s="1947"/>
      <c r="O358" s="1947"/>
      <c r="P358" s="1947"/>
      <c r="Q358" s="1947"/>
      <c r="R358" s="1947"/>
      <c r="S358" s="1947"/>
      <c r="T358" s="1947"/>
      <c r="U358" s="1947"/>
      <c r="V358" s="1913"/>
      <c r="W358" s="1913"/>
      <c r="X358" s="1913"/>
      <c r="Y358" s="1913"/>
      <c r="Z358" s="1913"/>
      <c r="AA358" s="1913"/>
      <c r="AB358" s="1913"/>
      <c r="AC358" s="1913"/>
      <c r="AD358" s="1913"/>
      <c r="AE358" s="1913"/>
      <c r="AF358" s="1913"/>
      <c r="AG358" s="1913"/>
      <c r="AH358" s="1913"/>
      <c r="AI358" s="1913"/>
      <c r="AJ358" s="1913"/>
      <c r="AK358" s="1913"/>
      <c r="AL358" s="1913"/>
      <c r="AM358" s="1913"/>
      <c r="AN358" s="1913"/>
      <c r="AO358" s="1913"/>
      <c r="AP358" s="1913"/>
      <c r="AQ358" s="1913"/>
      <c r="AR358" s="1913"/>
      <c r="AS358" s="1913"/>
      <c r="AT358" s="1913"/>
      <c r="AU358" s="1913"/>
      <c r="AV358" s="1913"/>
      <c r="AW358" s="1913"/>
      <c r="AX358" s="1913"/>
      <c r="AY358" s="1913"/>
      <c r="AZ358" s="1913"/>
      <c r="BA358" s="1913"/>
      <c r="BB358" s="1913"/>
      <c r="BC358" s="1913"/>
      <c r="BD358" s="1913"/>
      <c r="BE358" s="1913"/>
      <c r="BF358" s="1913"/>
      <c r="BG358" s="1913"/>
      <c r="BH358" s="1913"/>
      <c r="BI358" s="1913"/>
      <c r="BJ358" s="1913"/>
      <c r="BK358" s="1913"/>
      <c r="BL358" s="1913"/>
      <c r="BM358" s="1913"/>
      <c r="BN358" s="1913"/>
      <c r="BO358" s="1913"/>
      <c r="BP358" s="1913"/>
      <c r="BQ358" s="1913"/>
      <c r="BR358" s="1913"/>
      <c r="BS358" s="1913"/>
      <c r="BT358" s="1913"/>
      <c r="BU358" s="1913"/>
      <c r="BV358" s="1913"/>
      <c r="BW358" s="1913"/>
      <c r="BX358" s="1913"/>
      <c r="BY358" s="1913"/>
      <c r="BZ358" s="1913"/>
      <c r="CA358" s="1913"/>
      <c r="CB358" s="1913"/>
      <c r="CC358" s="1913"/>
      <c r="CD358" s="1913"/>
      <c r="CE358" s="1912"/>
      <c r="CF358" s="1912"/>
      <c r="CG358" s="1912"/>
      <c r="CH358" s="1912"/>
      <c r="CI358" s="1913"/>
      <c r="CJ358" s="1913"/>
      <c r="CK358" s="1913"/>
      <c r="CL358" s="1913"/>
      <c r="CM358" s="1913"/>
      <c r="CN358" s="1913"/>
      <c r="CO358" s="1913"/>
      <c r="CP358" s="1913"/>
      <c r="CQ358" s="1913"/>
      <c r="CR358" s="1913"/>
      <c r="CS358" s="1913"/>
      <c r="CT358" s="1912"/>
      <c r="CU358" s="1912"/>
      <c r="CV358" s="1912"/>
      <c r="CW358" s="1912"/>
      <c r="CX358" s="1913"/>
      <c r="CY358" s="1913"/>
      <c r="CZ358" s="1913"/>
      <c r="DA358" s="1913"/>
      <c r="DB358" s="1914"/>
      <c r="DC358" s="1913"/>
      <c r="DD358" s="1913"/>
      <c r="DE358" s="1913"/>
    </row>
    <row r="359" spans="2:109" hidden="1" outlineLevel="1" x14ac:dyDescent="0.25">
      <c r="B359" s="1913"/>
      <c r="D359" s="1949" t="str">
        <f>C346</f>
        <v>803150_2020_07_</v>
      </c>
      <c r="E359" s="1949" t="str">
        <f>E346</f>
        <v>VFD on Hot Water Pump &gt;= 1HP</v>
      </c>
      <c r="F359" s="1349">
        <v>1</v>
      </c>
      <c r="G359" s="1372">
        <v>0.93</v>
      </c>
      <c r="H359" s="1353">
        <v>4411</v>
      </c>
      <c r="I359" s="1369">
        <v>0.35770000000000002</v>
      </c>
      <c r="J359" s="1947"/>
      <c r="K359" s="1947"/>
      <c r="L359" s="1948"/>
      <c r="M359" s="1947"/>
      <c r="N359" s="1947"/>
      <c r="O359" s="1947"/>
      <c r="P359" s="1947"/>
      <c r="Q359" s="1947"/>
      <c r="R359" s="1947"/>
      <c r="S359" s="1947"/>
      <c r="T359" s="1947"/>
      <c r="U359" s="1947"/>
      <c r="V359" s="1913"/>
      <c r="W359" s="1913"/>
      <c r="X359" s="1913"/>
      <c r="Y359" s="1913"/>
      <c r="Z359" s="1913"/>
      <c r="AA359" s="1913"/>
      <c r="AB359" s="1913"/>
      <c r="AC359" s="1913"/>
      <c r="AD359" s="1913"/>
      <c r="AE359" s="1913"/>
      <c r="AF359" s="1913"/>
      <c r="AG359" s="1913"/>
      <c r="AH359" s="1913"/>
      <c r="AI359" s="1913"/>
      <c r="AJ359" s="1913"/>
      <c r="AK359" s="1913"/>
      <c r="AL359" s="1913"/>
      <c r="AM359" s="1913"/>
      <c r="AN359" s="1913"/>
      <c r="AO359" s="1913"/>
      <c r="AP359" s="1913"/>
      <c r="AQ359" s="1913"/>
      <c r="AR359" s="1913"/>
      <c r="AS359" s="1913"/>
      <c r="AT359" s="1913"/>
      <c r="AU359" s="1913"/>
      <c r="AV359" s="1913"/>
      <c r="AW359" s="1913"/>
      <c r="AX359" s="1913"/>
      <c r="AY359" s="1913"/>
      <c r="AZ359" s="1913"/>
      <c r="BA359" s="1913"/>
      <c r="BB359" s="1913"/>
      <c r="BC359" s="1913"/>
      <c r="BD359" s="1913"/>
      <c r="BE359" s="1913"/>
      <c r="BF359" s="1913"/>
      <c r="BG359" s="1913"/>
      <c r="BH359" s="1913"/>
      <c r="BI359" s="1913"/>
      <c r="BJ359" s="1913"/>
      <c r="BK359" s="1913"/>
      <c r="BL359" s="1913"/>
      <c r="BM359" s="1913"/>
      <c r="BN359" s="1913"/>
      <c r="BO359" s="1913"/>
      <c r="BP359" s="1913"/>
      <c r="BQ359" s="1913"/>
      <c r="BR359" s="1913"/>
      <c r="BS359" s="1913"/>
      <c r="BT359" s="1913"/>
      <c r="BU359" s="1913"/>
      <c r="BV359" s="1913"/>
      <c r="BW359" s="1913"/>
      <c r="BX359" s="1913"/>
      <c r="BY359" s="1913"/>
      <c r="BZ359" s="1913"/>
      <c r="CA359" s="1913"/>
      <c r="CB359" s="1913"/>
      <c r="CC359" s="1913"/>
      <c r="CD359" s="1913"/>
      <c r="CE359" s="1912"/>
      <c r="CF359" s="1912"/>
      <c r="CG359" s="1912"/>
      <c r="CH359" s="1912"/>
      <c r="CI359" s="1913"/>
      <c r="CJ359" s="1913"/>
      <c r="CK359" s="1913"/>
      <c r="CL359" s="1913"/>
      <c r="CM359" s="1913"/>
      <c r="CN359" s="1913"/>
      <c r="CO359" s="1913"/>
      <c r="CP359" s="1913"/>
      <c r="CQ359" s="1913"/>
      <c r="CR359" s="1913"/>
      <c r="CS359" s="1913"/>
      <c r="CT359" s="1912"/>
      <c r="CU359" s="1912"/>
      <c r="CV359" s="1912"/>
      <c r="CW359" s="1912"/>
      <c r="CX359" s="1913"/>
      <c r="CY359" s="1913"/>
      <c r="CZ359" s="1913"/>
      <c r="DA359" s="1913"/>
      <c r="DB359" s="1914"/>
      <c r="DC359" s="1913"/>
      <c r="DD359" s="1913"/>
      <c r="DE359" s="1913"/>
    </row>
    <row r="360" spans="2:109" hidden="1" outlineLevel="1" x14ac:dyDescent="0.25">
      <c r="B360" s="1913"/>
      <c r="D360" s="1949" t="str">
        <f>C347</f>
        <v>803155_2020_07_</v>
      </c>
      <c r="E360" s="1949" t="str">
        <f t="shared" ref="E360:E361" si="160">E347</f>
        <v>VFD on Condenser Water Pump &gt;= 1HP</v>
      </c>
      <c r="F360" s="1349">
        <v>1</v>
      </c>
      <c r="G360" s="1372">
        <v>0.93</v>
      </c>
      <c r="H360" s="1353">
        <v>3539</v>
      </c>
      <c r="I360" s="1369">
        <v>0.33889999999999998</v>
      </c>
      <c r="J360" s="1947"/>
      <c r="K360" s="1947"/>
      <c r="L360" s="1948"/>
      <c r="M360" s="1947"/>
      <c r="N360" s="1947"/>
      <c r="O360" s="1947"/>
      <c r="P360" s="1947"/>
      <c r="Q360" s="1947"/>
      <c r="R360" s="1947"/>
      <c r="S360" s="1947"/>
      <c r="T360" s="1947"/>
      <c r="U360" s="1947"/>
      <c r="V360" s="1913"/>
      <c r="W360" s="1913"/>
      <c r="X360" s="1913"/>
      <c r="Y360" s="1913"/>
      <c r="Z360" s="1913"/>
      <c r="AA360" s="1913"/>
      <c r="AB360" s="1913"/>
      <c r="AC360" s="1913"/>
      <c r="AD360" s="1913"/>
      <c r="AE360" s="1913"/>
      <c r="AF360" s="1913"/>
      <c r="AG360" s="1913"/>
      <c r="AH360" s="1913"/>
      <c r="AI360" s="1913"/>
      <c r="AJ360" s="1913"/>
      <c r="AK360" s="1913"/>
      <c r="AL360" s="1913"/>
      <c r="AM360" s="1913"/>
      <c r="AN360" s="1913"/>
      <c r="AO360" s="1913"/>
      <c r="AP360" s="1913"/>
      <c r="AQ360" s="1913"/>
      <c r="AR360" s="1913"/>
      <c r="AS360" s="1913"/>
      <c r="AT360" s="1913"/>
      <c r="AU360" s="1913"/>
      <c r="AV360" s="1913"/>
      <c r="AW360" s="1913"/>
      <c r="AX360" s="1913"/>
      <c r="AY360" s="1913"/>
      <c r="AZ360" s="1913"/>
      <c r="BA360" s="1913"/>
      <c r="BB360" s="1913"/>
      <c r="BC360" s="1913"/>
      <c r="BD360" s="1913"/>
      <c r="BE360" s="1913"/>
      <c r="BF360" s="1913"/>
      <c r="BG360" s="1913"/>
      <c r="BH360" s="1913"/>
      <c r="BI360" s="1913"/>
      <c r="BJ360" s="1913"/>
      <c r="BK360" s="1913"/>
      <c r="BL360" s="1913"/>
      <c r="BM360" s="1913"/>
      <c r="BN360" s="1913"/>
      <c r="BO360" s="1913"/>
      <c r="BP360" s="1913"/>
      <c r="BQ360" s="1913"/>
      <c r="BR360" s="1913"/>
      <c r="BS360" s="1913"/>
      <c r="BT360" s="1913"/>
      <c r="BU360" s="1913"/>
      <c r="BV360" s="1913"/>
      <c r="BW360" s="1913"/>
      <c r="BX360" s="1913"/>
      <c r="BY360" s="1913"/>
      <c r="BZ360" s="1913"/>
      <c r="CA360" s="1913"/>
      <c r="CB360" s="1913"/>
      <c r="CC360" s="1913"/>
      <c r="CD360" s="1913"/>
      <c r="CE360" s="1912"/>
      <c r="CF360" s="1912"/>
      <c r="CG360" s="1912"/>
      <c r="CH360" s="1912"/>
      <c r="CI360" s="1913"/>
      <c r="CJ360" s="1913"/>
      <c r="CK360" s="1913"/>
      <c r="CL360" s="1913"/>
      <c r="CM360" s="1913"/>
      <c r="CN360" s="1913"/>
      <c r="CO360" s="1913"/>
      <c r="CP360" s="1913"/>
      <c r="CQ360" s="1913"/>
      <c r="CR360" s="1913"/>
      <c r="CS360" s="1913"/>
      <c r="CT360" s="1912"/>
      <c r="CU360" s="1912"/>
      <c r="CV360" s="1912"/>
      <c r="CW360" s="1912"/>
      <c r="CX360" s="1913"/>
      <c r="CY360" s="1913"/>
      <c r="CZ360" s="1913"/>
      <c r="DA360" s="1913"/>
      <c r="DB360" s="1914"/>
    </row>
    <row r="361" spans="2:109" hidden="1" outlineLevel="1" x14ac:dyDescent="0.25">
      <c r="B361" s="1913"/>
      <c r="D361" s="1949" t="str">
        <f>C348</f>
        <v>803160_2020_07_</v>
      </c>
      <c r="E361" s="1949" t="str">
        <f t="shared" si="160"/>
        <v>VFD on Cooling Tower Fan &gt;= 1HP</v>
      </c>
      <c r="F361" s="1349">
        <v>1</v>
      </c>
      <c r="G361" s="1372">
        <v>0.93</v>
      </c>
      <c r="H361" s="1353">
        <v>3539</v>
      </c>
      <c r="I361" s="1369">
        <v>0.126</v>
      </c>
      <c r="J361" s="1947"/>
      <c r="K361" s="1947"/>
      <c r="L361" s="1948"/>
      <c r="M361" s="1947"/>
      <c r="N361" s="1947"/>
      <c r="O361" s="1947"/>
      <c r="P361" s="1947"/>
      <c r="Q361" s="1947"/>
      <c r="R361" s="1947"/>
      <c r="S361" s="1947"/>
      <c r="T361" s="1947"/>
      <c r="U361" s="1947"/>
      <c r="V361" s="1913"/>
      <c r="W361" s="1913"/>
      <c r="X361" s="1913"/>
      <c r="Y361" s="1913"/>
      <c r="Z361" s="1913"/>
      <c r="AA361" s="1913"/>
      <c r="AB361" s="1913"/>
      <c r="AC361" s="1913"/>
      <c r="AD361" s="1913"/>
      <c r="AE361" s="1913"/>
      <c r="AF361" s="1913"/>
      <c r="AG361" s="1913"/>
      <c r="AH361" s="1913"/>
      <c r="AI361" s="1913"/>
      <c r="AJ361" s="1913"/>
      <c r="AK361" s="1913"/>
      <c r="AL361" s="1913"/>
      <c r="AM361" s="1913"/>
      <c r="AN361" s="1913"/>
      <c r="AO361" s="1913"/>
      <c r="AP361" s="1913"/>
      <c r="AQ361" s="1913"/>
      <c r="AR361" s="1913"/>
      <c r="AS361" s="1913"/>
      <c r="AT361" s="1913"/>
      <c r="AU361" s="1913"/>
      <c r="AV361" s="1913"/>
      <c r="AW361" s="1913"/>
      <c r="AX361" s="1913"/>
      <c r="AY361" s="1913"/>
      <c r="AZ361" s="1913"/>
      <c r="BA361" s="1913"/>
      <c r="BB361" s="1913"/>
      <c r="BC361" s="1913"/>
      <c r="BD361" s="1913"/>
      <c r="BE361" s="1913"/>
      <c r="BF361" s="1913"/>
      <c r="BG361" s="1913"/>
      <c r="BH361" s="1913"/>
      <c r="BI361" s="1913"/>
      <c r="BJ361" s="1913"/>
      <c r="BK361" s="1913"/>
      <c r="BL361" s="1913"/>
      <c r="BM361" s="1913"/>
      <c r="BN361" s="1913"/>
      <c r="BO361" s="1913"/>
      <c r="BP361" s="1913"/>
      <c r="BQ361" s="1913"/>
      <c r="BR361" s="1913"/>
      <c r="BS361" s="1913"/>
      <c r="BT361" s="1913"/>
      <c r="BU361" s="1913"/>
      <c r="BV361" s="1913"/>
      <c r="BW361" s="1913"/>
      <c r="BX361" s="1913"/>
      <c r="BY361" s="1913"/>
      <c r="BZ361" s="1913"/>
      <c r="CA361" s="1913"/>
      <c r="CB361" s="1913"/>
      <c r="CC361" s="1913"/>
      <c r="CD361" s="1913"/>
      <c r="CE361" s="1912"/>
      <c r="CF361" s="1912"/>
      <c r="CG361" s="1912"/>
      <c r="CH361" s="1912"/>
      <c r="CI361" s="1913"/>
      <c r="CJ361" s="1913"/>
      <c r="CK361" s="1913"/>
      <c r="CL361" s="1913"/>
      <c r="CM361" s="1913"/>
      <c r="CN361" s="1913"/>
      <c r="CO361" s="1913"/>
      <c r="CP361" s="1913"/>
      <c r="CQ361" s="1913"/>
      <c r="CR361" s="1913"/>
      <c r="CS361" s="1913"/>
      <c r="CT361" s="1912"/>
      <c r="CU361" s="1912"/>
      <c r="CV361" s="1912"/>
      <c r="CW361" s="1912"/>
      <c r="CX361" s="1913"/>
      <c r="CY361" s="1913"/>
      <c r="CZ361" s="1913"/>
      <c r="DA361" s="1913"/>
      <c r="DB361" s="1914"/>
    </row>
    <row r="362" spans="2:109" collapsed="1" x14ac:dyDescent="0.25">
      <c r="B362" s="1913"/>
      <c r="D362" s="1948"/>
      <c r="E362" s="1947"/>
      <c r="F362" s="1947"/>
      <c r="G362" s="1950"/>
      <c r="H362" s="1951"/>
      <c r="I362" s="1947"/>
      <c r="J362" s="1947"/>
      <c r="K362" s="1947"/>
      <c r="L362" s="1947"/>
      <c r="M362" s="1947"/>
      <c r="N362" s="1947"/>
      <c r="O362" s="1947"/>
      <c r="P362" s="1947"/>
      <c r="Q362" s="1947"/>
      <c r="R362" s="1947"/>
      <c r="S362" s="1947"/>
      <c r="T362" s="1947"/>
      <c r="U362" s="1947"/>
      <c r="V362" s="1913"/>
      <c r="W362" s="1913"/>
      <c r="X362" s="1913"/>
      <c r="Y362" s="1913"/>
      <c r="Z362" s="1913"/>
      <c r="AA362" s="1913"/>
      <c r="AB362" s="1913"/>
      <c r="AC362" s="1913"/>
      <c r="AD362" s="1913"/>
      <c r="AE362" s="1913"/>
      <c r="AF362" s="1913"/>
      <c r="AG362" s="1913"/>
      <c r="AH362" s="1913"/>
      <c r="AI362" s="1913"/>
      <c r="AJ362" s="1913"/>
      <c r="AK362" s="1913"/>
      <c r="AL362" s="1913"/>
      <c r="AM362" s="1913"/>
      <c r="AN362" s="1913"/>
      <c r="AO362" s="1913"/>
      <c r="AP362" s="1913"/>
      <c r="AQ362" s="1913"/>
      <c r="AR362" s="1913"/>
      <c r="AS362" s="1913"/>
      <c r="AT362" s="1913"/>
      <c r="AU362" s="1913"/>
      <c r="AV362" s="1913"/>
      <c r="AW362" s="1913"/>
      <c r="AX362" s="1913"/>
      <c r="AY362" s="1913"/>
      <c r="AZ362" s="1913"/>
      <c r="BA362" s="1913"/>
      <c r="BB362" s="1913"/>
      <c r="BC362" s="1913"/>
      <c r="BD362" s="1913"/>
      <c r="BE362" s="1913"/>
      <c r="BF362" s="1913"/>
      <c r="BG362" s="1913"/>
      <c r="BH362" s="1913"/>
      <c r="BI362" s="1913"/>
      <c r="BJ362" s="1913"/>
      <c r="BK362" s="1913"/>
      <c r="BL362" s="1913"/>
      <c r="BM362" s="1913"/>
      <c r="BN362" s="1913"/>
      <c r="BO362" s="1913"/>
      <c r="BP362" s="1913"/>
      <c r="BQ362" s="1913"/>
      <c r="BR362" s="1913"/>
      <c r="BS362" s="1913"/>
      <c r="BT362" s="1913"/>
      <c r="BU362" s="1913"/>
      <c r="BV362" s="1913"/>
      <c r="BW362" s="1913"/>
      <c r="BX362" s="1913"/>
      <c r="BY362" s="1913"/>
      <c r="BZ362" s="1913"/>
      <c r="CA362" s="1913"/>
      <c r="CB362" s="1913"/>
      <c r="CC362" s="1913"/>
      <c r="CD362" s="1913"/>
      <c r="CE362" s="1912"/>
      <c r="CF362" s="1912"/>
      <c r="CG362" s="1912"/>
      <c r="CH362" s="1912"/>
      <c r="CI362" s="1913"/>
      <c r="CJ362" s="1913"/>
      <c r="CK362" s="1913"/>
      <c r="CL362" s="1913"/>
      <c r="CM362" s="1913"/>
      <c r="CN362" s="1913"/>
      <c r="CO362" s="1913"/>
      <c r="CP362" s="1913"/>
      <c r="CQ362" s="1913"/>
      <c r="CR362" s="1913"/>
      <c r="CS362" s="1913"/>
      <c r="CT362" s="1912"/>
      <c r="CU362" s="1912"/>
      <c r="CV362" s="1912"/>
      <c r="CW362" s="1912"/>
      <c r="CX362" s="1913"/>
      <c r="CY362" s="1913"/>
      <c r="CZ362" s="1913"/>
      <c r="DA362" s="1913"/>
      <c r="DB362" s="1914"/>
    </row>
    <row r="364" spans="2:109" s="44" customFormat="1" ht="30" x14ac:dyDescent="0.25">
      <c r="B364" s="45"/>
      <c r="C364" s="46" t="s">
        <v>27</v>
      </c>
      <c r="D364" s="46" t="s">
        <v>28</v>
      </c>
      <c r="E364" s="3009" t="s">
        <v>29</v>
      </c>
      <c r="F364" s="3009" t="s">
        <v>2683</v>
      </c>
      <c r="G364" s="3009" t="s">
        <v>175</v>
      </c>
      <c r="H364" s="3009" t="s">
        <v>176</v>
      </c>
      <c r="I364" s="3009" t="s">
        <v>31</v>
      </c>
      <c r="J364" s="3009" t="s">
        <v>180</v>
      </c>
      <c r="K364" s="3009" t="s">
        <v>2742</v>
      </c>
      <c r="L364" s="46" t="s">
        <v>43</v>
      </c>
      <c r="M364" s="1947"/>
      <c r="N364" s="1947"/>
      <c r="O364" s="1947"/>
      <c r="P364" s="1284"/>
      <c r="Q364" s="1284"/>
      <c r="R364" s="1284"/>
      <c r="S364" s="1284"/>
      <c r="T364" s="1284"/>
      <c r="U364" s="1284"/>
      <c r="V364" s="1918" t="s">
        <v>44</v>
      </c>
      <c r="W364" s="1919">
        <f>$W$8</f>
        <v>43252</v>
      </c>
      <c r="X364" s="1919">
        <f>$X$8</f>
        <v>43465</v>
      </c>
      <c r="Y364" s="1919">
        <f>$Y$8</f>
        <v>43800</v>
      </c>
      <c r="Z364" s="1919">
        <f>$Z$8</f>
        <v>43862</v>
      </c>
      <c r="AA364" s="1919">
        <f>$AA$8</f>
        <v>44013</v>
      </c>
      <c r="AB364" s="1919">
        <v>44166</v>
      </c>
      <c r="AC364" s="1919">
        <f>$AC$8</f>
        <v>44531</v>
      </c>
      <c r="AD364" s="1919" t="str">
        <f>$AD$8</f>
        <v>-</v>
      </c>
      <c r="AE364" s="1919" t="str">
        <f>$AE$8</f>
        <v>-</v>
      </c>
      <c r="AF364" s="1919" t="str">
        <f>$AF$8</f>
        <v>-</v>
      </c>
      <c r="AG364" s="1919" t="str">
        <f>$AG$8</f>
        <v>-</v>
      </c>
      <c r="AH364" s="1912"/>
      <c r="AI364" s="1918" t="s">
        <v>44</v>
      </c>
      <c r="AJ364" s="1919">
        <v>43252</v>
      </c>
      <c r="AK364" s="1919">
        <f>$X$8</f>
        <v>43465</v>
      </c>
      <c r="AL364" s="1919">
        <f>$Y$8</f>
        <v>43800</v>
      </c>
      <c r="AM364" s="1919">
        <f>$Z$8</f>
        <v>43862</v>
      </c>
      <c r="AN364" s="1919">
        <f>$AA$8</f>
        <v>44013</v>
      </c>
      <c r="AO364" s="1919">
        <f>$AB$8</f>
        <v>44166</v>
      </c>
      <c r="AP364" s="1919">
        <f>$AC$8</f>
        <v>44531</v>
      </c>
      <c r="AQ364" s="1919" t="str">
        <f>$AD$8</f>
        <v>-</v>
      </c>
      <c r="AR364" s="1919" t="str">
        <f>$AE$8</f>
        <v>-</v>
      </c>
      <c r="AS364" s="1919" t="str">
        <f>$AF$8</f>
        <v>-</v>
      </c>
      <c r="AT364" s="1915"/>
      <c r="AU364" s="1918" t="s">
        <v>44</v>
      </c>
      <c r="AV364" s="1919">
        <v>43252</v>
      </c>
      <c r="AW364" s="1919">
        <f>$X$8</f>
        <v>43465</v>
      </c>
      <c r="AX364" s="1919">
        <f>$Y$8</f>
        <v>43800</v>
      </c>
      <c r="AY364" s="1919">
        <f>$Z$8</f>
        <v>43862</v>
      </c>
      <c r="AZ364" s="1919">
        <f>$AA$8</f>
        <v>44013</v>
      </c>
      <c r="BA364" s="1919">
        <v>44166</v>
      </c>
      <c r="BB364" s="1919">
        <f>$AC$8</f>
        <v>44531</v>
      </c>
      <c r="BC364" s="1919" t="str">
        <f>$AD$8</f>
        <v>-</v>
      </c>
      <c r="BD364" s="1919" t="str">
        <f>$AE$8</f>
        <v>-</v>
      </c>
      <c r="BE364" s="1919" t="str">
        <f>$AF$8</f>
        <v>-</v>
      </c>
      <c r="DB364" s="1920" t="str">
        <f>$DB$8</f>
        <v>TRC (2020)</v>
      </c>
      <c r="DC364" s="1935" t="str">
        <f>$DC$8</f>
        <v>Benefit Lookup</v>
      </c>
      <c r="DD364" s="1935" t="str">
        <f>$DD$8</f>
        <v>Benefits (2019 $)</v>
      </c>
      <c r="DE364" s="1935" t="str">
        <f>$DE$8</f>
        <v>Incremental Cost (2019 $)</v>
      </c>
    </row>
    <row r="365" spans="2:109" x14ac:dyDescent="0.25">
      <c r="B365" s="1913"/>
      <c r="C365" s="2439" t="s">
        <v>2755</v>
      </c>
      <c r="D365" s="1359" t="s">
        <v>2497</v>
      </c>
      <c r="E365" s="1969" t="s">
        <v>2756</v>
      </c>
      <c r="F365" s="1941">
        <f>ROUND((((0.746*F391*(G391/H391))*I391*J391)-((0.746*F391*(G391/H391))*I391*K391))*(1+L391),2)</f>
        <v>939.75</v>
      </c>
      <c r="G365" s="1286" t="s">
        <v>2748</v>
      </c>
      <c r="H365" s="1287">
        <f>VLOOKUP(G365,'CP FACTORS'!$A$26:$B$38,2,FALSE)</f>
        <v>4.4398300000000001E-4</v>
      </c>
      <c r="I365" s="1305">
        <f>ROUND(H365*F365,6)</f>
        <v>0.41723300000000002</v>
      </c>
      <c r="J365" s="1350">
        <v>15</v>
      </c>
      <c r="K365" s="1306">
        <v>168</v>
      </c>
      <c r="L365" s="1370" t="s">
        <v>2745</v>
      </c>
      <c r="M365" s="1947"/>
      <c r="N365" s="1947"/>
      <c r="O365" s="1947"/>
      <c r="P365" s="1947"/>
      <c r="Q365" s="1947"/>
      <c r="R365" s="1947"/>
      <c r="S365" s="1947"/>
      <c r="T365" s="1947"/>
      <c r="U365" s="1947"/>
      <c r="V365" s="3037" t="str">
        <f>F364</f>
        <v>kWh Annual Savings (per HP)</v>
      </c>
      <c r="W365" s="79">
        <v>939.74820779247341</v>
      </c>
      <c r="X365" s="79">
        <v>939.74820779247341</v>
      </c>
      <c r="Y365" s="79">
        <v>939.74820779247341</v>
      </c>
      <c r="Z365" s="79">
        <v>939.74820779247341</v>
      </c>
      <c r="AA365" s="79">
        <v>939.74820779247341</v>
      </c>
      <c r="AB365" s="1983">
        <v>939.75</v>
      </c>
      <c r="AC365" s="3110">
        <v>939.75</v>
      </c>
      <c r="AD365" s="1923"/>
      <c r="AE365" s="1923"/>
      <c r="AF365" s="1923"/>
      <c r="AG365" s="1923"/>
      <c r="AH365" s="1924"/>
      <c r="AI365" s="3037" t="s">
        <v>180</v>
      </c>
      <c r="AJ365" s="1925">
        <v>15</v>
      </c>
      <c r="AK365" s="1925">
        <v>15</v>
      </c>
      <c r="AL365" s="1925">
        <v>15</v>
      </c>
      <c r="AM365" s="1925">
        <v>15</v>
      </c>
      <c r="AN365" s="1925">
        <v>15</v>
      </c>
      <c r="AO365" s="2074">
        <v>15</v>
      </c>
      <c r="AP365" s="1983">
        <v>15</v>
      </c>
      <c r="AQ365" s="1923"/>
      <c r="AR365" s="1923"/>
      <c r="AS365" s="1923"/>
      <c r="AT365" s="1915"/>
      <c r="AU365" s="3037" t="str">
        <f>K364</f>
        <v>Inc. Cost (per HP)</v>
      </c>
      <c r="AV365" s="1926">
        <v>168</v>
      </c>
      <c r="AW365" s="1926">
        <v>168</v>
      </c>
      <c r="AX365" s="1926">
        <v>168</v>
      </c>
      <c r="AY365" s="1926">
        <v>168</v>
      </c>
      <c r="AZ365" s="1926">
        <v>168</v>
      </c>
      <c r="BA365" s="1980">
        <v>168</v>
      </c>
      <c r="BB365" s="1980">
        <v>168</v>
      </c>
      <c r="BC365" s="1923"/>
      <c r="BD365" s="1923"/>
      <c r="BE365" s="1923"/>
      <c r="BF365" s="1913"/>
      <c r="BG365" s="1913"/>
      <c r="BH365" s="1913"/>
      <c r="BI365" s="1913"/>
      <c r="BJ365" s="1913"/>
      <c r="BK365" s="1913"/>
      <c r="BL365" s="1913"/>
      <c r="BM365" s="1913"/>
      <c r="BN365" s="1913"/>
      <c r="BO365" s="1913"/>
      <c r="BP365" s="1913"/>
      <c r="BQ365" s="1913"/>
      <c r="BR365" s="1913"/>
      <c r="BS365" s="1913"/>
      <c r="BT365" s="1913"/>
      <c r="BU365" s="1913"/>
      <c r="BV365" s="1913"/>
      <c r="BW365" s="1913"/>
      <c r="BX365" s="1913"/>
      <c r="BY365" s="1913"/>
      <c r="BZ365" s="1913"/>
      <c r="CA365" s="1913"/>
      <c r="CB365" s="1913"/>
      <c r="CC365" s="1913"/>
      <c r="CD365" s="1913"/>
      <c r="CE365" s="1912"/>
      <c r="CF365" s="1912"/>
      <c r="CG365" s="1912"/>
      <c r="CH365" s="1912"/>
      <c r="CI365" s="1913"/>
      <c r="CJ365" s="1913"/>
      <c r="CK365" s="1913"/>
      <c r="CL365" s="1913"/>
      <c r="CM365" s="1913"/>
      <c r="CN365" s="1913"/>
      <c r="CO365" s="1913"/>
      <c r="CP365" s="1913"/>
      <c r="CQ365" s="1913"/>
      <c r="CR365" s="1913"/>
      <c r="CS365" s="1913"/>
      <c r="CT365" s="1912"/>
      <c r="CU365" s="1912"/>
      <c r="CV365" s="1912"/>
      <c r="CW365" s="1912"/>
      <c r="CX365" s="1913"/>
      <c r="CY365" s="1913"/>
      <c r="CZ365" s="1913"/>
      <c r="DA365" s="1913"/>
      <c r="DB365" s="1936">
        <f>(DD365)/(DE365)</f>
        <v>5.3608357561588678</v>
      </c>
      <c r="DC365" s="3140" t="str">
        <f>CONCATENATE(G365," ",J365," Year EUL")</f>
        <v>HVAC BUS 15 Year EUL</v>
      </c>
      <c r="DD365" s="1937">
        <f>(INDEX('Avoided Cost Benefits'!$C$4:$C$857,MATCH(DC365,'Avoided Cost Benefits'!$A$4:$A$857,0)))*F365</f>
        <v>850.04285704076426</v>
      </c>
      <c r="DE365" s="1938">
        <f>K365/(1.0595^(2020-2019))</f>
        <v>158.56536101934873</v>
      </c>
    </row>
    <row r="366" spans="2:109" hidden="1" outlineLevel="1" x14ac:dyDescent="0.25">
      <c r="B366" s="1913"/>
      <c r="D366" s="1948"/>
      <c r="E366" s="1948"/>
      <c r="F366" s="1948"/>
      <c r="G366" s="1948"/>
      <c r="H366" s="1295"/>
      <c r="I366" s="1948"/>
      <c r="J366" s="1948"/>
      <c r="K366" s="1947"/>
      <c r="L366" s="1947"/>
      <c r="M366" s="3168"/>
      <c r="N366" s="3168"/>
      <c r="O366" s="3168"/>
      <c r="P366" s="3168"/>
      <c r="Q366" s="1947"/>
      <c r="R366" s="1947"/>
      <c r="S366" s="1947"/>
      <c r="T366" s="1947"/>
      <c r="U366" s="1947"/>
      <c r="V366" s="1913"/>
      <c r="W366" s="1913"/>
      <c r="X366" s="1913"/>
      <c r="Y366" s="1913"/>
      <c r="Z366" s="1913"/>
      <c r="AA366" s="1913"/>
      <c r="AB366" s="1913"/>
      <c r="AC366" s="1913"/>
      <c r="AD366" s="1913"/>
      <c r="AE366" s="1913"/>
      <c r="AF366" s="1913"/>
      <c r="AG366" s="1913"/>
      <c r="AH366" s="1913"/>
      <c r="AI366" s="1913"/>
      <c r="AJ366" s="1913"/>
      <c r="AK366" s="1913"/>
      <c r="AL366" s="1913"/>
      <c r="AM366" s="1913"/>
      <c r="AN366" s="1913"/>
      <c r="AO366" s="1913"/>
      <c r="AP366" s="1913"/>
      <c r="AQ366" s="1913"/>
      <c r="AR366" s="1913"/>
      <c r="AS366" s="1913"/>
      <c r="AT366" s="1913"/>
      <c r="AU366" s="1913"/>
      <c r="AV366" s="1913"/>
      <c r="AW366" s="1913"/>
      <c r="AX366" s="1913"/>
      <c r="AY366" s="1913"/>
      <c r="AZ366" s="1913"/>
      <c r="BA366" s="1913"/>
      <c r="BB366" s="1913"/>
      <c r="BC366" s="1913"/>
      <c r="BD366" s="1913"/>
      <c r="BE366" s="1913"/>
      <c r="BF366" s="1913"/>
      <c r="BG366" s="1913"/>
      <c r="BH366" s="1913"/>
      <c r="BI366" s="1913"/>
      <c r="BJ366" s="1913"/>
      <c r="BK366" s="1913"/>
      <c r="BL366" s="1913"/>
      <c r="BM366" s="1913"/>
      <c r="BN366" s="1913"/>
      <c r="BO366" s="1913"/>
      <c r="BP366" s="1913"/>
      <c r="BQ366" s="1913"/>
      <c r="BR366" s="1913"/>
      <c r="BS366" s="1913"/>
      <c r="BT366" s="1913"/>
      <c r="BU366" s="1913"/>
      <c r="BV366" s="1913"/>
      <c r="BW366" s="1913"/>
      <c r="BX366" s="1913"/>
      <c r="BY366" s="1913"/>
      <c r="BZ366" s="1913"/>
      <c r="CA366" s="1913"/>
      <c r="CB366" s="1913"/>
      <c r="CC366" s="1913"/>
      <c r="CD366" s="1913"/>
      <c r="CE366" s="1912"/>
      <c r="CF366" s="1912"/>
      <c r="CG366" s="1912"/>
      <c r="CH366" s="1912"/>
      <c r="CI366" s="1913"/>
      <c r="CJ366" s="1913"/>
      <c r="CK366" s="1913"/>
      <c r="CL366" s="1913"/>
      <c r="CM366" s="1913"/>
      <c r="CN366" s="1913"/>
      <c r="CO366" s="1913"/>
      <c r="CP366" s="1913"/>
      <c r="CQ366" s="1913"/>
      <c r="CR366" s="1913"/>
      <c r="CS366" s="1913"/>
      <c r="CT366" s="1912"/>
      <c r="CU366" s="1912"/>
      <c r="CV366" s="1912"/>
      <c r="CW366" s="1912"/>
      <c r="CX366" s="1913"/>
      <c r="CY366" s="1913"/>
      <c r="CZ366" s="1913"/>
      <c r="DA366" s="1913"/>
      <c r="DB366" s="1914"/>
    </row>
    <row r="367" spans="2:109" hidden="1" outlineLevel="1" x14ac:dyDescent="0.25">
      <c r="B367" s="1913"/>
      <c r="D367" s="1948" t="s">
        <v>2540</v>
      </c>
      <c r="E367" s="1948"/>
      <c r="F367" s="1948"/>
      <c r="G367" s="1948"/>
      <c r="H367" s="1295"/>
      <c r="I367" s="1948"/>
      <c r="J367" s="1948"/>
      <c r="K367" s="1948"/>
      <c r="L367" s="1947"/>
      <c r="M367" s="3168"/>
      <c r="N367" s="3168"/>
      <c r="O367" s="3168"/>
      <c r="P367" s="3168"/>
      <c r="Q367" s="1947"/>
      <c r="R367" s="1947"/>
      <c r="S367" s="1947"/>
      <c r="T367" s="1947"/>
      <c r="U367" s="1947"/>
      <c r="V367" s="1913"/>
      <c r="W367" s="1913"/>
      <c r="X367" s="1913"/>
      <c r="Y367" s="1913"/>
      <c r="Z367" s="1913"/>
      <c r="AA367" s="1913"/>
      <c r="AB367" s="1913"/>
      <c r="AC367" s="1913"/>
      <c r="AD367" s="1913"/>
      <c r="AE367" s="1913"/>
      <c r="AF367" s="1913"/>
      <c r="AG367" s="1913"/>
      <c r="AH367" s="1913"/>
      <c r="AI367" s="1913"/>
      <c r="AJ367" s="1913"/>
      <c r="AK367" s="1913"/>
      <c r="AL367" s="1913"/>
      <c r="AM367" s="1913"/>
      <c r="AN367" s="1913"/>
      <c r="AO367" s="1913"/>
      <c r="AP367" s="1913"/>
      <c r="AQ367" s="1913"/>
      <c r="AR367" s="1913"/>
      <c r="AS367" s="1913"/>
      <c r="AT367" s="1913"/>
      <c r="AU367" s="1913"/>
      <c r="AV367" s="1913"/>
      <c r="AW367" s="1913"/>
      <c r="AX367" s="1913"/>
      <c r="AY367" s="1913"/>
      <c r="AZ367" s="1913"/>
      <c r="BA367" s="1913"/>
      <c r="BB367" s="1913"/>
      <c r="BC367" s="1913"/>
      <c r="BD367" s="1913"/>
      <c r="BE367" s="1913"/>
      <c r="BF367" s="1913"/>
      <c r="BG367" s="1913"/>
      <c r="BH367" s="1913"/>
      <c r="BI367" s="1913"/>
      <c r="BJ367" s="1913"/>
      <c r="BK367" s="1913"/>
      <c r="BL367" s="1913"/>
      <c r="BM367" s="1913"/>
      <c r="BN367" s="1913"/>
      <c r="BO367" s="1913"/>
      <c r="BP367" s="1913"/>
      <c r="BQ367" s="1913"/>
      <c r="BR367" s="1913"/>
      <c r="BS367" s="1913"/>
      <c r="BT367" s="1913"/>
      <c r="BU367" s="1913"/>
      <c r="BV367" s="1913"/>
      <c r="BW367" s="1913"/>
      <c r="BX367" s="1913"/>
      <c r="BY367" s="1913"/>
      <c r="BZ367" s="1913"/>
      <c r="CA367" s="1913"/>
      <c r="CB367" s="1913"/>
      <c r="CC367" s="1913"/>
      <c r="CD367" s="1913"/>
      <c r="CE367" s="1912"/>
      <c r="CF367" s="1912"/>
      <c r="CG367" s="1912"/>
      <c r="CH367" s="1912"/>
      <c r="CI367" s="1913"/>
      <c r="CJ367" s="1913"/>
      <c r="CK367" s="1913"/>
      <c r="CL367" s="1913"/>
      <c r="CM367" s="1913"/>
      <c r="CN367" s="1913"/>
      <c r="CO367" s="1913"/>
      <c r="CP367" s="1913"/>
      <c r="CQ367" s="1913"/>
      <c r="CR367" s="1913"/>
      <c r="CS367" s="1913"/>
      <c r="CT367" s="1912"/>
      <c r="CU367" s="1912"/>
      <c r="CV367" s="1912"/>
      <c r="CW367" s="1912"/>
      <c r="CX367" s="1913"/>
      <c r="CY367" s="1913"/>
      <c r="CZ367" s="1913"/>
      <c r="DA367" s="1913"/>
      <c r="DB367" s="1914"/>
    </row>
    <row r="368" spans="2:109" hidden="1" outlineLevel="1" x14ac:dyDescent="0.25">
      <c r="B368" s="1913"/>
      <c r="D368" s="1296"/>
      <c r="E368" s="1947"/>
      <c r="F368" s="1947"/>
      <c r="G368" s="1317"/>
      <c r="H368" s="1318"/>
      <c r="I368" s="1947"/>
      <c r="J368" s="1947"/>
      <c r="K368" s="1947"/>
      <c r="L368" s="1947"/>
      <c r="M368" s="3168"/>
      <c r="N368" s="3168"/>
      <c r="O368" s="3168"/>
      <c r="P368" s="3168"/>
      <c r="Q368" s="1947"/>
      <c r="R368" s="1947"/>
      <c r="S368" s="1947"/>
      <c r="T368" s="1947"/>
      <c r="U368" s="1947"/>
      <c r="V368" s="1913"/>
      <c r="W368" s="1913"/>
      <c r="X368" s="1913"/>
      <c r="Y368" s="1913"/>
      <c r="Z368" s="1913"/>
      <c r="AA368" s="1913"/>
      <c r="AB368" s="1913"/>
      <c r="AC368" s="1913"/>
      <c r="AD368" s="1913"/>
      <c r="AE368" s="1913"/>
      <c r="AF368" s="1913"/>
      <c r="AG368" s="1913"/>
      <c r="AH368" s="1913"/>
      <c r="AI368" s="1913"/>
      <c r="AJ368" s="1913"/>
      <c r="AK368" s="1913"/>
      <c r="AL368" s="1913"/>
      <c r="AM368" s="1913"/>
      <c r="AN368" s="1913"/>
      <c r="AO368" s="1913"/>
      <c r="AP368" s="1913"/>
      <c r="AQ368" s="1913"/>
      <c r="AR368" s="1913"/>
      <c r="AS368" s="1913"/>
      <c r="AT368" s="1913"/>
      <c r="AU368" s="1913"/>
      <c r="AV368" s="1913"/>
      <c r="AW368" s="1913"/>
      <c r="AX368" s="1913"/>
      <c r="AY368" s="1913"/>
      <c r="AZ368" s="1913"/>
      <c r="BA368" s="1913"/>
      <c r="BB368" s="1913"/>
      <c r="BC368" s="1913"/>
      <c r="BD368" s="1913"/>
      <c r="BE368" s="1913"/>
      <c r="BF368" s="1913"/>
      <c r="BG368" s="1913"/>
      <c r="BH368" s="1913"/>
      <c r="BI368" s="1913"/>
      <c r="BJ368" s="1913"/>
      <c r="BK368" s="1913"/>
      <c r="BL368" s="1913"/>
      <c r="BM368" s="1913"/>
      <c r="BN368" s="1913"/>
      <c r="BO368" s="1913"/>
      <c r="BP368" s="1913"/>
      <c r="BQ368" s="1913"/>
      <c r="BR368" s="1913"/>
      <c r="BS368" s="1913"/>
      <c r="BT368" s="1913"/>
      <c r="BU368" s="1913"/>
      <c r="BV368" s="1913"/>
      <c r="BW368" s="1913"/>
      <c r="BX368" s="1913"/>
      <c r="BY368" s="1913"/>
      <c r="BZ368" s="1913"/>
      <c r="CA368" s="1913"/>
      <c r="CB368" s="1913"/>
      <c r="CC368" s="1913"/>
      <c r="CD368" s="1913"/>
      <c r="CE368" s="1912"/>
      <c r="CF368" s="1912"/>
      <c r="CG368" s="1912"/>
      <c r="CH368" s="1912"/>
      <c r="CI368" s="1913"/>
      <c r="CJ368" s="1913"/>
      <c r="CK368" s="1913"/>
      <c r="CL368" s="1913"/>
      <c r="CM368" s="1913"/>
      <c r="CN368" s="1913"/>
      <c r="CO368" s="1913"/>
      <c r="CP368" s="1913"/>
      <c r="CQ368" s="1913"/>
      <c r="CR368" s="1913"/>
      <c r="CS368" s="1913"/>
      <c r="CT368" s="1912"/>
      <c r="CU368" s="1912"/>
      <c r="CV368" s="1912"/>
      <c r="CW368" s="1912"/>
      <c r="CX368" s="1913"/>
      <c r="CY368" s="1913"/>
      <c r="CZ368" s="1913"/>
      <c r="DA368" s="1913"/>
      <c r="DB368" s="1914"/>
    </row>
    <row r="369" spans="2:106" hidden="1" outlineLevel="1" x14ac:dyDescent="0.25">
      <c r="B369" s="1913"/>
      <c r="D369" s="1351"/>
      <c r="E369" s="872"/>
      <c r="F369" s="1947"/>
      <c r="G369" s="1317"/>
      <c r="H369" s="1318"/>
      <c r="I369" s="1947"/>
      <c r="J369" s="1947"/>
      <c r="K369" s="1947"/>
      <c r="L369" s="1947"/>
      <c r="M369" s="3168"/>
      <c r="N369" s="3168"/>
      <c r="O369" s="3168"/>
      <c r="P369" s="3168"/>
      <c r="Q369" s="1947"/>
      <c r="R369" s="1947"/>
      <c r="S369" s="1947"/>
      <c r="T369" s="1947"/>
      <c r="U369" s="1947"/>
      <c r="V369" s="1913"/>
      <c r="W369" s="1913"/>
      <c r="X369" s="1913"/>
      <c r="Y369" s="1913"/>
      <c r="Z369" s="1913"/>
      <c r="AA369" s="1913"/>
      <c r="AB369" s="1913"/>
      <c r="AC369" s="1913"/>
      <c r="AD369" s="1913"/>
      <c r="AE369" s="1913"/>
      <c r="AF369" s="1913"/>
      <c r="AG369" s="1913"/>
      <c r="AH369" s="1913"/>
      <c r="AI369" s="1913"/>
      <c r="AJ369" s="1913"/>
      <c r="AK369" s="1913"/>
      <c r="AL369" s="1913"/>
      <c r="AM369" s="1913"/>
      <c r="AN369" s="1913"/>
      <c r="AO369" s="1913"/>
      <c r="AP369" s="1913"/>
      <c r="AQ369" s="1913"/>
      <c r="AR369" s="1913"/>
      <c r="AS369" s="1913"/>
      <c r="AT369" s="1913"/>
      <c r="AU369" s="1913"/>
      <c r="AV369" s="1913"/>
      <c r="AW369" s="1913"/>
      <c r="AX369" s="1913"/>
      <c r="AY369" s="1913"/>
      <c r="AZ369" s="1913"/>
      <c r="BA369" s="1913"/>
      <c r="BB369" s="1913"/>
      <c r="BC369" s="1913"/>
      <c r="BD369" s="1913"/>
      <c r="BE369" s="1913"/>
      <c r="BF369" s="1913"/>
      <c r="BG369" s="1913"/>
      <c r="BH369" s="1913"/>
      <c r="BI369" s="1913"/>
      <c r="BJ369" s="1913"/>
      <c r="BK369" s="1913"/>
      <c r="BL369" s="1913"/>
      <c r="BM369" s="1913"/>
      <c r="BN369" s="1913"/>
      <c r="BO369" s="1913"/>
      <c r="BP369" s="1913"/>
      <c r="BQ369" s="1913"/>
      <c r="BR369" s="1913"/>
      <c r="BS369" s="1913"/>
      <c r="BT369" s="1913"/>
      <c r="BU369" s="1913"/>
      <c r="BV369" s="1913"/>
      <c r="BW369" s="1913"/>
      <c r="BX369" s="1913"/>
      <c r="BY369" s="1913"/>
      <c r="BZ369" s="1913"/>
      <c r="CA369" s="1913"/>
      <c r="CB369" s="1913"/>
      <c r="CC369" s="1913"/>
      <c r="CD369" s="1913"/>
      <c r="CE369" s="1912"/>
      <c r="CF369" s="1912"/>
      <c r="CG369" s="1912"/>
      <c r="CH369" s="1912"/>
      <c r="CI369" s="1913"/>
      <c r="CJ369" s="1913"/>
      <c r="CK369" s="1913"/>
      <c r="CL369" s="1913"/>
      <c r="CM369" s="1913"/>
      <c r="CN369" s="1913"/>
      <c r="CO369" s="1913"/>
      <c r="CP369" s="1913"/>
      <c r="CQ369" s="1913"/>
      <c r="CR369" s="1913"/>
      <c r="CS369" s="1913"/>
      <c r="CT369" s="1912"/>
      <c r="CU369" s="1912"/>
      <c r="CV369" s="1912"/>
      <c r="CW369" s="1912"/>
      <c r="CX369" s="1913"/>
      <c r="CY369" s="1913"/>
      <c r="CZ369" s="1913"/>
      <c r="DA369" s="1913"/>
      <c r="DB369" s="1914"/>
    </row>
    <row r="370" spans="2:106" hidden="1" outlineLevel="1" x14ac:dyDescent="0.25">
      <c r="B370" s="1913"/>
      <c r="D370" s="1351"/>
      <c r="E370" s="872"/>
      <c r="F370" s="1947"/>
      <c r="G370" s="1947"/>
      <c r="H370" s="1297"/>
      <c r="I370" s="1947"/>
      <c r="J370" s="1947"/>
      <c r="K370" s="1947"/>
      <c r="L370" s="1947"/>
      <c r="M370" s="3168"/>
      <c r="N370" s="3168"/>
      <c r="O370" s="3168"/>
      <c r="P370" s="3168"/>
      <c r="Q370" s="1947"/>
      <c r="R370" s="1947"/>
      <c r="S370" s="1947"/>
      <c r="T370" s="1947"/>
      <c r="U370" s="1947"/>
      <c r="V370" s="1913"/>
      <c r="W370" s="1913"/>
      <c r="X370" s="1913"/>
      <c r="Y370" s="1913"/>
      <c r="Z370" s="1913"/>
      <c r="AA370" s="1913"/>
      <c r="AB370" s="1913"/>
      <c r="AC370" s="1913"/>
      <c r="AD370" s="1913"/>
      <c r="AE370" s="1913"/>
      <c r="AF370" s="1913"/>
      <c r="AG370" s="1913"/>
      <c r="AH370" s="1913"/>
      <c r="AI370" s="1913"/>
      <c r="AJ370" s="1913"/>
      <c r="AK370" s="1913"/>
      <c r="AL370" s="1913"/>
      <c r="AM370" s="1913"/>
      <c r="AN370" s="1913"/>
      <c r="AO370" s="1913"/>
      <c r="AP370" s="1913"/>
      <c r="AQ370" s="1913"/>
      <c r="AR370" s="1913"/>
      <c r="AS370" s="1913"/>
      <c r="AT370" s="1913"/>
      <c r="AU370" s="1913"/>
      <c r="AV370" s="1913"/>
      <c r="AW370" s="1913"/>
      <c r="AX370" s="1913"/>
      <c r="AY370" s="1913"/>
      <c r="AZ370" s="1913"/>
      <c r="BA370" s="1913"/>
      <c r="BB370" s="1913"/>
      <c r="BC370" s="1913"/>
      <c r="BD370" s="1913"/>
      <c r="BE370" s="1913"/>
      <c r="BF370" s="1913"/>
      <c r="BG370" s="1913"/>
      <c r="BH370" s="1913"/>
      <c r="BI370" s="1913"/>
      <c r="BJ370" s="1913"/>
      <c r="BK370" s="1913"/>
      <c r="BL370" s="1913"/>
      <c r="BM370" s="1913"/>
      <c r="BN370" s="1913"/>
      <c r="BO370" s="1913"/>
      <c r="BP370" s="1913"/>
      <c r="BQ370" s="1913"/>
      <c r="BR370" s="1913"/>
      <c r="BS370" s="1913"/>
      <c r="BT370" s="1913"/>
      <c r="BU370" s="1913"/>
      <c r="BV370" s="1913"/>
      <c r="BW370" s="1913"/>
      <c r="BX370" s="1913"/>
      <c r="BY370" s="1913"/>
      <c r="BZ370" s="1913"/>
      <c r="CA370" s="1913"/>
      <c r="CB370" s="1913"/>
      <c r="CC370" s="1913"/>
      <c r="CD370" s="1913"/>
      <c r="CE370" s="1912"/>
      <c r="CF370" s="1912"/>
      <c r="CG370" s="1912"/>
      <c r="CH370" s="1912"/>
      <c r="CI370" s="1913"/>
      <c r="CJ370" s="1913"/>
      <c r="CK370" s="1913"/>
      <c r="CL370" s="1913"/>
      <c r="CM370" s="1913"/>
      <c r="CN370" s="1913"/>
      <c r="CO370" s="1913"/>
      <c r="CP370" s="1913"/>
      <c r="CQ370" s="1913"/>
      <c r="CR370" s="1913"/>
      <c r="CS370" s="1913"/>
      <c r="CT370" s="1912"/>
      <c r="CU370" s="1912"/>
      <c r="CV370" s="1912"/>
      <c r="CW370" s="1912"/>
      <c r="CX370" s="1913"/>
      <c r="CY370" s="1913"/>
      <c r="CZ370" s="1913"/>
      <c r="DA370" s="1913"/>
      <c r="DB370" s="1914"/>
    </row>
    <row r="371" spans="2:106" hidden="1" outlineLevel="1" x14ac:dyDescent="0.25">
      <c r="B371" s="1913"/>
      <c r="D371" s="1296"/>
      <c r="E371" s="1947"/>
      <c r="F371" s="1947"/>
      <c r="G371" s="1947"/>
      <c r="H371" s="1297"/>
      <c r="I371" s="1947"/>
      <c r="J371" s="1947"/>
      <c r="K371" s="1947"/>
      <c r="L371" s="1947"/>
      <c r="M371" s="1948"/>
      <c r="N371" s="1947"/>
      <c r="O371" s="1947"/>
      <c r="P371" s="1947"/>
      <c r="Q371" s="1947"/>
      <c r="R371" s="1947"/>
      <c r="S371" s="1947"/>
      <c r="T371" s="1947"/>
      <c r="U371" s="1947"/>
      <c r="V371" s="1913"/>
      <c r="W371" s="1913"/>
      <c r="X371" s="1913"/>
      <c r="Y371" s="1913"/>
      <c r="Z371" s="1913"/>
      <c r="AA371" s="1913"/>
      <c r="AB371" s="1913"/>
      <c r="AC371" s="1913"/>
      <c r="AD371" s="1913"/>
      <c r="AE371" s="1913"/>
      <c r="AF371" s="1913"/>
      <c r="AG371" s="1913"/>
      <c r="AH371" s="1913"/>
      <c r="AI371" s="1913"/>
      <c r="AJ371" s="1913"/>
      <c r="AK371" s="1913"/>
      <c r="AL371" s="1913"/>
      <c r="AM371" s="1913"/>
      <c r="AN371" s="1913"/>
      <c r="AO371" s="1913"/>
      <c r="AP371" s="1913"/>
      <c r="AQ371" s="1913"/>
      <c r="AR371" s="1913"/>
      <c r="AS371" s="1913"/>
      <c r="AT371" s="1913"/>
      <c r="AU371" s="1913"/>
      <c r="AV371" s="1913"/>
      <c r="AW371" s="1913"/>
      <c r="AX371" s="1913"/>
      <c r="AY371" s="1913"/>
      <c r="AZ371" s="1913"/>
      <c r="BA371" s="1913"/>
      <c r="BB371" s="1913"/>
      <c r="BC371" s="1913"/>
      <c r="BD371" s="1913"/>
      <c r="BE371" s="1913"/>
      <c r="BF371" s="1913"/>
      <c r="BG371" s="1913"/>
      <c r="BH371" s="1913"/>
      <c r="BI371" s="1913"/>
      <c r="BJ371" s="1913"/>
      <c r="BK371" s="1913"/>
      <c r="BL371" s="1913"/>
      <c r="BM371" s="1913"/>
      <c r="BN371" s="1913"/>
      <c r="BO371" s="1913"/>
      <c r="BP371" s="1913"/>
      <c r="BQ371" s="1913"/>
      <c r="BR371" s="1913"/>
      <c r="BS371" s="1913"/>
      <c r="BT371" s="1913"/>
      <c r="BU371" s="1913"/>
      <c r="BV371" s="1913"/>
      <c r="BW371" s="1913"/>
      <c r="BX371" s="1913"/>
      <c r="BY371" s="1913"/>
      <c r="BZ371" s="1913"/>
      <c r="CA371" s="1913"/>
      <c r="CB371" s="1913"/>
      <c r="CC371" s="1913"/>
      <c r="CD371" s="1913"/>
      <c r="CE371" s="1912"/>
      <c r="CF371" s="1912"/>
      <c r="CG371" s="1912"/>
      <c r="CH371" s="1912"/>
      <c r="CI371" s="1913"/>
      <c r="CJ371" s="1913"/>
      <c r="CK371" s="1913"/>
      <c r="CL371" s="1913"/>
      <c r="CM371" s="1913"/>
      <c r="CN371" s="1913"/>
      <c r="CO371" s="1913"/>
      <c r="CP371" s="1913"/>
      <c r="CQ371" s="1913"/>
      <c r="CR371" s="1913"/>
      <c r="CS371" s="1913"/>
      <c r="CT371" s="1912"/>
      <c r="CU371" s="1912"/>
      <c r="CV371" s="1912"/>
      <c r="CW371" s="1912"/>
      <c r="CX371" s="1913"/>
      <c r="CY371" s="1913"/>
      <c r="CZ371" s="1913"/>
      <c r="DA371" s="1913"/>
      <c r="DB371" s="1914"/>
    </row>
    <row r="372" spans="2:106" hidden="1" outlineLevel="1" x14ac:dyDescent="0.25">
      <c r="B372" s="1913"/>
      <c r="D372" s="1296"/>
      <c r="E372" s="1947"/>
      <c r="F372" s="1947"/>
      <c r="G372" s="1947"/>
      <c r="H372" s="1297"/>
      <c r="I372" s="1947"/>
      <c r="J372" s="1947"/>
      <c r="K372" s="1947"/>
      <c r="L372" s="1947"/>
      <c r="M372" s="1948"/>
      <c r="N372" s="1947"/>
      <c r="O372" s="1947"/>
      <c r="P372" s="1947"/>
      <c r="Q372" s="1947"/>
      <c r="R372" s="1947"/>
      <c r="S372" s="1947"/>
      <c r="T372" s="1947"/>
      <c r="U372" s="1947"/>
      <c r="V372" s="1913"/>
      <c r="W372" s="1913"/>
      <c r="X372" s="1913"/>
      <c r="Y372" s="1913"/>
      <c r="Z372" s="1913"/>
      <c r="AA372" s="1913"/>
      <c r="AB372" s="1913"/>
      <c r="AC372" s="1913"/>
      <c r="AD372" s="1913"/>
      <c r="AE372" s="1913"/>
      <c r="AF372" s="1913"/>
      <c r="AG372" s="1913"/>
      <c r="AH372" s="1913"/>
      <c r="AI372" s="1913"/>
      <c r="AJ372" s="1913"/>
      <c r="AK372" s="1913"/>
      <c r="AL372" s="1913"/>
      <c r="AM372" s="1913"/>
      <c r="AN372" s="1913"/>
      <c r="AO372" s="1913"/>
      <c r="AP372" s="1913"/>
      <c r="AQ372" s="1913"/>
      <c r="AR372" s="1913"/>
      <c r="AS372" s="1913"/>
      <c r="AT372" s="1913"/>
      <c r="AU372" s="1913"/>
      <c r="AV372" s="1913"/>
      <c r="AW372" s="1913"/>
      <c r="AX372" s="1913"/>
      <c r="AY372" s="1913"/>
      <c r="AZ372" s="1913"/>
      <c r="BA372" s="1913"/>
      <c r="BB372" s="1913"/>
      <c r="BC372" s="1913"/>
      <c r="BD372" s="1913"/>
      <c r="BE372" s="1913"/>
      <c r="BF372" s="1913"/>
      <c r="BG372" s="1913"/>
      <c r="BH372" s="1913"/>
      <c r="BI372" s="1913"/>
      <c r="BJ372" s="1913"/>
      <c r="BK372" s="1913"/>
      <c r="BL372" s="1913"/>
      <c r="BM372" s="1913"/>
      <c r="BN372" s="1913"/>
      <c r="BO372" s="1913"/>
      <c r="BP372" s="1913"/>
      <c r="BQ372" s="1913"/>
      <c r="BR372" s="1913"/>
      <c r="BS372" s="1913"/>
      <c r="BT372" s="1913"/>
      <c r="BU372" s="1913"/>
      <c r="BV372" s="1913"/>
      <c r="BW372" s="1913"/>
      <c r="BX372" s="1913"/>
      <c r="BY372" s="1913"/>
      <c r="BZ372" s="1913"/>
      <c r="CA372" s="1913"/>
      <c r="CB372" s="1913"/>
      <c r="CC372" s="1913"/>
      <c r="CD372" s="1913"/>
      <c r="CE372" s="1912"/>
      <c r="CF372" s="1912"/>
      <c r="CG372" s="1912"/>
      <c r="CH372" s="1912"/>
      <c r="CI372" s="1913"/>
      <c r="CJ372" s="1913"/>
      <c r="CK372" s="1913"/>
      <c r="CL372" s="1913"/>
      <c r="CM372" s="1913"/>
      <c r="CN372" s="1913"/>
      <c r="CO372" s="1913"/>
      <c r="CP372" s="1913"/>
      <c r="CQ372" s="1913"/>
      <c r="CR372" s="1913"/>
      <c r="CS372" s="1913"/>
      <c r="CT372" s="1912"/>
      <c r="CU372" s="1912"/>
      <c r="CV372" s="1912"/>
      <c r="CW372" s="1912"/>
      <c r="CX372" s="1913"/>
      <c r="CY372" s="1913"/>
      <c r="CZ372" s="1913"/>
      <c r="DA372" s="1913"/>
      <c r="DB372" s="1914"/>
    </row>
    <row r="373" spans="2:106" ht="15.75" hidden="1" outlineLevel="1" thickBot="1" x14ac:dyDescent="0.3">
      <c r="B373" s="1913"/>
      <c r="D373" s="1296"/>
      <c r="E373" s="1947"/>
      <c r="F373" s="1947"/>
      <c r="G373" s="1947"/>
      <c r="H373" s="1297"/>
      <c r="I373" s="1947"/>
      <c r="J373" s="1947"/>
      <c r="K373" s="1947"/>
      <c r="L373" s="1947"/>
      <c r="M373" s="1948"/>
      <c r="N373" s="1947"/>
      <c r="O373" s="1947"/>
      <c r="P373" s="1947"/>
      <c r="Q373" s="1947"/>
      <c r="R373" s="1947"/>
      <c r="S373" s="1947"/>
      <c r="T373" s="1947"/>
      <c r="U373" s="1947"/>
      <c r="V373" s="1913"/>
      <c r="W373" s="1913"/>
      <c r="X373" s="1913"/>
      <c r="Y373" s="1913"/>
      <c r="Z373" s="1913"/>
      <c r="AA373" s="1913"/>
      <c r="AB373" s="1913"/>
      <c r="AC373" s="1913"/>
      <c r="AD373" s="1913"/>
      <c r="AE373" s="1913"/>
      <c r="AF373" s="1913"/>
      <c r="AG373" s="1913"/>
      <c r="AH373" s="1913"/>
      <c r="AI373" s="1913"/>
      <c r="AJ373" s="1913"/>
      <c r="AK373" s="1913"/>
      <c r="AL373" s="1913"/>
      <c r="AM373" s="1913"/>
      <c r="AN373" s="1913"/>
      <c r="AO373" s="1913"/>
      <c r="AP373" s="1913"/>
      <c r="AQ373" s="1913"/>
      <c r="AR373" s="1913"/>
      <c r="AS373" s="1913"/>
      <c r="AT373" s="1913"/>
      <c r="AU373" s="1913"/>
      <c r="AV373" s="1913"/>
      <c r="AW373" s="1913"/>
      <c r="AX373" s="1913"/>
      <c r="AY373" s="1913"/>
      <c r="AZ373" s="1913"/>
      <c r="BA373" s="1913"/>
      <c r="BB373" s="1913"/>
      <c r="BC373" s="1913"/>
      <c r="BD373" s="1913"/>
      <c r="BE373" s="1913"/>
      <c r="BF373" s="1913"/>
      <c r="BG373" s="1913"/>
      <c r="BH373" s="1913"/>
      <c r="BI373" s="1913"/>
      <c r="BJ373" s="1913"/>
      <c r="BK373" s="1913"/>
      <c r="BL373" s="1913"/>
      <c r="BM373" s="1913"/>
      <c r="BN373" s="1913"/>
      <c r="BO373" s="1913"/>
      <c r="BP373" s="1913"/>
      <c r="BQ373" s="1913"/>
      <c r="BR373" s="1913"/>
      <c r="BS373" s="1913"/>
      <c r="BT373" s="1913"/>
      <c r="BU373" s="1913"/>
      <c r="BV373" s="1913"/>
      <c r="BW373" s="1913"/>
      <c r="BX373" s="1913"/>
      <c r="BY373" s="1913"/>
      <c r="BZ373" s="1913"/>
      <c r="CA373" s="1913"/>
      <c r="CB373" s="1913"/>
      <c r="CC373" s="1913"/>
      <c r="CD373" s="1913"/>
      <c r="CE373" s="1912"/>
      <c r="CF373" s="1912"/>
      <c r="CG373" s="1912"/>
      <c r="CH373" s="1912"/>
      <c r="CI373" s="1913"/>
      <c r="CJ373" s="1913"/>
      <c r="CK373" s="1913"/>
      <c r="CL373" s="1913"/>
      <c r="CM373" s="1913"/>
      <c r="CN373" s="1913"/>
      <c r="CO373" s="1913"/>
      <c r="CP373" s="1913"/>
      <c r="CQ373" s="1913"/>
      <c r="CR373" s="1913"/>
      <c r="CS373" s="1913"/>
      <c r="CT373" s="1912"/>
      <c r="CU373" s="1912"/>
      <c r="CV373" s="1912"/>
      <c r="CW373" s="1912"/>
      <c r="CX373" s="1913"/>
      <c r="CY373" s="1913"/>
      <c r="CZ373" s="1913"/>
      <c r="DA373" s="1913"/>
      <c r="DB373" s="1914"/>
    </row>
    <row r="374" spans="2:106" hidden="1" outlineLevel="1" x14ac:dyDescent="0.25">
      <c r="B374" s="1913"/>
      <c r="D374" s="1296"/>
      <c r="E374" s="1373" t="s">
        <v>2757</v>
      </c>
      <c r="F374" s="1374"/>
      <c r="G374" s="1947"/>
      <c r="H374" s="1297"/>
      <c r="I374" s="1947"/>
      <c r="J374" s="1947"/>
      <c r="K374" s="1947"/>
      <c r="L374" s="1947"/>
      <c r="M374" s="1948"/>
      <c r="N374" s="1947"/>
      <c r="O374" s="1947"/>
      <c r="P374" s="1947"/>
      <c r="Q374" s="1947"/>
      <c r="R374" s="1947"/>
      <c r="S374" s="1947"/>
      <c r="T374" s="1947"/>
      <c r="U374" s="1947"/>
      <c r="V374" s="1913"/>
      <c r="W374" s="1913"/>
      <c r="X374" s="1913"/>
      <c r="Y374" s="1913"/>
      <c r="Z374" s="1913"/>
      <c r="AA374" s="1913"/>
      <c r="AB374" s="1913"/>
      <c r="AC374" s="1913"/>
      <c r="AD374" s="1913"/>
      <c r="AE374" s="1913"/>
      <c r="AF374" s="1913"/>
      <c r="AG374" s="1913"/>
      <c r="AH374" s="1913"/>
      <c r="AI374" s="1913"/>
      <c r="AJ374" s="1913"/>
      <c r="AK374" s="1913"/>
      <c r="AL374" s="1913"/>
      <c r="AM374" s="1913"/>
      <c r="AN374" s="1913"/>
      <c r="AO374" s="1913"/>
      <c r="AP374" s="1913"/>
      <c r="AQ374" s="1913"/>
      <c r="AR374" s="1913"/>
      <c r="AS374" s="1913"/>
      <c r="AT374" s="1913"/>
      <c r="AU374" s="1913"/>
      <c r="AV374" s="1913"/>
      <c r="AW374" s="1913"/>
      <c r="AX374" s="1913"/>
      <c r="AY374" s="1913"/>
      <c r="AZ374" s="1913"/>
      <c r="BA374" s="1913"/>
      <c r="BB374" s="1913"/>
      <c r="BC374" s="1913"/>
      <c r="BD374" s="1913"/>
      <c r="BE374" s="1913"/>
      <c r="BF374" s="1913"/>
      <c r="BG374" s="1913"/>
      <c r="BH374" s="1913"/>
      <c r="BI374" s="1913"/>
      <c r="BJ374" s="1913"/>
      <c r="BK374" s="1913"/>
      <c r="BL374" s="1913"/>
      <c r="BM374" s="1913"/>
      <c r="BN374" s="1913"/>
      <c r="BO374" s="1913"/>
      <c r="BP374" s="1913"/>
      <c r="BQ374" s="1913"/>
      <c r="BR374" s="1913"/>
      <c r="BS374" s="1913"/>
      <c r="BT374" s="1913"/>
      <c r="BU374" s="1913"/>
      <c r="BV374" s="1913"/>
      <c r="BW374" s="1913"/>
      <c r="BX374" s="1913"/>
      <c r="BY374" s="1913"/>
      <c r="BZ374" s="1913"/>
      <c r="CA374" s="1913"/>
      <c r="CB374" s="1913"/>
      <c r="CC374" s="1913"/>
      <c r="CD374" s="1913"/>
      <c r="CE374" s="1912"/>
      <c r="CF374" s="1912"/>
      <c r="CG374" s="1912"/>
      <c r="CH374" s="1912"/>
      <c r="CI374" s="1913"/>
      <c r="CJ374" s="1913"/>
      <c r="CK374" s="1913"/>
      <c r="CL374" s="1913"/>
      <c r="CM374" s="1913"/>
      <c r="CN374" s="1913"/>
      <c r="CO374" s="1913"/>
      <c r="CP374" s="1913"/>
      <c r="CQ374" s="1913"/>
      <c r="CR374" s="1913"/>
      <c r="CS374" s="1913"/>
      <c r="CT374" s="1912"/>
      <c r="CU374" s="1912"/>
      <c r="CV374" s="1912"/>
      <c r="CW374" s="1912"/>
      <c r="CX374" s="1913"/>
      <c r="CY374" s="1913"/>
      <c r="CZ374" s="1913"/>
      <c r="DA374" s="1913"/>
      <c r="DB374" s="1914"/>
    </row>
    <row r="375" spans="2:106" hidden="1" outlineLevel="1" x14ac:dyDescent="0.25">
      <c r="B375" s="1913"/>
      <c r="D375" s="1296"/>
      <c r="E375" s="1375"/>
      <c r="F375" s="1376"/>
      <c r="G375" s="1947"/>
      <c r="H375" s="1297"/>
      <c r="I375" s="1947"/>
      <c r="J375" s="1947"/>
      <c r="K375" s="1947"/>
      <c r="L375" s="1947"/>
      <c r="M375" s="1948"/>
      <c r="N375" s="1947"/>
      <c r="O375" s="1947"/>
      <c r="P375" s="1947"/>
      <c r="Q375" s="1947"/>
      <c r="R375" s="1947"/>
      <c r="S375" s="1947"/>
      <c r="T375" s="1947"/>
      <c r="U375" s="1947"/>
      <c r="V375" s="1913"/>
      <c r="W375" s="1913"/>
      <c r="X375" s="1913"/>
      <c r="Y375" s="1913"/>
      <c r="Z375" s="1913"/>
      <c r="AA375" s="1913"/>
      <c r="AB375" s="1913"/>
      <c r="AC375" s="1913"/>
      <c r="AD375" s="1913"/>
      <c r="AE375" s="1913"/>
      <c r="AF375" s="1913"/>
      <c r="AG375" s="1913"/>
      <c r="AH375" s="1913"/>
      <c r="AI375" s="1913"/>
      <c r="AJ375" s="1913"/>
      <c r="AK375" s="1913"/>
      <c r="AL375" s="1913"/>
      <c r="AM375" s="1913"/>
      <c r="AN375" s="1913"/>
      <c r="AO375" s="1913"/>
      <c r="AP375" s="1913"/>
      <c r="AQ375" s="1913"/>
      <c r="AR375" s="1913"/>
      <c r="AS375" s="1913"/>
      <c r="AT375" s="1913"/>
      <c r="AU375" s="1913"/>
      <c r="AV375" s="1913"/>
      <c r="AW375" s="1913"/>
      <c r="AX375" s="1913"/>
      <c r="AY375" s="1913"/>
      <c r="AZ375" s="1913"/>
      <c r="BA375" s="1913"/>
      <c r="BB375" s="1913"/>
      <c r="BC375" s="1913"/>
      <c r="BD375" s="1913"/>
      <c r="BE375" s="1913"/>
      <c r="BF375" s="1913"/>
      <c r="BG375" s="1913"/>
      <c r="BH375" s="1913"/>
      <c r="BI375" s="1913"/>
      <c r="BJ375" s="1913"/>
      <c r="BK375" s="1913"/>
      <c r="BL375" s="1913"/>
      <c r="BM375" s="1913"/>
      <c r="BN375" s="1913"/>
      <c r="BO375" s="1913"/>
      <c r="BP375" s="1913"/>
      <c r="BQ375" s="1913"/>
      <c r="BR375" s="1913"/>
      <c r="BS375" s="1913"/>
      <c r="BT375" s="1913"/>
      <c r="BU375" s="1913"/>
      <c r="BV375" s="1913"/>
      <c r="BW375" s="1913"/>
      <c r="BX375" s="1913"/>
      <c r="BY375" s="1913"/>
      <c r="BZ375" s="1913"/>
      <c r="CA375" s="1913"/>
      <c r="CB375" s="1913"/>
      <c r="CC375" s="1913"/>
      <c r="CD375" s="1913"/>
      <c r="CE375" s="1912"/>
      <c r="CF375" s="1912"/>
      <c r="CG375" s="1912"/>
      <c r="CH375" s="1912"/>
      <c r="CI375" s="1913"/>
      <c r="CJ375" s="1913"/>
      <c r="CK375" s="1913"/>
      <c r="CL375" s="1913"/>
      <c r="CM375" s="1913"/>
      <c r="CN375" s="1913"/>
      <c r="CO375" s="1913"/>
      <c r="CP375" s="1913"/>
      <c r="CQ375" s="1913"/>
      <c r="CR375" s="1913"/>
      <c r="CS375" s="1913"/>
      <c r="CT375" s="1912"/>
      <c r="CU375" s="1912"/>
      <c r="CV375" s="1912"/>
      <c r="CW375" s="1912"/>
      <c r="CX375" s="1913"/>
      <c r="CY375" s="1913"/>
      <c r="CZ375" s="1913"/>
      <c r="DA375" s="1913"/>
      <c r="DB375" s="1914"/>
    </row>
    <row r="376" spans="2:106" hidden="1" outlineLevel="1" x14ac:dyDescent="0.25">
      <c r="D376" s="1296"/>
      <c r="E376" s="1377" t="s">
        <v>2758</v>
      </c>
      <c r="F376" s="1376">
        <v>1</v>
      </c>
      <c r="G376" s="1947"/>
      <c r="H376" s="1297"/>
      <c r="I376" s="1947"/>
      <c r="J376" s="1947"/>
      <c r="K376" s="1947"/>
      <c r="L376" s="1947"/>
      <c r="M376" s="1948"/>
      <c r="N376" s="1947"/>
      <c r="O376" s="1947"/>
      <c r="P376" s="1947"/>
      <c r="Q376" s="1947"/>
      <c r="R376" s="1947"/>
      <c r="S376" s="1947"/>
      <c r="T376" s="1947"/>
      <c r="U376" s="1947"/>
      <c r="V376" s="1913"/>
      <c r="W376" s="1913"/>
      <c r="X376" s="1913"/>
      <c r="Y376" s="1913"/>
      <c r="Z376" s="1913"/>
      <c r="AA376" s="1913"/>
      <c r="AB376" s="1913"/>
      <c r="AC376" s="1913"/>
      <c r="AD376" s="1913"/>
      <c r="AE376" s="1913"/>
      <c r="AF376" s="1913"/>
      <c r="AG376" s="1913"/>
      <c r="AH376" s="1913"/>
      <c r="AI376" s="1913"/>
      <c r="AJ376" s="1913"/>
      <c r="AK376" s="1913"/>
      <c r="AL376" s="1913"/>
      <c r="AM376" s="1913"/>
      <c r="AN376" s="1913"/>
      <c r="AO376" s="1913"/>
      <c r="AP376" s="1913"/>
      <c r="AQ376" s="1913"/>
      <c r="AR376" s="1913"/>
      <c r="AS376" s="1913"/>
      <c r="AT376" s="1913"/>
      <c r="AU376" s="1913"/>
      <c r="AV376" s="1913"/>
      <c r="AW376" s="1913"/>
      <c r="AX376" s="1913"/>
      <c r="AY376" s="1913"/>
      <c r="AZ376" s="1913"/>
      <c r="BA376" s="1913"/>
      <c r="BB376" s="1913"/>
      <c r="BC376" s="1913"/>
      <c r="BD376" s="1913"/>
      <c r="BE376" s="1913"/>
      <c r="BF376" s="1913"/>
      <c r="BG376" s="1913"/>
      <c r="BH376" s="1913"/>
      <c r="BI376" s="1913"/>
      <c r="BJ376" s="1913"/>
      <c r="BK376" s="1913"/>
      <c r="BL376" s="1913"/>
      <c r="BM376" s="1913"/>
      <c r="BN376" s="1913"/>
      <c r="BO376" s="1913"/>
      <c r="BP376" s="1913"/>
      <c r="BQ376" s="1913"/>
      <c r="BR376" s="1913"/>
      <c r="BS376" s="1913"/>
      <c r="BT376" s="1913"/>
      <c r="BU376" s="1913"/>
      <c r="BV376" s="1913"/>
      <c r="BW376" s="1913"/>
      <c r="BX376" s="1913"/>
      <c r="BY376" s="1913"/>
      <c r="BZ376" s="1913"/>
      <c r="CA376" s="1913"/>
      <c r="CB376" s="1913"/>
      <c r="CC376" s="1913"/>
      <c r="CD376" s="1913"/>
      <c r="CE376" s="1912"/>
      <c r="CF376" s="1912"/>
      <c r="CG376" s="1912"/>
      <c r="CH376" s="1912"/>
      <c r="CI376" s="1913"/>
      <c r="CJ376" s="1913"/>
      <c r="CK376" s="1913"/>
      <c r="CL376" s="1913"/>
      <c r="CM376" s="1913"/>
      <c r="CN376" s="1913"/>
      <c r="CO376" s="1913"/>
      <c r="CP376" s="1913"/>
      <c r="CQ376" s="1913"/>
      <c r="CR376" s="1913"/>
      <c r="CS376" s="1913"/>
      <c r="CT376" s="1912"/>
      <c r="CU376" s="1912"/>
      <c r="CV376" s="1912"/>
      <c r="CW376" s="1912"/>
      <c r="CX376" s="1913"/>
      <c r="CY376" s="1913"/>
      <c r="CZ376" s="1913"/>
      <c r="DA376" s="1913"/>
      <c r="DB376" s="1914"/>
    </row>
    <row r="377" spans="2:106" hidden="1" outlineLevel="1" x14ac:dyDescent="0.25">
      <c r="D377" s="1296"/>
      <c r="E377" s="1377" t="s">
        <v>2759</v>
      </c>
      <c r="F377" s="1376">
        <v>0.8</v>
      </c>
      <c r="G377" s="1947"/>
      <c r="H377" s="1297"/>
      <c r="I377" s="1947"/>
      <c r="J377" s="1947"/>
      <c r="K377" s="1947"/>
      <c r="L377" s="1947"/>
      <c r="M377" s="1948"/>
      <c r="N377" s="1947"/>
      <c r="O377" s="1947"/>
      <c r="P377" s="1947"/>
      <c r="Q377" s="1947"/>
      <c r="R377" s="1947"/>
      <c r="S377" s="1947"/>
      <c r="T377" s="1947"/>
      <c r="U377" s="1947"/>
      <c r="V377" s="1913"/>
      <c r="W377" s="1913"/>
      <c r="X377" s="1913"/>
      <c r="Y377" s="1913"/>
      <c r="Z377" s="1913"/>
      <c r="AA377" s="1913"/>
      <c r="AB377" s="1913"/>
      <c r="AC377" s="1913"/>
      <c r="AD377" s="1913"/>
      <c r="AE377" s="1913"/>
      <c r="AF377" s="1913"/>
      <c r="AG377" s="1913"/>
      <c r="AH377" s="1913"/>
      <c r="AI377" s="1913"/>
      <c r="AJ377" s="1913"/>
      <c r="AK377" s="1913"/>
      <c r="AL377" s="1913"/>
      <c r="AM377" s="1913"/>
      <c r="AN377" s="1913"/>
      <c r="AO377" s="1913"/>
      <c r="AP377" s="1913"/>
      <c r="AQ377" s="1913"/>
      <c r="AR377" s="1913"/>
      <c r="AS377" s="1913"/>
      <c r="AT377" s="1913"/>
      <c r="AU377" s="1913"/>
      <c r="AV377" s="1913"/>
      <c r="AW377" s="1913"/>
      <c r="AX377" s="1913"/>
      <c r="AY377" s="1913"/>
      <c r="AZ377" s="1913"/>
      <c r="BA377" s="1913"/>
      <c r="BB377" s="1913"/>
      <c r="BC377" s="1913"/>
      <c r="BD377" s="1913"/>
      <c r="BE377" s="1913"/>
      <c r="BF377" s="1913"/>
      <c r="BG377" s="1913"/>
      <c r="BH377" s="1913"/>
      <c r="BI377" s="1913"/>
      <c r="BJ377" s="1913"/>
      <c r="BK377" s="1913"/>
      <c r="BL377" s="1913"/>
      <c r="BM377" s="1913"/>
      <c r="BN377" s="1913"/>
      <c r="BO377" s="1913"/>
      <c r="BP377" s="1913"/>
      <c r="BQ377" s="1913"/>
      <c r="BR377" s="1913"/>
      <c r="BS377" s="1913"/>
      <c r="BT377" s="1913"/>
      <c r="BU377" s="1913"/>
      <c r="BV377" s="1913"/>
      <c r="BW377" s="1913"/>
      <c r="BX377" s="1913"/>
      <c r="BY377" s="1913"/>
      <c r="BZ377" s="1913"/>
      <c r="CA377" s="1913"/>
      <c r="CB377" s="1913"/>
      <c r="CC377" s="1913"/>
      <c r="CD377" s="1913"/>
      <c r="CE377" s="1912"/>
      <c r="CF377" s="1912"/>
      <c r="CG377" s="1912"/>
      <c r="CH377" s="1912"/>
      <c r="CI377" s="1913"/>
      <c r="CJ377" s="1913"/>
      <c r="CK377" s="1913"/>
      <c r="CL377" s="1913"/>
      <c r="CM377" s="1913"/>
      <c r="CN377" s="1913"/>
      <c r="CO377" s="1913"/>
      <c r="CP377" s="1913"/>
      <c r="CQ377" s="1913"/>
      <c r="CR377" s="1913"/>
      <c r="CS377" s="1913"/>
      <c r="CT377" s="1912"/>
      <c r="CU377" s="1912"/>
      <c r="CV377" s="1912"/>
      <c r="CW377" s="1912"/>
      <c r="CX377" s="1913"/>
      <c r="CY377" s="1913"/>
      <c r="CZ377" s="1913"/>
      <c r="DA377" s="1913"/>
      <c r="DB377" s="1914"/>
    </row>
    <row r="378" spans="2:106" hidden="1" outlineLevel="1" x14ac:dyDescent="0.25">
      <c r="D378" s="1296"/>
      <c r="E378" s="1377" t="s">
        <v>2760</v>
      </c>
      <c r="F378" s="1376">
        <v>0.78</v>
      </c>
      <c r="G378" s="1947"/>
      <c r="H378" s="1297"/>
      <c r="I378" s="1947"/>
      <c r="J378" s="1947"/>
      <c r="K378" s="1947"/>
      <c r="L378" s="1947"/>
      <c r="M378" s="1948"/>
      <c r="N378" s="1947"/>
      <c r="O378" s="1947"/>
      <c r="P378" s="1947"/>
      <c r="Q378" s="1947"/>
      <c r="R378" s="1947"/>
      <c r="S378" s="1947"/>
      <c r="T378" s="1947"/>
      <c r="U378" s="1947"/>
      <c r="V378" s="1913"/>
      <c r="W378" s="1913"/>
      <c r="X378" s="1913"/>
      <c r="Y378" s="1913"/>
      <c r="Z378" s="1913"/>
      <c r="AA378" s="1913"/>
      <c r="AB378" s="1913"/>
      <c r="AC378" s="1913"/>
      <c r="AD378" s="1913"/>
      <c r="AE378" s="1913"/>
      <c r="AF378" s="1913"/>
      <c r="AG378" s="1913"/>
      <c r="AH378" s="1913"/>
      <c r="AI378" s="1913"/>
      <c r="AJ378" s="1913"/>
      <c r="AK378" s="1913"/>
      <c r="AL378" s="1913"/>
      <c r="AM378" s="1913"/>
      <c r="AN378" s="1913"/>
      <c r="AO378" s="1913"/>
      <c r="AP378" s="1913"/>
      <c r="AQ378" s="1913"/>
      <c r="AR378" s="1913"/>
      <c r="AS378" s="1913"/>
      <c r="AT378" s="1913"/>
      <c r="AU378" s="1913"/>
      <c r="AV378" s="1913"/>
      <c r="AW378" s="1913"/>
      <c r="AX378" s="1913"/>
      <c r="AY378" s="1913"/>
      <c r="AZ378" s="1913"/>
      <c r="BA378" s="1913"/>
      <c r="BB378" s="1913"/>
      <c r="BC378" s="1913"/>
      <c r="BD378" s="1913"/>
      <c r="BE378" s="1913"/>
      <c r="BF378" s="1913"/>
      <c r="BG378" s="1913"/>
      <c r="BH378" s="1913"/>
      <c r="BI378" s="1913"/>
      <c r="BJ378" s="1913"/>
      <c r="BK378" s="1913"/>
      <c r="BL378" s="1913"/>
      <c r="BM378" s="1913"/>
      <c r="BN378" s="1913"/>
      <c r="BO378" s="1913"/>
      <c r="BP378" s="1913"/>
      <c r="BQ378" s="1913"/>
      <c r="BR378" s="1913"/>
      <c r="BS378" s="1913"/>
      <c r="BT378" s="1913"/>
      <c r="BU378" s="1913"/>
      <c r="BV378" s="1913"/>
      <c r="BW378" s="1913"/>
      <c r="BX378" s="1913"/>
      <c r="BY378" s="1913"/>
      <c r="BZ378" s="1913"/>
      <c r="CA378" s="1913"/>
      <c r="CB378" s="1913"/>
      <c r="CC378" s="1913"/>
      <c r="CD378" s="1913"/>
      <c r="CE378" s="1912"/>
      <c r="CF378" s="1912"/>
      <c r="CG378" s="1912"/>
      <c r="CH378" s="1912"/>
      <c r="CI378" s="1913"/>
      <c r="CJ378" s="1913"/>
      <c r="CK378" s="1913"/>
      <c r="CL378" s="1913"/>
      <c r="CM378" s="1913"/>
      <c r="CN378" s="1913"/>
      <c r="CO378" s="1913"/>
      <c r="CP378" s="1913"/>
      <c r="CQ378" s="1913"/>
      <c r="CR378" s="1913"/>
      <c r="CS378" s="1913"/>
      <c r="CT378" s="1912"/>
      <c r="CU378" s="1912"/>
      <c r="CV378" s="1912"/>
      <c r="CW378" s="1912"/>
      <c r="CX378" s="1913"/>
      <c r="CY378" s="1913"/>
      <c r="CZ378" s="1913"/>
      <c r="DA378" s="1913"/>
      <c r="DB378" s="1914"/>
    </row>
    <row r="379" spans="2:106" hidden="1" outlineLevel="1" x14ac:dyDescent="0.25">
      <c r="D379" s="1296"/>
      <c r="E379" s="1377" t="s">
        <v>2761</v>
      </c>
      <c r="F379" s="1376">
        <v>0.69</v>
      </c>
      <c r="G379" s="1947"/>
      <c r="H379" s="1297"/>
      <c r="I379" s="1947"/>
      <c r="J379" s="1947"/>
      <c r="K379" s="1947"/>
      <c r="L379" s="1947"/>
      <c r="M379" s="1948"/>
      <c r="N379" s="1947"/>
      <c r="O379" s="1947"/>
      <c r="P379" s="1947"/>
      <c r="Q379" s="1947"/>
      <c r="R379" s="1947"/>
      <c r="S379" s="1947"/>
      <c r="T379" s="1947"/>
      <c r="U379" s="1947"/>
      <c r="V379" s="1913"/>
      <c r="W379" s="1913"/>
      <c r="X379" s="1913"/>
      <c r="Y379" s="1913"/>
      <c r="Z379" s="1913"/>
      <c r="AA379" s="1913"/>
      <c r="AB379" s="1913"/>
      <c r="AC379" s="1913"/>
      <c r="AD379" s="1913"/>
      <c r="AE379" s="1913"/>
      <c r="AF379" s="1913"/>
      <c r="AG379" s="1913"/>
      <c r="AH379" s="1913"/>
      <c r="AI379" s="1913"/>
      <c r="AJ379" s="1913"/>
      <c r="AK379" s="1913"/>
      <c r="AL379" s="1913"/>
      <c r="AM379" s="1913"/>
      <c r="AN379" s="1913"/>
      <c r="AO379" s="1913"/>
      <c r="AP379" s="1913"/>
      <c r="AQ379" s="1913"/>
      <c r="AR379" s="1913"/>
      <c r="AS379" s="1913"/>
      <c r="AT379" s="1913"/>
      <c r="AU379" s="1913"/>
      <c r="AV379" s="1913"/>
      <c r="AW379" s="1913"/>
      <c r="AX379" s="1913"/>
      <c r="AY379" s="1913"/>
      <c r="AZ379" s="1913"/>
      <c r="BA379" s="1913"/>
      <c r="BB379" s="1913"/>
      <c r="BC379" s="1913"/>
      <c r="BD379" s="1913"/>
      <c r="BE379" s="1913"/>
      <c r="BF379" s="1913"/>
      <c r="BG379" s="1913"/>
      <c r="BH379" s="1913"/>
      <c r="BI379" s="1913"/>
      <c r="BJ379" s="1913"/>
      <c r="BK379" s="1913"/>
      <c r="BL379" s="1913"/>
      <c r="BM379" s="1913"/>
      <c r="BN379" s="1913"/>
      <c r="BO379" s="1913"/>
      <c r="BP379" s="1913"/>
      <c r="BQ379" s="1913"/>
      <c r="BR379" s="1913"/>
      <c r="BS379" s="1913"/>
      <c r="BT379" s="1913"/>
      <c r="BU379" s="1913"/>
      <c r="BV379" s="1913"/>
      <c r="BW379" s="1913"/>
      <c r="BX379" s="1913"/>
      <c r="BY379" s="1913"/>
      <c r="BZ379" s="1913"/>
      <c r="CA379" s="1913"/>
      <c r="CB379" s="1913"/>
      <c r="CC379" s="1913"/>
      <c r="CD379" s="1913"/>
      <c r="CE379" s="1912"/>
      <c r="CF379" s="1912"/>
      <c r="CG379" s="1912"/>
      <c r="CH379" s="1912"/>
      <c r="CI379" s="1913"/>
      <c r="CJ379" s="1913"/>
      <c r="CK379" s="1913"/>
      <c r="CL379" s="1913"/>
      <c r="CM379" s="1913"/>
      <c r="CN379" s="1913"/>
      <c r="CO379" s="1913"/>
      <c r="CP379" s="1913"/>
      <c r="CQ379" s="1913"/>
      <c r="CR379" s="1913"/>
      <c r="CS379" s="1913"/>
      <c r="CT379" s="1912"/>
      <c r="CU379" s="1912"/>
      <c r="CV379" s="1912"/>
      <c r="CW379" s="1912"/>
      <c r="CX379" s="1913"/>
      <c r="CY379" s="1913"/>
      <c r="CZ379" s="1913"/>
      <c r="DA379" s="1913"/>
      <c r="DB379" s="1914"/>
    </row>
    <row r="380" spans="2:106" hidden="1" outlineLevel="1" x14ac:dyDescent="0.25">
      <c r="D380" s="1296"/>
      <c r="E380" s="1377" t="s">
        <v>2762</v>
      </c>
      <c r="F380" s="1376">
        <v>0.63</v>
      </c>
      <c r="G380" s="1947"/>
      <c r="H380" s="1297"/>
      <c r="I380" s="1947"/>
      <c r="J380" s="1947"/>
      <c r="K380" s="1947"/>
      <c r="L380" s="1947"/>
      <c r="M380" s="1948"/>
      <c r="N380" s="1947"/>
      <c r="O380" s="1947"/>
      <c r="P380" s="1947"/>
      <c r="Q380" s="1947"/>
      <c r="R380" s="1947"/>
      <c r="S380" s="1947"/>
      <c r="T380" s="1947"/>
      <c r="U380" s="1947"/>
      <c r="V380" s="1913"/>
      <c r="W380" s="1913"/>
      <c r="X380" s="1913"/>
      <c r="Y380" s="1913"/>
      <c r="Z380" s="1913"/>
      <c r="AA380" s="1913"/>
      <c r="AB380" s="1913"/>
      <c r="AC380" s="1913"/>
      <c r="AD380" s="1913"/>
      <c r="AE380" s="1913"/>
      <c r="AF380" s="1913"/>
      <c r="AG380" s="1913"/>
      <c r="AH380" s="1913"/>
      <c r="AI380" s="1913"/>
      <c r="AJ380" s="1913"/>
      <c r="AK380" s="1913"/>
      <c r="AL380" s="1913"/>
      <c r="AM380" s="1913"/>
      <c r="AN380" s="1913"/>
      <c r="AO380" s="1913"/>
      <c r="AP380" s="1913"/>
      <c r="AQ380" s="1913"/>
      <c r="AR380" s="1913"/>
      <c r="AS380" s="1913"/>
      <c r="AT380" s="1913"/>
      <c r="AU380" s="1913"/>
      <c r="AV380" s="1913"/>
      <c r="AW380" s="1913"/>
      <c r="AX380" s="1913"/>
      <c r="AY380" s="1913"/>
      <c r="AZ380" s="1913"/>
      <c r="BA380" s="1913"/>
      <c r="BB380" s="1913"/>
      <c r="BC380" s="1913"/>
      <c r="BD380" s="1913"/>
      <c r="BE380" s="1913"/>
      <c r="BF380" s="1913"/>
      <c r="BG380" s="1913"/>
      <c r="BH380" s="1913"/>
      <c r="BI380" s="1913"/>
      <c r="BJ380" s="1913"/>
      <c r="BK380" s="1913"/>
      <c r="BL380" s="1913"/>
      <c r="BM380" s="1913"/>
      <c r="BN380" s="1913"/>
      <c r="BO380" s="1913"/>
      <c r="BP380" s="1913"/>
      <c r="BQ380" s="1913"/>
      <c r="BR380" s="1913"/>
      <c r="BS380" s="1913"/>
      <c r="BT380" s="1913"/>
      <c r="BU380" s="1913"/>
      <c r="BV380" s="1913"/>
      <c r="BW380" s="1913"/>
      <c r="BX380" s="1913"/>
      <c r="BY380" s="1913"/>
      <c r="BZ380" s="1913"/>
      <c r="CA380" s="1913"/>
      <c r="CB380" s="1913"/>
      <c r="CC380" s="1913"/>
      <c r="CD380" s="1913"/>
      <c r="CE380" s="1912"/>
      <c r="CF380" s="1912"/>
      <c r="CG380" s="1912"/>
      <c r="CH380" s="1912"/>
      <c r="CI380" s="1913"/>
      <c r="CJ380" s="1913"/>
      <c r="CK380" s="1913"/>
      <c r="CL380" s="1913"/>
      <c r="CM380" s="1913"/>
      <c r="CN380" s="1913"/>
      <c r="CO380" s="1913"/>
      <c r="CP380" s="1913"/>
      <c r="CQ380" s="1913"/>
      <c r="CR380" s="1913"/>
      <c r="CS380" s="1913"/>
      <c r="CT380" s="1912"/>
      <c r="CU380" s="1912"/>
      <c r="CV380" s="1912"/>
      <c r="CW380" s="1912"/>
      <c r="CX380" s="1913"/>
      <c r="CY380" s="1913"/>
      <c r="CZ380" s="1913"/>
      <c r="DA380" s="1913"/>
      <c r="DB380" s="1914"/>
    </row>
    <row r="381" spans="2:106" hidden="1" outlineLevel="1" x14ac:dyDescent="0.25">
      <c r="D381" s="1296"/>
      <c r="E381" s="1377" t="s">
        <v>2763</v>
      </c>
      <c r="F381" s="1376">
        <v>0.53</v>
      </c>
      <c r="G381" s="1947"/>
      <c r="H381" s="1297"/>
      <c r="I381" s="1947"/>
      <c r="J381" s="1947"/>
      <c r="K381" s="1947"/>
      <c r="L381" s="1947"/>
      <c r="M381" s="1948"/>
      <c r="N381" s="1947"/>
      <c r="O381" s="1947"/>
      <c r="P381" s="1947"/>
      <c r="Q381" s="1947"/>
      <c r="R381" s="1947"/>
      <c r="S381" s="1947"/>
      <c r="T381" s="1947"/>
      <c r="U381" s="1947"/>
      <c r="V381" s="1913"/>
      <c r="W381" s="1913"/>
      <c r="X381" s="1913"/>
      <c r="Y381" s="1913"/>
      <c r="Z381" s="1913"/>
      <c r="AA381" s="1913"/>
      <c r="AB381" s="1913"/>
      <c r="AC381" s="1913"/>
      <c r="AD381" s="1913"/>
      <c r="AE381" s="1913"/>
      <c r="AF381" s="1913"/>
      <c r="AG381" s="1913"/>
      <c r="AH381" s="1913"/>
      <c r="AI381" s="1913"/>
      <c r="AJ381" s="1913"/>
      <c r="AK381" s="1913"/>
      <c r="AL381" s="1913"/>
      <c r="AM381" s="1913"/>
      <c r="AN381" s="1913"/>
      <c r="AO381" s="1913"/>
      <c r="AP381" s="1913"/>
      <c r="AQ381" s="1913"/>
      <c r="AR381" s="1913"/>
      <c r="AS381" s="1913"/>
      <c r="AT381" s="1913"/>
      <c r="AU381" s="1913"/>
      <c r="AV381" s="1913"/>
      <c r="AW381" s="1913"/>
      <c r="AX381" s="1913"/>
      <c r="AY381" s="1913"/>
      <c r="AZ381" s="1913"/>
      <c r="BA381" s="1913"/>
      <c r="BB381" s="1913"/>
      <c r="BC381" s="1913"/>
      <c r="BD381" s="1913"/>
      <c r="BE381" s="1913"/>
      <c r="BF381" s="1913"/>
      <c r="BG381" s="1913"/>
      <c r="BH381" s="1913"/>
      <c r="BI381" s="1913"/>
      <c r="BJ381" s="1913"/>
      <c r="BK381" s="1913"/>
      <c r="BL381" s="1913"/>
      <c r="BM381" s="1913"/>
      <c r="BN381" s="1913"/>
      <c r="BO381" s="1913"/>
      <c r="BP381" s="1913"/>
      <c r="BQ381" s="1913"/>
      <c r="BR381" s="1913"/>
      <c r="BS381" s="1913"/>
      <c r="BT381" s="1913"/>
      <c r="BU381" s="1913"/>
      <c r="BV381" s="1913"/>
      <c r="BW381" s="1913"/>
      <c r="BX381" s="1913"/>
      <c r="BY381" s="1913"/>
      <c r="BZ381" s="1913"/>
      <c r="CA381" s="1913"/>
      <c r="CB381" s="1913"/>
      <c r="CC381" s="1913"/>
      <c r="CD381" s="1913"/>
      <c r="CE381" s="1912"/>
      <c r="CF381" s="1912"/>
      <c r="CG381" s="1912"/>
      <c r="CH381" s="1912"/>
      <c r="CI381" s="1913"/>
      <c r="CJ381" s="1913"/>
      <c r="CK381" s="1913"/>
      <c r="CL381" s="1913"/>
      <c r="CM381" s="1913"/>
      <c r="CN381" s="1913"/>
      <c r="CO381" s="1913"/>
      <c r="CP381" s="1913"/>
      <c r="CQ381" s="1913"/>
      <c r="CR381" s="1913"/>
      <c r="CS381" s="1913"/>
      <c r="CT381" s="1912"/>
      <c r="CU381" s="1912"/>
      <c r="CV381" s="1912"/>
      <c r="CW381" s="1912"/>
      <c r="CX381" s="1913"/>
      <c r="CY381" s="1913"/>
      <c r="CZ381" s="1913"/>
      <c r="DA381" s="1913"/>
      <c r="DB381" s="1914"/>
    </row>
    <row r="382" spans="2:106" hidden="1" outlineLevel="1" x14ac:dyDescent="0.25">
      <c r="D382" s="1296"/>
      <c r="E382" s="1377" t="s">
        <v>2764</v>
      </c>
      <c r="F382" s="1376">
        <v>0.53</v>
      </c>
      <c r="G382" s="1947"/>
      <c r="H382" s="1297"/>
      <c r="I382" s="1947"/>
      <c r="J382" s="1947"/>
      <c r="K382" s="1947"/>
      <c r="L382" s="1947"/>
      <c r="M382" s="1948"/>
      <c r="N382" s="1947"/>
      <c r="O382" s="1947"/>
      <c r="P382" s="1947"/>
      <c r="Q382" s="1947"/>
      <c r="R382" s="1947"/>
      <c r="S382" s="1947"/>
      <c r="T382" s="1947"/>
      <c r="U382" s="1947"/>
      <c r="V382" s="1913"/>
      <c r="W382" s="1913"/>
      <c r="X382" s="1913"/>
      <c r="Y382" s="1913"/>
      <c r="Z382" s="1913"/>
      <c r="AA382" s="1913"/>
      <c r="AB382" s="1913"/>
      <c r="AC382" s="1913"/>
      <c r="AD382" s="1913"/>
      <c r="AE382" s="1913"/>
      <c r="AF382" s="1913"/>
      <c r="AG382" s="1913"/>
      <c r="AH382" s="1913"/>
      <c r="AI382" s="1913"/>
      <c r="AJ382" s="1913"/>
      <c r="AK382" s="1913"/>
      <c r="AL382" s="1913"/>
      <c r="AM382" s="1913"/>
      <c r="AN382" s="1913"/>
      <c r="AO382" s="1913"/>
      <c r="AP382" s="1913"/>
      <c r="AQ382" s="1913"/>
      <c r="AR382" s="1913"/>
      <c r="AS382" s="1913"/>
      <c r="AT382" s="1913"/>
      <c r="AU382" s="1913"/>
      <c r="AV382" s="1913"/>
      <c r="AW382" s="1913"/>
      <c r="AX382" s="1913"/>
      <c r="AY382" s="1913"/>
      <c r="AZ382" s="1913"/>
      <c r="BA382" s="1913"/>
      <c r="BB382" s="1913"/>
      <c r="BC382" s="1913"/>
      <c r="BD382" s="1913"/>
      <c r="BE382" s="1913"/>
      <c r="BF382" s="1913"/>
      <c r="BG382" s="1913"/>
      <c r="BH382" s="1913"/>
      <c r="BI382" s="1913"/>
      <c r="BJ382" s="1913"/>
      <c r="BK382" s="1913"/>
      <c r="BL382" s="1913"/>
      <c r="BM382" s="1913"/>
      <c r="BN382" s="1913"/>
      <c r="BO382" s="1913"/>
      <c r="BP382" s="1913"/>
      <c r="BQ382" s="1913"/>
      <c r="BR382" s="1913"/>
      <c r="BS382" s="1913"/>
      <c r="BT382" s="1913"/>
      <c r="BU382" s="1913"/>
      <c r="BV382" s="1913"/>
      <c r="BW382" s="1913"/>
      <c r="BX382" s="1913"/>
      <c r="BY382" s="1913"/>
      <c r="BZ382" s="1913"/>
      <c r="CA382" s="1913"/>
      <c r="CB382" s="1913"/>
      <c r="CC382" s="1913"/>
      <c r="CD382" s="1913"/>
      <c r="CE382" s="1912"/>
      <c r="CF382" s="1912"/>
      <c r="CG382" s="1912"/>
      <c r="CH382" s="1912"/>
      <c r="CI382" s="1913"/>
      <c r="CJ382" s="1913"/>
      <c r="CK382" s="1913"/>
      <c r="CL382" s="1913"/>
      <c r="CM382" s="1913"/>
      <c r="CN382" s="1913"/>
      <c r="CO382" s="1913"/>
      <c r="CP382" s="1913"/>
      <c r="CQ382" s="1913"/>
      <c r="CR382" s="1913"/>
      <c r="CS382" s="1913"/>
      <c r="CT382" s="1912"/>
      <c r="CU382" s="1912"/>
      <c r="CV382" s="1912"/>
      <c r="CW382" s="1912"/>
      <c r="CX382" s="1913"/>
      <c r="CY382" s="1913"/>
      <c r="CZ382" s="1913"/>
      <c r="DA382" s="1913"/>
      <c r="DB382" s="1914"/>
    </row>
    <row r="383" spans="2:106" hidden="1" outlineLevel="1" x14ac:dyDescent="0.25">
      <c r="D383" s="1296"/>
      <c r="E383" s="1377" t="s">
        <v>2765</v>
      </c>
      <c r="F383" s="1376">
        <v>0.49</v>
      </c>
      <c r="G383" s="1947"/>
      <c r="H383" s="1297"/>
      <c r="I383" s="1947"/>
      <c r="J383" s="1947"/>
      <c r="K383" s="1947"/>
      <c r="L383" s="1947"/>
      <c r="M383" s="1948"/>
      <c r="N383" s="1947"/>
      <c r="O383" s="1947"/>
      <c r="P383" s="1947"/>
      <c r="Q383" s="1947"/>
      <c r="R383" s="1947"/>
      <c r="S383" s="1947"/>
      <c r="T383" s="1947"/>
      <c r="U383" s="1947"/>
      <c r="V383" s="1913"/>
      <c r="W383" s="1913"/>
      <c r="X383" s="1913"/>
      <c r="Y383" s="1913"/>
      <c r="Z383" s="1913"/>
      <c r="AA383" s="1913"/>
      <c r="AB383" s="1913"/>
      <c r="AC383" s="1913"/>
      <c r="AD383" s="1913"/>
      <c r="AE383" s="1913"/>
      <c r="AF383" s="1913"/>
      <c r="AG383" s="1913"/>
      <c r="AH383" s="1913"/>
      <c r="AI383" s="1913"/>
      <c r="AJ383" s="1913"/>
      <c r="AK383" s="1913"/>
      <c r="AL383" s="1913"/>
      <c r="AM383" s="1913"/>
      <c r="AN383" s="1913"/>
      <c r="AO383" s="1913"/>
      <c r="AP383" s="1913"/>
      <c r="AQ383" s="1913"/>
      <c r="AR383" s="1913"/>
      <c r="AS383" s="1913"/>
      <c r="AT383" s="1913"/>
      <c r="AU383" s="1913"/>
      <c r="AV383" s="1913"/>
      <c r="AW383" s="1913"/>
      <c r="AX383" s="1913"/>
      <c r="AY383" s="1913"/>
      <c r="AZ383" s="1913"/>
      <c r="BA383" s="1913"/>
      <c r="BB383" s="1913"/>
      <c r="BC383" s="1913"/>
      <c r="BD383" s="1913"/>
      <c r="BE383" s="1913"/>
      <c r="BF383" s="1913"/>
      <c r="BG383" s="1913"/>
      <c r="BH383" s="1913"/>
      <c r="BI383" s="1913"/>
      <c r="BJ383" s="1913"/>
      <c r="BK383" s="1913"/>
      <c r="BL383" s="1913"/>
      <c r="BM383" s="1913"/>
      <c r="BN383" s="1913"/>
      <c r="BO383" s="1913"/>
      <c r="BP383" s="1913"/>
      <c r="BQ383" s="1913"/>
      <c r="BR383" s="1913"/>
      <c r="BS383" s="1913"/>
      <c r="BT383" s="1913"/>
      <c r="BU383" s="1913"/>
      <c r="BV383" s="1913"/>
      <c r="BW383" s="1913"/>
      <c r="BX383" s="1913"/>
      <c r="BY383" s="1913"/>
      <c r="BZ383" s="1913"/>
      <c r="CA383" s="1913"/>
      <c r="CB383" s="1913"/>
      <c r="CC383" s="1913"/>
      <c r="CD383" s="1913"/>
      <c r="CE383" s="1912"/>
      <c r="CF383" s="1912"/>
      <c r="CG383" s="1912"/>
      <c r="CH383" s="1912"/>
      <c r="CI383" s="1913"/>
      <c r="CJ383" s="1913"/>
      <c r="CK383" s="1913"/>
      <c r="CL383" s="1913"/>
      <c r="CM383" s="1913"/>
      <c r="CN383" s="1913"/>
      <c r="CO383" s="1913"/>
      <c r="CP383" s="1913"/>
      <c r="CQ383" s="1913"/>
      <c r="CR383" s="1913"/>
      <c r="CS383" s="1913"/>
      <c r="CT383" s="1912"/>
      <c r="CU383" s="1912"/>
      <c r="CV383" s="1912"/>
      <c r="CW383" s="1912"/>
      <c r="CX383" s="1913"/>
      <c r="CY383" s="1913"/>
      <c r="CZ383" s="1913"/>
      <c r="DA383" s="1913"/>
      <c r="DB383" s="1914"/>
    </row>
    <row r="384" spans="2:106" hidden="1" outlineLevel="1" x14ac:dyDescent="0.25">
      <c r="D384" s="1296"/>
      <c r="E384" s="1377" t="s">
        <v>2766</v>
      </c>
      <c r="F384" s="1376">
        <v>0.39</v>
      </c>
      <c r="G384" s="1947"/>
      <c r="H384" s="1297"/>
      <c r="I384" s="1947"/>
      <c r="J384" s="1947"/>
      <c r="K384" s="1947"/>
      <c r="L384" s="1947"/>
      <c r="M384" s="1948"/>
      <c r="N384" s="1947"/>
      <c r="O384" s="1947"/>
      <c r="P384" s="1947"/>
      <c r="Q384" s="1947"/>
      <c r="R384" s="1947"/>
      <c r="S384" s="1947"/>
      <c r="T384" s="1947"/>
      <c r="U384" s="1947"/>
      <c r="V384" s="1913"/>
      <c r="W384" s="1913"/>
      <c r="X384" s="1913"/>
      <c r="Y384" s="1913"/>
      <c r="Z384" s="1913"/>
      <c r="AA384" s="1913"/>
      <c r="AB384" s="1913"/>
      <c r="AC384" s="1913"/>
      <c r="AD384" s="1913"/>
      <c r="AE384" s="1913"/>
      <c r="AF384" s="1913"/>
      <c r="AG384" s="1913"/>
      <c r="AH384" s="1913"/>
      <c r="AI384" s="1913"/>
      <c r="AJ384" s="1913"/>
      <c r="AK384" s="1913"/>
      <c r="AL384" s="1913"/>
      <c r="AM384" s="1913"/>
      <c r="AN384" s="1913"/>
      <c r="AO384" s="1913"/>
      <c r="AP384" s="1913"/>
      <c r="AQ384" s="1913"/>
      <c r="AR384" s="1913"/>
      <c r="AS384" s="1913"/>
      <c r="AT384" s="1913"/>
      <c r="AU384" s="1913"/>
      <c r="AV384" s="1913"/>
      <c r="AW384" s="1913"/>
      <c r="AX384" s="1913"/>
      <c r="AY384" s="1913"/>
      <c r="AZ384" s="1913"/>
      <c r="BA384" s="1913"/>
      <c r="BB384" s="1913"/>
      <c r="BC384" s="1913"/>
      <c r="BD384" s="1913"/>
      <c r="BE384" s="1913"/>
      <c r="BF384" s="1913"/>
      <c r="BG384" s="1913"/>
      <c r="BH384" s="1913"/>
      <c r="BI384" s="1913"/>
      <c r="BJ384" s="1913"/>
      <c r="BK384" s="1913"/>
      <c r="BL384" s="1913"/>
      <c r="BM384" s="1913"/>
      <c r="BN384" s="1913"/>
      <c r="BO384" s="1913"/>
      <c r="BP384" s="1913"/>
      <c r="BQ384" s="1913"/>
      <c r="BR384" s="1913"/>
      <c r="BS384" s="1913"/>
      <c r="BT384" s="1913"/>
      <c r="BU384" s="1913"/>
      <c r="BV384" s="1913"/>
      <c r="BW384" s="1913"/>
      <c r="BX384" s="1913"/>
      <c r="BY384" s="1913"/>
      <c r="BZ384" s="1913"/>
      <c r="CA384" s="1913"/>
      <c r="CB384" s="1913"/>
      <c r="CC384" s="1913"/>
      <c r="CD384" s="1913"/>
      <c r="CE384" s="1912"/>
      <c r="CF384" s="1912"/>
      <c r="CG384" s="1912"/>
      <c r="CH384" s="1912"/>
      <c r="CI384" s="1913"/>
      <c r="CJ384" s="1913"/>
      <c r="CK384" s="1913"/>
      <c r="CL384" s="1913"/>
      <c r="CM384" s="1913"/>
      <c r="CN384" s="1913"/>
      <c r="CO384" s="1913"/>
      <c r="CP384" s="1913"/>
      <c r="CQ384" s="1913"/>
      <c r="CR384" s="1913"/>
      <c r="CS384" s="1913"/>
      <c r="CT384" s="1912"/>
      <c r="CU384" s="1912"/>
      <c r="CV384" s="1912"/>
      <c r="CW384" s="1912"/>
      <c r="CX384" s="1913"/>
      <c r="CY384" s="1913"/>
      <c r="CZ384" s="1913"/>
      <c r="DA384" s="1913"/>
      <c r="DB384" s="1914"/>
    </row>
    <row r="385" spans="2:109" hidden="1" outlineLevel="1" x14ac:dyDescent="0.25">
      <c r="D385" s="1296"/>
      <c r="E385" s="1377" t="s">
        <v>2767</v>
      </c>
      <c r="F385" s="1376">
        <v>0.3</v>
      </c>
      <c r="G385" s="1947"/>
      <c r="H385" s="1297"/>
      <c r="I385" s="1947"/>
      <c r="J385" s="1947"/>
      <c r="K385" s="1947"/>
      <c r="L385" s="1947"/>
      <c r="M385" s="1948"/>
      <c r="N385" s="1947"/>
      <c r="O385" s="1947"/>
      <c r="P385" s="1947"/>
      <c r="Q385" s="1947"/>
      <c r="R385" s="1947"/>
      <c r="S385" s="1947"/>
      <c r="T385" s="1947"/>
      <c r="U385" s="1947"/>
      <c r="V385" s="1913"/>
      <c r="W385" s="1913"/>
      <c r="X385" s="1913"/>
      <c r="Y385" s="1913"/>
      <c r="Z385" s="1913"/>
      <c r="AA385" s="1913"/>
      <c r="AB385" s="1913"/>
      <c r="AC385" s="1913"/>
      <c r="AD385" s="1913"/>
      <c r="AE385" s="1913"/>
      <c r="AF385" s="1913"/>
      <c r="AG385" s="1913"/>
      <c r="AH385" s="1913"/>
      <c r="AI385" s="1913"/>
      <c r="AJ385" s="1913"/>
      <c r="AK385" s="1913"/>
      <c r="AL385" s="1913"/>
      <c r="AM385" s="1913"/>
      <c r="AN385" s="1913"/>
      <c r="AO385" s="1913"/>
      <c r="AP385" s="1913"/>
      <c r="AQ385" s="1913"/>
      <c r="AR385" s="1913"/>
      <c r="AS385" s="1913"/>
      <c r="AT385" s="1913"/>
      <c r="AU385" s="1913"/>
      <c r="AV385" s="1913"/>
      <c r="AW385" s="1913"/>
      <c r="AX385" s="1913"/>
      <c r="AY385" s="1913"/>
      <c r="AZ385" s="1913"/>
      <c r="BA385" s="1913"/>
      <c r="BB385" s="1913"/>
      <c r="BC385" s="1913"/>
      <c r="BD385" s="1913"/>
      <c r="BE385" s="1913"/>
      <c r="BF385" s="1913"/>
      <c r="BG385" s="1913"/>
      <c r="BH385" s="1913"/>
      <c r="BI385" s="1913"/>
      <c r="BJ385" s="1913"/>
      <c r="BK385" s="1913"/>
      <c r="BL385" s="1913"/>
      <c r="BM385" s="1913"/>
      <c r="BN385" s="1913"/>
      <c r="BO385" s="1913"/>
      <c r="BP385" s="1913"/>
      <c r="BQ385" s="1913"/>
      <c r="BR385" s="1913"/>
      <c r="BS385" s="1913"/>
      <c r="BT385" s="1913"/>
      <c r="BU385" s="1913"/>
      <c r="BV385" s="1913"/>
      <c r="BW385" s="1913"/>
      <c r="BX385" s="1913"/>
      <c r="BY385" s="1913"/>
      <c r="BZ385" s="1913"/>
      <c r="CA385" s="1913"/>
      <c r="CB385" s="1913"/>
      <c r="CC385" s="1913"/>
      <c r="CD385" s="1913"/>
      <c r="CE385" s="1912"/>
      <c r="CF385" s="1912"/>
      <c r="CG385" s="1912"/>
      <c r="CH385" s="1912"/>
      <c r="CI385" s="1913"/>
      <c r="CJ385" s="1913"/>
      <c r="CK385" s="1913"/>
      <c r="CL385" s="1913"/>
      <c r="CM385" s="1913"/>
      <c r="CN385" s="1913"/>
      <c r="CO385" s="1913"/>
      <c r="CP385" s="1913"/>
      <c r="CQ385" s="1913"/>
      <c r="CR385" s="1913"/>
      <c r="CS385" s="1913"/>
      <c r="CT385" s="1912"/>
      <c r="CU385" s="1912"/>
      <c r="CV385" s="1912"/>
      <c r="CW385" s="1912"/>
      <c r="CX385" s="1913"/>
      <c r="CY385" s="1913"/>
      <c r="CZ385" s="1913"/>
      <c r="DA385" s="1913"/>
      <c r="DB385" s="1914"/>
    </row>
    <row r="386" spans="2:109" ht="15.75" hidden="1" outlineLevel="1" thickBot="1" x14ac:dyDescent="0.3">
      <c r="D386" s="1296"/>
      <c r="E386" s="1378" t="s">
        <v>2768</v>
      </c>
      <c r="F386" s="1379">
        <v>0.27</v>
      </c>
      <c r="G386" s="1947"/>
      <c r="H386" s="1297"/>
      <c r="I386" s="1947"/>
      <c r="J386" s="1947"/>
      <c r="K386" s="1947"/>
      <c r="L386" s="1947"/>
      <c r="M386" s="1948"/>
      <c r="N386" s="1947"/>
      <c r="O386" s="1947"/>
      <c r="P386" s="1947"/>
      <c r="Q386" s="1947"/>
      <c r="R386" s="1947"/>
      <c r="S386" s="1947"/>
      <c r="T386" s="1947"/>
      <c r="U386" s="1947"/>
      <c r="V386" s="1913"/>
      <c r="W386" s="1913"/>
      <c r="X386" s="1913"/>
      <c r="Y386" s="1913"/>
      <c r="Z386" s="1913"/>
      <c r="AA386" s="1913"/>
      <c r="AB386" s="1913"/>
      <c r="AC386" s="1913"/>
      <c r="AD386" s="1913"/>
      <c r="AE386" s="1913"/>
      <c r="AF386" s="1913"/>
      <c r="AG386" s="1913"/>
      <c r="AH386" s="1913"/>
      <c r="AI386" s="1913"/>
      <c r="AJ386" s="1913"/>
      <c r="AK386" s="1913"/>
      <c r="AL386" s="1913"/>
      <c r="AM386" s="1913"/>
      <c r="AN386" s="1913"/>
      <c r="AO386" s="1913"/>
      <c r="AP386" s="1913"/>
      <c r="AQ386" s="1913"/>
      <c r="AR386" s="1913"/>
      <c r="AS386" s="1913"/>
      <c r="AT386" s="1913"/>
      <c r="AU386" s="1913"/>
      <c r="AV386" s="1913"/>
      <c r="AW386" s="1913"/>
      <c r="AX386" s="1913"/>
      <c r="AY386" s="1913"/>
      <c r="AZ386" s="1913"/>
      <c r="BA386" s="1913"/>
      <c r="BB386" s="1913"/>
      <c r="BC386" s="1913"/>
      <c r="BD386" s="1913"/>
      <c r="BE386" s="1913"/>
      <c r="BF386" s="1913"/>
      <c r="BG386" s="1913"/>
      <c r="BH386" s="1913"/>
      <c r="BI386" s="1913"/>
      <c r="BJ386" s="1913"/>
      <c r="BK386" s="1913"/>
      <c r="BL386" s="1913"/>
      <c r="BM386" s="1913"/>
      <c r="BN386" s="1913"/>
      <c r="BO386" s="1913"/>
      <c r="BP386" s="1913"/>
      <c r="BQ386" s="1913"/>
      <c r="BR386" s="1913"/>
      <c r="BS386" s="1913"/>
      <c r="BT386" s="1913"/>
      <c r="BU386" s="1913"/>
      <c r="BV386" s="1913"/>
      <c r="BW386" s="1913"/>
      <c r="BX386" s="1913"/>
      <c r="BY386" s="1913"/>
      <c r="BZ386" s="1913"/>
      <c r="CA386" s="1913"/>
      <c r="CB386" s="1913"/>
      <c r="CC386" s="1913"/>
      <c r="CD386" s="1913"/>
      <c r="CE386" s="1912"/>
      <c r="CF386" s="1912"/>
      <c r="CG386" s="1912"/>
      <c r="CH386" s="1912"/>
      <c r="CI386" s="1913"/>
      <c r="CJ386" s="1913"/>
      <c r="CK386" s="1913"/>
      <c r="CL386" s="1913"/>
      <c r="CM386" s="1913"/>
      <c r="CN386" s="1913"/>
      <c r="CO386" s="1913"/>
      <c r="CP386" s="1913"/>
      <c r="CQ386" s="1913"/>
      <c r="CR386" s="1913"/>
      <c r="CS386" s="1913"/>
      <c r="CT386" s="1912"/>
      <c r="CU386" s="1912"/>
      <c r="CV386" s="1912"/>
      <c r="CW386" s="1912"/>
      <c r="CX386" s="1913"/>
      <c r="CY386" s="1913"/>
      <c r="CZ386" s="1913"/>
      <c r="DA386" s="1913"/>
      <c r="DB386" s="1914"/>
    </row>
    <row r="387" spans="2:109" hidden="1" outlineLevel="1" x14ac:dyDescent="0.25">
      <c r="D387" s="1296"/>
      <c r="E387" s="1947"/>
      <c r="F387" s="1947"/>
      <c r="G387" s="1947"/>
      <c r="H387" s="1297"/>
      <c r="I387" s="1947"/>
      <c r="J387" s="1947"/>
      <c r="K387" s="1947"/>
      <c r="L387" s="1947"/>
      <c r="M387" s="1948"/>
      <c r="N387" s="1947"/>
      <c r="O387" s="1947"/>
      <c r="P387" s="1947"/>
      <c r="Q387" s="1947"/>
      <c r="R387" s="1947"/>
      <c r="S387" s="1947"/>
      <c r="T387" s="1947"/>
      <c r="U387" s="1947"/>
      <c r="V387" s="1913"/>
      <c r="W387" s="1913"/>
      <c r="X387" s="1913"/>
      <c r="Y387" s="1913"/>
      <c r="Z387" s="1913"/>
      <c r="AA387" s="1913"/>
      <c r="AB387" s="1913"/>
      <c r="AC387" s="1913"/>
      <c r="AD387" s="1913"/>
      <c r="AE387" s="1913"/>
      <c r="AF387" s="1913"/>
      <c r="AG387" s="1913"/>
      <c r="AH387" s="1913"/>
      <c r="AI387" s="1913"/>
      <c r="AJ387" s="1913"/>
      <c r="AK387" s="1913"/>
      <c r="AL387" s="1913"/>
      <c r="AM387" s="1913"/>
      <c r="AN387" s="1913"/>
      <c r="AO387" s="1913"/>
      <c r="AP387" s="1913"/>
      <c r="AQ387" s="1913"/>
      <c r="AR387" s="1913"/>
      <c r="AS387" s="1913"/>
      <c r="AT387" s="1913"/>
      <c r="AU387" s="1913"/>
      <c r="AV387" s="1913"/>
      <c r="AW387" s="1913"/>
      <c r="AX387" s="1913"/>
      <c r="AY387" s="1913"/>
      <c r="AZ387" s="1913"/>
      <c r="BA387" s="1913"/>
      <c r="BB387" s="1913"/>
      <c r="BC387" s="1913"/>
      <c r="BD387" s="1913"/>
      <c r="BE387" s="1913"/>
      <c r="BF387" s="1913"/>
      <c r="BG387" s="1913"/>
      <c r="BH387" s="1913"/>
      <c r="BI387" s="1913"/>
      <c r="BJ387" s="1913"/>
      <c r="BK387" s="1913"/>
      <c r="BL387" s="1913"/>
      <c r="BM387" s="1913"/>
      <c r="BN387" s="1913"/>
      <c r="BO387" s="1913"/>
      <c r="BP387" s="1913"/>
      <c r="BQ387" s="1913"/>
      <c r="BR387" s="1913"/>
      <c r="BS387" s="1913"/>
      <c r="BT387" s="1913"/>
      <c r="BU387" s="1913"/>
      <c r="BV387" s="1913"/>
      <c r="BW387" s="1913"/>
      <c r="BX387" s="1913"/>
      <c r="BY387" s="1913"/>
      <c r="BZ387" s="1913"/>
      <c r="CA387" s="1913"/>
      <c r="CB387" s="1913"/>
      <c r="CC387" s="1913"/>
      <c r="CD387" s="1913"/>
      <c r="CE387" s="1912"/>
      <c r="CF387" s="1912"/>
      <c r="CG387" s="1912"/>
      <c r="CH387" s="1912"/>
      <c r="CI387" s="1913"/>
      <c r="CJ387" s="1913"/>
      <c r="CK387" s="1913"/>
      <c r="CL387" s="1913"/>
      <c r="CM387" s="1913"/>
      <c r="CN387" s="1913"/>
      <c r="CO387" s="1913"/>
      <c r="CP387" s="1913"/>
      <c r="CQ387" s="1913"/>
      <c r="CR387" s="1913"/>
      <c r="CS387" s="1913"/>
      <c r="CT387" s="1912"/>
      <c r="CU387" s="1912"/>
      <c r="CV387" s="1912"/>
      <c r="CW387" s="1912"/>
      <c r="CX387" s="1913"/>
      <c r="CY387" s="1913"/>
      <c r="CZ387" s="1913"/>
      <c r="DA387" s="1913"/>
      <c r="DB387" s="1914"/>
    </row>
    <row r="388" spans="2:109" hidden="1" outlineLevel="1" x14ac:dyDescent="0.25">
      <c r="D388" s="1296"/>
      <c r="E388" s="1947"/>
      <c r="F388" s="1947"/>
      <c r="G388" s="1947"/>
      <c r="H388" s="1297"/>
      <c r="I388" s="1947"/>
      <c r="J388" s="1947"/>
      <c r="K388" s="1947"/>
      <c r="L388" s="1947"/>
      <c r="M388" s="1948"/>
      <c r="N388" s="1947"/>
      <c r="O388" s="1947"/>
      <c r="P388" s="1947"/>
      <c r="Q388" s="1947"/>
      <c r="R388" s="1947"/>
      <c r="S388" s="1947"/>
      <c r="T388" s="1947"/>
      <c r="U388" s="1947"/>
      <c r="V388" s="1913"/>
      <c r="W388" s="1913"/>
      <c r="X388" s="1913"/>
      <c r="Y388" s="1913"/>
      <c r="Z388" s="1913"/>
      <c r="AA388" s="1913"/>
      <c r="AB388" s="1913"/>
      <c r="AC388" s="1913"/>
      <c r="AD388" s="1913"/>
      <c r="AE388" s="1913"/>
      <c r="AF388" s="1913"/>
      <c r="AG388" s="1913"/>
      <c r="AH388" s="1913"/>
      <c r="AI388" s="1913"/>
      <c r="AJ388" s="1913"/>
      <c r="AK388" s="1913"/>
      <c r="AL388" s="1913"/>
      <c r="AM388" s="1913"/>
      <c r="AN388" s="1913"/>
      <c r="AO388" s="1913"/>
      <c r="AP388" s="1913"/>
      <c r="AQ388" s="1913"/>
      <c r="AR388" s="1913"/>
      <c r="AS388" s="1913"/>
      <c r="AT388" s="1913"/>
      <c r="AU388" s="1913"/>
      <c r="AV388" s="1913"/>
      <c r="AW388" s="1913"/>
      <c r="AX388" s="1913"/>
      <c r="AY388" s="1913"/>
      <c r="AZ388" s="1913"/>
      <c r="BA388" s="1913"/>
      <c r="BB388" s="1913"/>
      <c r="BC388" s="1913"/>
      <c r="BD388" s="1913"/>
      <c r="BE388" s="1913"/>
      <c r="BF388" s="1913"/>
      <c r="BG388" s="1913"/>
      <c r="BH388" s="1913"/>
      <c r="BI388" s="1913"/>
      <c r="BJ388" s="1913"/>
      <c r="BK388" s="1913"/>
      <c r="BL388" s="1913"/>
      <c r="BM388" s="1913"/>
      <c r="BN388" s="1913"/>
      <c r="BO388" s="1913"/>
      <c r="BP388" s="1913"/>
      <c r="BQ388" s="1913"/>
      <c r="BR388" s="1913"/>
      <c r="BS388" s="1913"/>
      <c r="BT388" s="1913"/>
      <c r="BU388" s="1913"/>
      <c r="BV388" s="1913"/>
      <c r="BW388" s="1913"/>
      <c r="BX388" s="1913"/>
      <c r="BY388" s="1913"/>
      <c r="BZ388" s="1913"/>
      <c r="CA388" s="1913"/>
      <c r="CB388" s="1913"/>
      <c r="CC388" s="1913"/>
      <c r="CD388" s="1913"/>
      <c r="CE388" s="1912"/>
      <c r="CF388" s="1912"/>
      <c r="CG388" s="1912"/>
      <c r="CH388" s="1912"/>
      <c r="CI388" s="1913"/>
      <c r="CJ388" s="1913"/>
      <c r="CK388" s="1913"/>
      <c r="CL388" s="1913"/>
      <c r="CM388" s="1913"/>
      <c r="CN388" s="1913"/>
      <c r="CO388" s="1913"/>
      <c r="CP388" s="1913"/>
      <c r="CQ388" s="1913"/>
      <c r="CR388" s="1913"/>
      <c r="CS388" s="1913"/>
      <c r="CT388" s="1912"/>
      <c r="CU388" s="1912"/>
      <c r="CV388" s="1912"/>
      <c r="CW388" s="1912"/>
      <c r="CX388" s="1913"/>
      <c r="CY388" s="1913"/>
      <c r="CZ388" s="1913"/>
      <c r="DA388" s="1913"/>
      <c r="DB388" s="1914"/>
    </row>
    <row r="389" spans="2:109" hidden="1" outlineLevel="1" x14ac:dyDescent="0.25">
      <c r="D389" s="1296"/>
      <c r="E389" s="1947"/>
      <c r="F389" s="1947"/>
      <c r="G389" s="1947"/>
      <c r="H389" s="1297"/>
      <c r="I389" s="1947"/>
      <c r="J389" s="1947"/>
      <c r="K389" s="1947"/>
      <c r="L389" s="1947"/>
      <c r="M389" s="1947"/>
      <c r="N389" s="1947"/>
      <c r="O389" s="1947"/>
      <c r="P389" s="1947"/>
      <c r="Q389" s="1947"/>
      <c r="R389" s="1947"/>
      <c r="S389" s="1947"/>
      <c r="T389" s="1947"/>
      <c r="U389" s="1947"/>
      <c r="V389" s="1913"/>
      <c r="W389" s="1913"/>
      <c r="X389" s="1913"/>
      <c r="Y389" s="1913"/>
      <c r="Z389" s="1913"/>
      <c r="AA389" s="1913"/>
      <c r="AB389" s="1913"/>
      <c r="AC389" s="1913"/>
      <c r="AD389" s="1913"/>
      <c r="AE389" s="1913"/>
      <c r="AF389" s="1913"/>
      <c r="AG389" s="1913"/>
      <c r="AH389" s="1913"/>
      <c r="AI389" s="1913"/>
      <c r="AJ389" s="1913"/>
      <c r="AK389" s="1913"/>
      <c r="AL389" s="1913"/>
      <c r="AM389" s="1913"/>
      <c r="AN389" s="1913"/>
      <c r="AO389" s="1913"/>
      <c r="AP389" s="1913"/>
      <c r="AQ389" s="1913"/>
      <c r="AR389" s="1913"/>
      <c r="AS389" s="1913"/>
      <c r="AT389" s="1913"/>
      <c r="AU389" s="1913"/>
      <c r="AV389" s="1913"/>
      <c r="AW389" s="1913"/>
      <c r="AX389" s="1913"/>
      <c r="AY389" s="1913"/>
      <c r="AZ389" s="1913"/>
      <c r="BA389" s="1913"/>
      <c r="BB389" s="1913"/>
      <c r="BC389" s="1913"/>
      <c r="BD389" s="1913"/>
      <c r="BE389" s="1913"/>
      <c r="BF389" s="1913"/>
      <c r="BG389" s="1913"/>
      <c r="BH389" s="1913"/>
      <c r="BI389" s="1913"/>
      <c r="BJ389" s="1913"/>
      <c r="BK389" s="1913"/>
      <c r="BL389" s="1913"/>
      <c r="BM389" s="1913"/>
      <c r="BN389" s="1913"/>
      <c r="BO389" s="1913"/>
      <c r="BP389" s="1913"/>
      <c r="BQ389" s="1913"/>
      <c r="BR389" s="1913"/>
      <c r="BS389" s="1913"/>
      <c r="BT389" s="1913"/>
      <c r="BU389" s="1913"/>
      <c r="BV389" s="1913"/>
      <c r="BW389" s="1913"/>
      <c r="BX389" s="1913"/>
      <c r="BY389" s="1913"/>
      <c r="BZ389" s="1913"/>
      <c r="CA389" s="1913"/>
      <c r="CB389" s="1913"/>
      <c r="CC389" s="1913"/>
      <c r="CD389" s="1913"/>
      <c r="CE389" s="1912"/>
      <c r="CF389" s="1912"/>
      <c r="CG389" s="1912"/>
      <c r="CH389" s="1912"/>
      <c r="CI389" s="1913"/>
      <c r="CJ389" s="1913"/>
      <c r="CK389" s="1913"/>
      <c r="CL389" s="1913"/>
      <c r="CM389" s="1913"/>
      <c r="CN389" s="1913"/>
      <c r="CO389" s="1913"/>
      <c r="CP389" s="1913"/>
      <c r="CQ389" s="1913"/>
      <c r="CR389" s="1913"/>
      <c r="CS389" s="1913"/>
      <c r="CT389" s="1912"/>
      <c r="CU389" s="1912"/>
      <c r="CV389" s="1912"/>
      <c r="CW389" s="1912"/>
      <c r="CX389" s="1913"/>
      <c r="CY389" s="1913"/>
      <c r="CZ389" s="1913"/>
      <c r="DA389" s="1913"/>
      <c r="DB389" s="1914"/>
    </row>
    <row r="390" spans="2:109" s="55" customFormat="1" ht="30" hidden="1" outlineLevel="1" x14ac:dyDescent="0.25">
      <c r="C390" s="151"/>
      <c r="D390" s="2904" t="s">
        <v>27</v>
      </c>
      <c r="E390" s="2904" t="s">
        <v>2609</v>
      </c>
      <c r="F390" s="2904" t="s">
        <v>2769</v>
      </c>
      <c r="G390" s="2904" t="s">
        <v>219</v>
      </c>
      <c r="H390" s="2904" t="s">
        <v>2770</v>
      </c>
      <c r="I390" s="2904" t="s">
        <v>2771</v>
      </c>
      <c r="J390" s="2904" t="s">
        <v>2772</v>
      </c>
      <c r="K390" s="2904" t="s">
        <v>2773</v>
      </c>
      <c r="L390" s="2904" t="s">
        <v>2774</v>
      </c>
      <c r="M390" s="401"/>
      <c r="N390" s="401"/>
      <c r="O390" s="401"/>
      <c r="P390" s="401"/>
      <c r="Q390" s="401"/>
      <c r="R390" s="401"/>
      <c r="S390" s="401"/>
      <c r="T390" s="401"/>
      <c r="U390" s="401"/>
      <c r="DB390" s="72"/>
    </row>
    <row r="391" spans="2:109" hidden="1" outlineLevel="1" x14ac:dyDescent="0.25">
      <c r="D391" s="1949" t="str">
        <f>C365</f>
        <v>803200_2020_07_</v>
      </c>
      <c r="E391" s="1949" t="str">
        <f>E365</f>
        <v xml:space="preserve"> VFD on HVAC Fans &gt;= 1HP </v>
      </c>
      <c r="F391" s="1349">
        <v>1</v>
      </c>
      <c r="G391" s="88">
        <v>0.65</v>
      </c>
      <c r="H391" s="1349">
        <v>0.93</v>
      </c>
      <c r="I391" s="1349">
        <v>6773</v>
      </c>
      <c r="J391" s="1349">
        <v>0.53</v>
      </c>
      <c r="K391" s="1349">
        <v>0.3</v>
      </c>
      <c r="L391" s="1380">
        <v>0.157</v>
      </c>
      <c r="M391" s="1947"/>
      <c r="N391" s="1947"/>
      <c r="O391" s="1947"/>
      <c r="P391" s="1947"/>
      <c r="Q391" s="1947"/>
      <c r="R391" s="1947"/>
      <c r="S391" s="1947"/>
      <c r="T391" s="1947"/>
      <c r="U391" s="1947"/>
      <c r="V391" s="1913"/>
      <c r="W391" s="1913"/>
      <c r="X391" s="1913"/>
      <c r="Y391" s="1913"/>
      <c r="Z391" s="1913"/>
      <c r="AA391" s="1913"/>
      <c r="AB391" s="1913"/>
      <c r="AC391" s="1913"/>
      <c r="AD391" s="1913"/>
      <c r="AE391" s="1913"/>
      <c r="AF391" s="1913"/>
      <c r="AG391" s="1913"/>
      <c r="AH391" s="1913"/>
      <c r="AI391" s="1913"/>
      <c r="AJ391" s="1913"/>
      <c r="AK391" s="1913"/>
      <c r="AL391" s="1913"/>
      <c r="AM391" s="1913"/>
      <c r="AN391" s="1913"/>
      <c r="AO391" s="1913"/>
      <c r="AP391" s="1913"/>
      <c r="AQ391" s="1913"/>
      <c r="AR391" s="1913"/>
      <c r="AS391" s="1913"/>
      <c r="AT391" s="1913"/>
      <c r="AU391" s="1913"/>
      <c r="AV391" s="1913"/>
      <c r="AW391" s="1913"/>
      <c r="AX391" s="1913"/>
      <c r="AY391" s="1913"/>
      <c r="AZ391" s="1913"/>
      <c r="BA391" s="1913"/>
      <c r="BB391" s="1913"/>
      <c r="BC391" s="1913"/>
      <c r="BD391" s="1913"/>
      <c r="BE391" s="1913"/>
      <c r="BF391" s="1913"/>
      <c r="BG391" s="1913"/>
      <c r="BH391" s="1913"/>
      <c r="BI391" s="1913"/>
      <c r="BJ391" s="1913"/>
      <c r="BK391" s="1913"/>
      <c r="BL391" s="1913"/>
      <c r="BM391" s="1913"/>
      <c r="BN391" s="1913"/>
      <c r="BO391" s="1913"/>
      <c r="BP391" s="1913"/>
      <c r="BQ391" s="1913"/>
      <c r="BR391" s="1913"/>
      <c r="BS391" s="1913"/>
      <c r="BT391" s="1913"/>
      <c r="BU391" s="1913"/>
      <c r="BV391" s="1913"/>
      <c r="BW391" s="1913"/>
      <c r="BX391" s="1913"/>
      <c r="BY391" s="1913"/>
      <c r="BZ391" s="1913"/>
      <c r="CA391" s="1913"/>
      <c r="CB391" s="1913"/>
      <c r="CC391" s="1913"/>
      <c r="CD391" s="1913"/>
      <c r="CE391" s="1912"/>
      <c r="CF391" s="1912"/>
      <c r="CG391" s="1912"/>
      <c r="CH391" s="1912"/>
      <c r="CI391" s="1913"/>
      <c r="CJ391" s="1913"/>
      <c r="CK391" s="1913"/>
      <c r="CL391" s="1913"/>
      <c r="CM391" s="1913"/>
      <c r="CN391" s="1913"/>
      <c r="CO391" s="1913"/>
      <c r="CP391" s="1913"/>
      <c r="CQ391" s="1913"/>
      <c r="CR391" s="1913"/>
      <c r="CS391" s="1913"/>
      <c r="CT391" s="1912"/>
      <c r="CU391" s="1912"/>
      <c r="CV391" s="1912"/>
      <c r="CW391" s="1912"/>
      <c r="CX391" s="1913"/>
      <c r="CY391" s="1913"/>
      <c r="CZ391" s="1913"/>
      <c r="DA391" s="1913"/>
      <c r="DB391" s="1914"/>
    </row>
    <row r="392" spans="2:109" collapsed="1" x14ac:dyDescent="0.25">
      <c r="B392" s="1913"/>
      <c r="D392" s="1948"/>
      <c r="E392" s="1947"/>
      <c r="F392" s="1947"/>
      <c r="G392" s="1950"/>
      <c r="H392" s="1951"/>
      <c r="I392" s="1947"/>
      <c r="J392" s="1947"/>
      <c r="K392" s="1947"/>
      <c r="L392" s="1947"/>
      <c r="M392" s="1947"/>
      <c r="N392" s="1947"/>
      <c r="O392" s="1947"/>
      <c r="P392" s="1947"/>
      <c r="Q392" s="1947"/>
      <c r="R392" s="1947"/>
      <c r="S392" s="1947"/>
      <c r="T392" s="1947"/>
      <c r="U392" s="1947"/>
      <c r="V392" s="1913"/>
      <c r="W392" s="1913"/>
      <c r="X392" s="1913"/>
      <c r="Y392" s="1913"/>
      <c r="Z392" s="1913"/>
      <c r="AA392" s="1913"/>
      <c r="AB392" s="1913"/>
      <c r="AC392" s="1913"/>
      <c r="AD392" s="1913"/>
      <c r="AE392" s="1913"/>
      <c r="AF392" s="1913"/>
      <c r="AG392" s="1913"/>
      <c r="AH392" s="1913"/>
      <c r="AI392" s="1913"/>
      <c r="AJ392" s="1913"/>
      <c r="AK392" s="1913"/>
      <c r="AL392" s="1913"/>
      <c r="AM392" s="1913"/>
      <c r="AN392" s="1913"/>
      <c r="AO392" s="1913"/>
      <c r="AP392" s="1913"/>
      <c r="AQ392" s="1913"/>
      <c r="AR392" s="1913"/>
      <c r="AS392" s="1913"/>
      <c r="AT392" s="1913"/>
      <c r="AU392" s="1913"/>
      <c r="AV392" s="1913"/>
      <c r="AW392" s="1913"/>
      <c r="AX392" s="1913"/>
      <c r="AY392" s="1913"/>
      <c r="AZ392" s="1913"/>
      <c r="BA392" s="1913"/>
      <c r="BB392" s="1913"/>
      <c r="BC392" s="1913"/>
      <c r="BD392" s="1913"/>
      <c r="BE392" s="1913"/>
      <c r="BF392" s="1913"/>
      <c r="BG392" s="1913"/>
      <c r="BH392" s="1913"/>
      <c r="BI392" s="1913"/>
      <c r="BJ392" s="1913"/>
      <c r="BK392" s="1913"/>
      <c r="BL392" s="1913"/>
      <c r="BM392" s="1913"/>
      <c r="BN392" s="1913"/>
      <c r="BO392" s="1913"/>
      <c r="BP392" s="1913"/>
      <c r="BQ392" s="1913"/>
      <c r="BR392" s="1913"/>
      <c r="BS392" s="1913"/>
      <c r="BT392" s="1913"/>
      <c r="BU392" s="1913"/>
      <c r="BV392" s="1913"/>
      <c r="BW392" s="1913"/>
      <c r="BX392" s="1913"/>
      <c r="BY392" s="1913"/>
      <c r="BZ392" s="1913"/>
      <c r="CA392" s="1913"/>
      <c r="CB392" s="1913"/>
      <c r="CC392" s="1913"/>
      <c r="CD392" s="1913"/>
      <c r="CE392" s="1912"/>
      <c r="CF392" s="1912"/>
      <c r="CG392" s="1912"/>
      <c r="CH392" s="1912"/>
      <c r="CI392" s="1913"/>
      <c r="CJ392" s="1913"/>
      <c r="CK392" s="1913"/>
      <c r="CL392" s="1913"/>
      <c r="CM392" s="1913"/>
      <c r="CN392" s="1913"/>
      <c r="CO392" s="1913"/>
      <c r="CP392" s="1913"/>
      <c r="CQ392" s="1913"/>
      <c r="CR392" s="1913"/>
      <c r="CS392" s="1913"/>
      <c r="CT392" s="1912"/>
      <c r="CU392" s="1912"/>
      <c r="CV392" s="1912"/>
      <c r="CW392" s="1912"/>
      <c r="CX392" s="1913"/>
      <c r="CY392" s="1913"/>
      <c r="CZ392" s="1913"/>
      <c r="DA392" s="1913"/>
      <c r="DB392" s="1914"/>
      <c r="DC392" s="1913"/>
      <c r="DD392" s="1913"/>
      <c r="DE392" s="1913"/>
    </row>
    <row r="394" spans="2:109" s="44" customFormat="1" ht="30" x14ac:dyDescent="0.25">
      <c r="B394" s="45"/>
      <c r="C394" s="46" t="s">
        <v>27</v>
      </c>
      <c r="D394" s="46" t="s">
        <v>28</v>
      </c>
      <c r="E394" s="3009" t="s">
        <v>29</v>
      </c>
      <c r="F394" s="3009" t="s">
        <v>2775</v>
      </c>
      <c r="G394" s="3009" t="s">
        <v>175</v>
      </c>
      <c r="H394" s="3009" t="s">
        <v>176</v>
      </c>
      <c r="I394" s="3009" t="s">
        <v>31</v>
      </c>
      <c r="J394" s="3009" t="s">
        <v>180</v>
      </c>
      <c r="K394" s="3009" t="s">
        <v>169</v>
      </c>
      <c r="L394" s="46" t="s">
        <v>43</v>
      </c>
      <c r="M394" s="1947"/>
      <c r="N394" s="1947"/>
      <c r="O394" s="1947"/>
      <c r="P394" s="1284"/>
      <c r="Q394" s="1284"/>
      <c r="R394" s="1284"/>
      <c r="S394" s="1284"/>
      <c r="T394" s="1284"/>
      <c r="U394" s="1284"/>
      <c r="V394" s="1918" t="s">
        <v>44</v>
      </c>
      <c r="W394" s="1919">
        <f>$W$8</f>
        <v>43252</v>
      </c>
      <c r="X394" s="1919">
        <f>$X$8</f>
        <v>43465</v>
      </c>
      <c r="Y394" s="1919">
        <f>$Y$8</f>
        <v>43800</v>
      </c>
      <c r="Z394" s="1919">
        <f>$Z$8</f>
        <v>43862</v>
      </c>
      <c r="AA394" s="1919">
        <f>$AA$8</f>
        <v>44013</v>
      </c>
      <c r="AB394" s="1919">
        <v>44166</v>
      </c>
      <c r="AC394" s="1919">
        <f>$AC$8</f>
        <v>44531</v>
      </c>
      <c r="AD394" s="1919" t="str">
        <f>$AD$8</f>
        <v>-</v>
      </c>
      <c r="AE394" s="1919" t="str">
        <f>$AE$8</f>
        <v>-</v>
      </c>
      <c r="AF394" s="1919" t="str">
        <f>$AF$8</f>
        <v>-</v>
      </c>
      <c r="AG394" s="1919" t="str">
        <f>$AG$8</f>
        <v>-</v>
      </c>
      <c r="AH394" s="1912"/>
      <c r="AI394" s="1918" t="s">
        <v>44</v>
      </c>
      <c r="AJ394" s="1919">
        <v>43252</v>
      </c>
      <c r="AK394" s="1919">
        <f>$X$8</f>
        <v>43465</v>
      </c>
      <c r="AL394" s="1919">
        <f>$Y$8</f>
        <v>43800</v>
      </c>
      <c r="AM394" s="1919">
        <f>$Z$8</f>
        <v>43862</v>
      </c>
      <c r="AN394" s="1919">
        <f>$AA$8</f>
        <v>44013</v>
      </c>
      <c r="AO394" s="1919">
        <v>44166</v>
      </c>
      <c r="AP394" s="1919">
        <f>$AC$8</f>
        <v>44531</v>
      </c>
      <c r="AQ394" s="1919" t="str">
        <f>$AD$8</f>
        <v>-</v>
      </c>
      <c r="AR394" s="1919" t="str">
        <f>$AE$8</f>
        <v>-</v>
      </c>
      <c r="AS394" s="1919" t="str">
        <f>$AF$8</f>
        <v>-</v>
      </c>
      <c r="AT394" s="1915"/>
      <c r="AU394" s="1918" t="s">
        <v>44</v>
      </c>
      <c r="AV394" s="1919">
        <v>43252</v>
      </c>
      <c r="AW394" s="1919">
        <f>$X$8</f>
        <v>43465</v>
      </c>
      <c r="AX394" s="1919">
        <f>$Y$8</f>
        <v>43800</v>
      </c>
      <c r="AY394" s="1919">
        <f>$Z$8</f>
        <v>43862</v>
      </c>
      <c r="AZ394" s="1919">
        <f>$AA$8</f>
        <v>44013</v>
      </c>
      <c r="BA394" s="1919">
        <v>44166</v>
      </c>
      <c r="BB394" s="1919">
        <f>$AC$8</f>
        <v>44531</v>
      </c>
      <c r="BC394" s="1919" t="str">
        <f>$AD$8</f>
        <v>-</v>
      </c>
      <c r="BD394" s="1919" t="str">
        <f>$AE$8</f>
        <v>-</v>
      </c>
      <c r="BE394" s="1919" t="str">
        <f>$AF$8</f>
        <v>-</v>
      </c>
      <c r="DB394" s="1920" t="str">
        <f>$DB$8</f>
        <v>TRC (2020)</v>
      </c>
      <c r="DC394" s="1935" t="str">
        <f>$DC$8</f>
        <v>Benefit Lookup</v>
      </c>
      <c r="DD394" s="1935" t="str">
        <f>$DD$8</f>
        <v>Benefits (2019 $)</v>
      </c>
      <c r="DE394" s="1935" t="str">
        <f>$DE$8</f>
        <v>Incremental Cost (2019 $)</v>
      </c>
    </row>
    <row r="395" spans="2:109" x14ac:dyDescent="0.25">
      <c r="B395" s="1913"/>
      <c r="C395" s="1979" t="s">
        <v>2776</v>
      </c>
      <c r="D395" s="1359" t="s">
        <v>2497</v>
      </c>
      <c r="E395" s="1304" t="s">
        <v>2777</v>
      </c>
      <c r="F395" s="1941">
        <f>ROUND(F409*((1/G409)-(1/H409))*I409,2)</f>
        <v>153.77000000000001</v>
      </c>
      <c r="G395" s="1286" t="s">
        <v>2732</v>
      </c>
      <c r="H395" s="1287">
        <f>VLOOKUP(G395,'CP FACTORS'!$A$26:$B$38,2,FALSE)</f>
        <v>9.1068400000000004E-4</v>
      </c>
      <c r="I395" s="1305">
        <f>ROUND(H395*F395,6)</f>
        <v>0.14003599999999999</v>
      </c>
      <c r="J395" s="1312">
        <v>15</v>
      </c>
      <c r="K395" s="1306">
        <v>100</v>
      </c>
      <c r="L395" s="1370" t="s">
        <v>2778</v>
      </c>
      <c r="M395" s="1947"/>
      <c r="N395" s="1947"/>
      <c r="O395" s="1947"/>
      <c r="P395" s="1947"/>
      <c r="Q395" s="1947"/>
      <c r="R395" s="1947"/>
      <c r="S395" s="1947"/>
      <c r="T395" s="1947"/>
      <c r="U395" s="1947"/>
      <c r="V395" s="3037" t="str">
        <f>F394</f>
        <v>kWh Annual Savings (per ton)</v>
      </c>
      <c r="W395" s="1929">
        <v>153.95313964386136</v>
      </c>
      <c r="X395" s="1929">
        <v>153.95313964386136</v>
      </c>
      <c r="Y395" s="1929">
        <v>153.95313964386136</v>
      </c>
      <c r="Z395" s="1929">
        <v>153.95313964386136</v>
      </c>
      <c r="AA395" s="1940">
        <v>153.77000000000001</v>
      </c>
      <c r="AB395" s="1813">
        <v>153.77000000000001</v>
      </c>
      <c r="AC395" s="3110">
        <v>153.77000000000001</v>
      </c>
      <c r="AD395" s="1923"/>
      <c r="AE395" s="1923"/>
      <c r="AF395" s="1923"/>
      <c r="AG395" s="1923"/>
      <c r="AH395" s="1924"/>
      <c r="AI395" s="3037" t="s">
        <v>180</v>
      </c>
      <c r="AJ395" s="1925">
        <v>15</v>
      </c>
      <c r="AK395" s="1925">
        <v>15</v>
      </c>
      <c r="AL395" s="1925">
        <v>15</v>
      </c>
      <c r="AM395" s="1925">
        <v>15</v>
      </c>
      <c r="AN395" s="1925">
        <v>15</v>
      </c>
      <c r="AO395" s="1813">
        <v>15</v>
      </c>
      <c r="AP395" s="1813">
        <v>15</v>
      </c>
      <c r="AQ395" s="1923"/>
      <c r="AR395" s="1923"/>
      <c r="AS395" s="1923"/>
      <c r="AT395" s="1915"/>
      <c r="AU395" s="3037" t="s">
        <v>169</v>
      </c>
      <c r="AV395" s="1926">
        <v>100</v>
      </c>
      <c r="AW395" s="1926">
        <v>100</v>
      </c>
      <c r="AX395" s="1926">
        <v>100</v>
      </c>
      <c r="AY395" s="1926">
        <v>100</v>
      </c>
      <c r="AZ395" s="1926">
        <v>100</v>
      </c>
      <c r="BA395" s="1980">
        <v>100</v>
      </c>
      <c r="BB395" s="1980">
        <v>100</v>
      </c>
      <c r="BC395" s="1923"/>
      <c r="BD395" s="1923"/>
      <c r="BE395" s="1923"/>
      <c r="BF395" s="1913"/>
      <c r="BG395" s="1913"/>
      <c r="BH395" s="1913"/>
      <c r="BI395" s="1913"/>
      <c r="BJ395" s="1913"/>
      <c r="BK395" s="1913"/>
      <c r="BL395" s="1913"/>
      <c r="BM395" s="1913"/>
      <c r="BN395" s="1913"/>
      <c r="BO395" s="1913"/>
      <c r="BP395" s="1913"/>
      <c r="BQ395" s="1913"/>
      <c r="BR395" s="1913"/>
      <c r="BS395" s="1913"/>
      <c r="BT395" s="1913"/>
      <c r="BU395" s="1913"/>
      <c r="BV395" s="1913"/>
      <c r="BW395" s="1913"/>
      <c r="BX395" s="1913"/>
      <c r="BY395" s="1913"/>
      <c r="BZ395" s="1913"/>
      <c r="CA395" s="1913"/>
      <c r="CB395" s="1913"/>
      <c r="CC395" s="1913"/>
      <c r="CD395" s="1913"/>
      <c r="CE395" s="1912"/>
      <c r="CF395" s="1912"/>
      <c r="CG395" s="1912"/>
      <c r="CH395" s="1912"/>
      <c r="CI395" s="1913"/>
      <c r="CJ395" s="1913"/>
      <c r="CK395" s="1913"/>
      <c r="CL395" s="1913"/>
      <c r="CM395" s="1913"/>
      <c r="CN395" s="1913"/>
      <c r="CO395" s="1913"/>
      <c r="CP395" s="1913"/>
      <c r="CQ395" s="1913"/>
      <c r="CR395" s="1913"/>
      <c r="CS395" s="1913"/>
      <c r="CT395" s="1912"/>
      <c r="CU395" s="1912"/>
      <c r="CV395" s="1912"/>
      <c r="CW395" s="1912"/>
      <c r="CX395" s="1913"/>
      <c r="CY395" s="1913"/>
      <c r="CZ395" s="1913"/>
      <c r="DA395" s="1913"/>
      <c r="DB395" s="1927">
        <f>(DD395)/(DE395)</f>
        <v>2.3225032903876577</v>
      </c>
      <c r="DC395" s="2981" t="str">
        <f>CONCATENATE(G395," ",J395," Year EUL")</f>
        <v>Cooling BUS 15 Year EUL</v>
      </c>
      <c r="DD395" s="69">
        <f>(INDEX('Avoided Cost Benefits'!$C$4:$C$857,MATCH(DC395,'Avoided Cost Benefits'!$A$4:$A$857,0)))*F395</f>
        <v>219.20748375532395</v>
      </c>
      <c r="DE395" s="1928">
        <f>K395/(1.0595^(2020-2019))</f>
        <v>94.384143463898056</v>
      </c>
    </row>
    <row r="396" spans="2:109" x14ac:dyDescent="0.25">
      <c r="B396" s="1913"/>
      <c r="C396" s="1979" t="s">
        <v>2779</v>
      </c>
      <c r="D396" s="1359" t="s">
        <v>2497</v>
      </c>
      <c r="E396" s="1315" t="s">
        <v>2780</v>
      </c>
      <c r="F396" s="1941">
        <f>ROUND(F410*((1/G410)-(1/H410))*I410,2)</f>
        <v>167.94</v>
      </c>
      <c r="G396" s="1286" t="s">
        <v>2732</v>
      </c>
      <c r="H396" s="1287">
        <f>VLOOKUP(G396,'CP FACTORS'!$A$26:$B$38,2,FALSE)</f>
        <v>9.1068400000000004E-4</v>
      </c>
      <c r="I396" s="1305">
        <f>ROUND(H396*F396,6)</f>
        <v>0.15293999999999999</v>
      </c>
      <c r="J396" s="1313">
        <v>15</v>
      </c>
      <c r="K396" s="1306">
        <v>100</v>
      </c>
      <c r="L396" s="1370" t="s">
        <v>2778</v>
      </c>
      <c r="M396" s="1947"/>
      <c r="N396" s="1947"/>
      <c r="O396" s="1947"/>
      <c r="P396" s="1947"/>
      <c r="Q396" s="1947"/>
      <c r="R396" s="1947"/>
      <c r="S396" s="1947"/>
      <c r="T396" s="1947"/>
      <c r="U396" s="1947"/>
      <c r="V396" s="3037" t="str">
        <f>V395</f>
        <v>kWh Annual Savings (per ton)</v>
      </c>
      <c r="W396" s="1929">
        <v>66.505263157894589</v>
      </c>
      <c r="X396" s="1929">
        <v>66.505263157894589</v>
      </c>
      <c r="Y396" s="1929">
        <v>66.505263157894589</v>
      </c>
      <c r="Z396" s="1929">
        <v>66.505263157894589</v>
      </c>
      <c r="AA396" s="1940">
        <v>167.94</v>
      </c>
      <c r="AB396" s="1813">
        <v>167.94</v>
      </c>
      <c r="AC396" s="3110">
        <v>167.94</v>
      </c>
      <c r="AD396" s="1923"/>
      <c r="AE396" s="1923"/>
      <c r="AF396" s="1923"/>
      <c r="AG396" s="1923"/>
      <c r="AH396" s="1924"/>
      <c r="AI396" s="3037" t="s">
        <v>180</v>
      </c>
      <c r="AJ396" s="1925">
        <v>15</v>
      </c>
      <c r="AK396" s="1925">
        <v>15</v>
      </c>
      <c r="AL396" s="1925">
        <v>15</v>
      </c>
      <c r="AM396" s="1925">
        <v>15</v>
      </c>
      <c r="AN396" s="1925">
        <v>15</v>
      </c>
      <c r="AO396" s="1813">
        <v>15</v>
      </c>
      <c r="AP396" s="1813">
        <v>15</v>
      </c>
      <c r="AQ396" s="1923"/>
      <c r="AR396" s="1923"/>
      <c r="AS396" s="1923"/>
      <c r="AT396" s="1915"/>
      <c r="AU396" s="3037" t="s">
        <v>169</v>
      </c>
      <c r="AV396" s="1926">
        <v>100</v>
      </c>
      <c r="AW396" s="1926">
        <v>100</v>
      </c>
      <c r="AX396" s="1926">
        <v>100</v>
      </c>
      <c r="AY396" s="1926">
        <v>100</v>
      </c>
      <c r="AZ396" s="1926">
        <v>100</v>
      </c>
      <c r="BA396" s="1980">
        <v>100</v>
      </c>
      <c r="BB396" s="1980">
        <v>100</v>
      </c>
      <c r="BC396" s="1923"/>
      <c r="BD396" s="1923"/>
      <c r="BE396" s="1923"/>
      <c r="BF396" s="1913"/>
      <c r="BG396" s="1913"/>
      <c r="BH396" s="1913"/>
      <c r="BI396" s="1913"/>
      <c r="BJ396" s="1913"/>
      <c r="BK396" s="1913"/>
      <c r="BL396" s="1913"/>
      <c r="BM396" s="1913"/>
      <c r="BN396" s="1913"/>
      <c r="BO396" s="1913"/>
      <c r="BP396" s="1913"/>
      <c r="BQ396" s="1913"/>
      <c r="BR396" s="1913"/>
      <c r="BS396" s="1913"/>
      <c r="BT396" s="1913"/>
      <c r="BU396" s="1913"/>
      <c r="BV396" s="1913"/>
      <c r="BW396" s="1913"/>
      <c r="BX396" s="1913"/>
      <c r="BY396" s="1913"/>
      <c r="BZ396" s="1913"/>
      <c r="CA396" s="1913"/>
      <c r="CB396" s="1913"/>
      <c r="CC396" s="1913"/>
      <c r="CD396" s="1913"/>
      <c r="CE396" s="1912"/>
      <c r="CF396" s="1912"/>
      <c r="CG396" s="1912"/>
      <c r="CH396" s="1912"/>
      <c r="CI396" s="1913"/>
      <c r="CJ396" s="1913"/>
      <c r="CK396" s="1913"/>
      <c r="CL396" s="1913"/>
      <c r="CM396" s="1913"/>
      <c r="CN396" s="1913"/>
      <c r="CO396" s="1913"/>
      <c r="CP396" s="1913"/>
      <c r="CQ396" s="1913"/>
      <c r="CR396" s="1913"/>
      <c r="CS396" s="1913"/>
      <c r="CT396" s="1912"/>
      <c r="CU396" s="1912"/>
      <c r="CV396" s="1912"/>
      <c r="CW396" s="1912"/>
      <c r="CX396" s="1913"/>
      <c r="CY396" s="1913"/>
      <c r="CZ396" s="1913"/>
      <c r="DA396" s="1913"/>
      <c r="DB396" s="52">
        <f>(DD396)/(DE396)</f>
        <v>2.5365233959010416</v>
      </c>
      <c r="DC396" s="1930" t="str">
        <f>CONCATENATE(G396," ",J396," Year EUL")</f>
        <v>Cooling BUS 15 Year EUL</v>
      </c>
      <c r="DD396" s="70">
        <f>(INDEX('Avoided Cost Benefits'!$C$4:$C$857,MATCH(DC396,'Avoided Cost Benefits'!$A$4:$A$857,0)))*F396</f>
        <v>239.4075880982578</v>
      </c>
      <c r="DE396" s="1931">
        <f>K396/(1.0595^(2020-2019))</f>
        <v>94.384143463898056</v>
      </c>
    </row>
    <row r="397" spans="2:109" x14ac:dyDescent="0.25">
      <c r="B397" s="1913"/>
      <c r="C397" s="1979" t="s">
        <v>2781</v>
      </c>
      <c r="D397" s="1359" t="s">
        <v>2497</v>
      </c>
      <c r="E397" s="1315" t="s">
        <v>2782</v>
      </c>
      <c r="F397" s="1941">
        <f>ROUND(F411*((1/G411)-(1/H411))*I411,2)</f>
        <v>148.68</v>
      </c>
      <c r="G397" s="1286" t="s">
        <v>2732</v>
      </c>
      <c r="H397" s="1287">
        <f>VLOOKUP(G397,'CP FACTORS'!$A$26:$B$38,2,FALSE)</f>
        <v>9.1068400000000004E-4</v>
      </c>
      <c r="I397" s="1305">
        <f>ROUND(H397*F397,6)</f>
        <v>0.13539999999999999</v>
      </c>
      <c r="J397" s="1313">
        <v>15</v>
      </c>
      <c r="K397" s="1306">
        <v>100</v>
      </c>
      <c r="L397" s="1370" t="s">
        <v>2778</v>
      </c>
      <c r="M397" s="4364"/>
      <c r="N397" s="4364"/>
      <c r="O397" s="4364"/>
      <c r="P397" s="4364"/>
      <c r="Q397" s="1947"/>
      <c r="R397" s="1947"/>
      <c r="S397" s="1947"/>
      <c r="T397" s="1947"/>
      <c r="U397" s="1947"/>
      <c r="V397" s="3037" t="str">
        <f>V396</f>
        <v>kWh Annual Savings (per ton)</v>
      </c>
      <c r="W397" s="1929">
        <v>98.581830790568617</v>
      </c>
      <c r="X397" s="1929">
        <v>98.581830790568617</v>
      </c>
      <c r="Y397" s="1929">
        <v>98.581830790568617</v>
      </c>
      <c r="Z397" s="1929">
        <v>98.581830790568617</v>
      </c>
      <c r="AA397" s="1940">
        <v>148.68</v>
      </c>
      <c r="AB397" s="1813">
        <v>148.68</v>
      </c>
      <c r="AC397" s="3110">
        <v>148.68</v>
      </c>
      <c r="AD397" s="1923"/>
      <c r="AE397" s="1923"/>
      <c r="AF397" s="1923"/>
      <c r="AG397" s="1923"/>
      <c r="AH397" s="1924"/>
      <c r="AI397" s="3037" t="s">
        <v>180</v>
      </c>
      <c r="AJ397" s="1925">
        <v>15</v>
      </c>
      <c r="AK397" s="1925">
        <v>15</v>
      </c>
      <c r="AL397" s="1925">
        <v>15</v>
      </c>
      <c r="AM397" s="1925">
        <v>15</v>
      </c>
      <c r="AN397" s="1925">
        <v>15</v>
      </c>
      <c r="AO397" s="1813">
        <v>15</v>
      </c>
      <c r="AP397" s="1813">
        <v>15</v>
      </c>
      <c r="AQ397" s="1923"/>
      <c r="AR397" s="1923"/>
      <c r="AS397" s="1923"/>
      <c r="AT397" s="1915"/>
      <c r="AU397" s="3037" t="s">
        <v>169</v>
      </c>
      <c r="AV397" s="1926">
        <v>100</v>
      </c>
      <c r="AW397" s="1926">
        <v>100</v>
      </c>
      <c r="AX397" s="1926">
        <v>100</v>
      </c>
      <c r="AY397" s="1926">
        <v>100</v>
      </c>
      <c r="AZ397" s="1926">
        <v>100</v>
      </c>
      <c r="BA397" s="1980">
        <v>100</v>
      </c>
      <c r="BB397" s="1980">
        <v>100</v>
      </c>
      <c r="BC397" s="1923"/>
      <c r="BD397" s="1923"/>
      <c r="BE397" s="1923"/>
      <c r="BF397" s="1913"/>
      <c r="BG397" s="1913"/>
      <c r="BH397" s="1913"/>
      <c r="BI397" s="1913"/>
      <c r="BJ397" s="1913"/>
      <c r="BK397" s="1913"/>
      <c r="BL397" s="1913"/>
      <c r="BM397" s="1913"/>
      <c r="BN397" s="1913"/>
      <c r="BO397" s="1913"/>
      <c r="BP397" s="1913"/>
      <c r="BQ397" s="1913"/>
      <c r="BR397" s="1913"/>
      <c r="BS397" s="1913"/>
      <c r="BT397" s="1913"/>
      <c r="BU397" s="1913"/>
      <c r="BV397" s="1913"/>
      <c r="BW397" s="1913"/>
      <c r="BX397" s="1913"/>
      <c r="BY397" s="1913"/>
      <c r="BZ397" s="1913"/>
      <c r="CA397" s="1913"/>
      <c r="CB397" s="1913"/>
      <c r="CC397" s="1913"/>
      <c r="CD397" s="1913"/>
      <c r="CE397" s="1912"/>
      <c r="CF397" s="1912"/>
      <c r="CG397" s="1912"/>
      <c r="CH397" s="1912"/>
      <c r="CI397" s="1913"/>
      <c r="CJ397" s="1913"/>
      <c r="CK397" s="1913"/>
      <c r="CL397" s="1913"/>
      <c r="CM397" s="1913"/>
      <c r="CN397" s="1913"/>
      <c r="CO397" s="1913"/>
      <c r="CP397" s="1913"/>
      <c r="CQ397" s="1913"/>
      <c r="CR397" s="1913"/>
      <c r="CS397" s="1913"/>
      <c r="CT397" s="1912"/>
      <c r="CU397" s="1912"/>
      <c r="CV397" s="1912"/>
      <c r="CW397" s="1912"/>
      <c r="CX397" s="1913"/>
      <c r="CY397" s="1913"/>
      <c r="CZ397" s="1913"/>
      <c r="DA397" s="1913"/>
      <c r="DB397" s="52">
        <f>(DD397)/(DE397)</f>
        <v>2.2456252143775566</v>
      </c>
      <c r="DC397" s="1930" t="str">
        <f>CONCATENATE(G397," ",J397," Year EUL")</f>
        <v>Cooling BUS 15 Year EUL</v>
      </c>
      <c r="DD397" s="70">
        <f>(INDEX('Avoided Cost Benefits'!$C$4:$C$857,MATCH(DC397,'Avoided Cost Benefits'!$A$4:$A$857,0)))*F397</f>
        <v>211.95141239995814</v>
      </c>
      <c r="DE397" s="1931">
        <f>K397/(1.0595^(2020-2019))</f>
        <v>94.384143463898056</v>
      </c>
    </row>
    <row r="398" spans="2:109" ht="15.75" customHeight="1" x14ac:dyDescent="0.25">
      <c r="B398" s="1913"/>
      <c r="C398" s="1979" t="s">
        <v>2783</v>
      </c>
      <c r="D398" s="1359" t="s">
        <v>2497</v>
      </c>
      <c r="E398" s="1315" t="s">
        <v>2784</v>
      </c>
      <c r="F398" s="1941">
        <f>ROUND(F412*((1/G412)-(1/H412))*I412,2)</f>
        <v>167.52</v>
      </c>
      <c r="G398" s="1286" t="s">
        <v>2732</v>
      </c>
      <c r="H398" s="1287">
        <f>VLOOKUP(G398,'CP FACTORS'!$A$26:$B$38,2,FALSE)</f>
        <v>9.1068400000000004E-4</v>
      </c>
      <c r="I398" s="1305">
        <f>ROUND(H398*F398,6)</f>
        <v>0.152558</v>
      </c>
      <c r="J398" s="1313">
        <v>15</v>
      </c>
      <c r="K398" s="1306">
        <v>100</v>
      </c>
      <c r="L398" s="1370" t="s">
        <v>2778</v>
      </c>
      <c r="M398" s="4364"/>
      <c r="N398" s="4364"/>
      <c r="O398" s="4364"/>
      <c r="P398" s="4364"/>
      <c r="Q398" s="1947"/>
      <c r="R398" s="1947"/>
      <c r="S398" s="1947"/>
      <c r="T398" s="1947"/>
      <c r="U398" s="1947"/>
      <c r="V398" s="3037" t="str">
        <f>V397</f>
        <v>kWh Annual Savings (per ton)</v>
      </c>
      <c r="W398" s="1929">
        <v>70.797848498431222</v>
      </c>
      <c r="X398" s="1929">
        <v>70.797848498431222</v>
      </c>
      <c r="Y398" s="1929">
        <v>70.797848498431222</v>
      </c>
      <c r="Z398" s="1929">
        <v>70.797848498431222</v>
      </c>
      <c r="AA398" s="1940">
        <v>167.52</v>
      </c>
      <c r="AB398" s="1813">
        <v>167.52</v>
      </c>
      <c r="AC398" s="3110">
        <v>167.52</v>
      </c>
      <c r="AD398" s="1923"/>
      <c r="AE398" s="1923"/>
      <c r="AF398" s="1923"/>
      <c r="AG398" s="1923"/>
      <c r="AH398" s="1924"/>
      <c r="AI398" s="3037" t="s">
        <v>180</v>
      </c>
      <c r="AJ398" s="1925">
        <v>15</v>
      </c>
      <c r="AK398" s="1925">
        <v>15</v>
      </c>
      <c r="AL398" s="1925">
        <v>15</v>
      </c>
      <c r="AM398" s="1925">
        <v>15</v>
      </c>
      <c r="AN398" s="1925">
        <v>15</v>
      </c>
      <c r="AO398" s="1813">
        <v>15</v>
      </c>
      <c r="AP398" s="1813">
        <v>15</v>
      </c>
      <c r="AQ398" s="1923"/>
      <c r="AR398" s="1923"/>
      <c r="AS398" s="1923"/>
      <c r="AT398" s="1915"/>
      <c r="AU398" s="3037" t="s">
        <v>169</v>
      </c>
      <c r="AV398" s="1926">
        <v>100</v>
      </c>
      <c r="AW398" s="1926">
        <v>100</v>
      </c>
      <c r="AX398" s="1926">
        <v>100</v>
      </c>
      <c r="AY398" s="1926">
        <v>100</v>
      </c>
      <c r="AZ398" s="1926">
        <v>100</v>
      </c>
      <c r="BA398" s="1980">
        <v>100</v>
      </c>
      <c r="BB398" s="1980">
        <v>100</v>
      </c>
      <c r="BC398" s="1923"/>
      <c r="BD398" s="1923"/>
      <c r="BE398" s="1923"/>
      <c r="BF398" s="1913"/>
      <c r="BG398" s="1913"/>
      <c r="BH398" s="1913"/>
      <c r="BI398" s="1913"/>
      <c r="BJ398" s="1913"/>
      <c r="BK398" s="1913"/>
      <c r="BL398" s="1913"/>
      <c r="BM398" s="1913"/>
      <c r="BN398" s="1913"/>
      <c r="BO398" s="1913"/>
      <c r="BP398" s="1913"/>
      <c r="BQ398" s="1913"/>
      <c r="BR398" s="1913"/>
      <c r="BS398" s="1913"/>
      <c r="BT398" s="1913"/>
      <c r="BU398" s="1913"/>
      <c r="BV398" s="1913"/>
      <c r="BW398" s="1913"/>
      <c r="BX398" s="1913"/>
      <c r="BY398" s="1913"/>
      <c r="BZ398" s="1913"/>
      <c r="CA398" s="1913"/>
      <c r="CB398" s="1913"/>
      <c r="CC398" s="1913"/>
      <c r="CD398" s="1913"/>
      <c r="CE398" s="1912"/>
      <c r="CF398" s="1912"/>
      <c r="CG398" s="1912"/>
      <c r="CH398" s="1912"/>
      <c r="CI398" s="1913"/>
      <c r="CJ398" s="1913"/>
      <c r="CK398" s="1913"/>
      <c r="CL398" s="1913"/>
      <c r="CM398" s="1913"/>
      <c r="CN398" s="1913"/>
      <c r="CO398" s="1913"/>
      <c r="CP398" s="1913"/>
      <c r="CQ398" s="1913"/>
      <c r="CR398" s="1913"/>
      <c r="CS398" s="1913"/>
      <c r="CT398" s="1912"/>
      <c r="CU398" s="1912"/>
      <c r="CV398" s="1912"/>
      <c r="CW398" s="1912"/>
      <c r="CX398" s="1913"/>
      <c r="CY398" s="1913"/>
      <c r="CZ398" s="1913"/>
      <c r="DA398" s="1913"/>
      <c r="DB398" s="52">
        <f>(DD398)/(DE398)</f>
        <v>2.5301798218491278</v>
      </c>
      <c r="DC398" s="1930" t="str">
        <f>CONCATENATE(G398," ",J398," Year EUL")</f>
        <v>Cooling BUS 15 Year EUL</v>
      </c>
      <c r="DD398" s="70">
        <f>(INDEX('Avoided Cost Benefits'!$C$4:$C$857,MATCH(DC398,'Avoided Cost Benefits'!$A$4:$A$857,0)))*F398</f>
        <v>238.8088552948681</v>
      </c>
      <c r="DE398" s="1931">
        <f>K398/(1.0595^(2020-2019))</f>
        <v>94.384143463898056</v>
      </c>
    </row>
    <row r="399" spans="2:109" x14ac:dyDescent="0.25">
      <c r="B399" s="1913"/>
      <c r="C399" s="1979" t="s">
        <v>2785</v>
      </c>
      <c r="D399" s="1359" t="s">
        <v>2497</v>
      </c>
      <c r="E399" s="1315" t="s">
        <v>2786</v>
      </c>
      <c r="F399" s="1941">
        <f>ROUND(F413*((1/G413)-(1/H413))*I413,2)</f>
        <v>129.6</v>
      </c>
      <c r="G399" s="1286" t="s">
        <v>2732</v>
      </c>
      <c r="H399" s="1287">
        <f>VLOOKUP(G399,'CP FACTORS'!$A$26:$B$38,2,FALSE)</f>
        <v>9.1068400000000004E-4</v>
      </c>
      <c r="I399" s="1305">
        <f>ROUND(H399*F399,6)</f>
        <v>0.118025</v>
      </c>
      <c r="J399" s="1313">
        <v>15</v>
      </c>
      <c r="K399" s="1306">
        <v>100</v>
      </c>
      <c r="L399" s="1370" t="s">
        <v>2778</v>
      </c>
      <c r="M399" s="4364"/>
      <c r="N399" s="4364"/>
      <c r="O399" s="4364"/>
      <c r="P399" s="4364"/>
      <c r="Q399" s="1947"/>
      <c r="R399" s="1947"/>
      <c r="S399" s="1947"/>
      <c r="T399" s="1947"/>
      <c r="U399" s="1947"/>
      <c r="V399" s="3037" t="str">
        <f>V398</f>
        <v>kWh Annual Savings (per ton)</v>
      </c>
      <c r="W399" s="1929">
        <v>69.42857142857153</v>
      </c>
      <c r="X399" s="1929">
        <v>69.42857142857153</v>
      </c>
      <c r="Y399" s="1929">
        <v>69.42857142857153</v>
      </c>
      <c r="Z399" s="1929">
        <v>69.42857142857153</v>
      </c>
      <c r="AA399" s="1940">
        <v>129.6</v>
      </c>
      <c r="AB399" s="1813">
        <v>129.6</v>
      </c>
      <c r="AC399" s="3110">
        <v>129.6</v>
      </c>
      <c r="AD399" s="1923"/>
      <c r="AE399" s="1923"/>
      <c r="AF399" s="1923"/>
      <c r="AG399" s="1923"/>
      <c r="AH399" s="1924"/>
      <c r="AI399" s="3037" t="s">
        <v>180</v>
      </c>
      <c r="AJ399" s="1925">
        <v>15</v>
      </c>
      <c r="AK399" s="1925">
        <v>15</v>
      </c>
      <c r="AL399" s="1925">
        <v>15</v>
      </c>
      <c r="AM399" s="1925">
        <v>15</v>
      </c>
      <c r="AN399" s="1925">
        <v>15</v>
      </c>
      <c r="AO399" s="1813">
        <v>15</v>
      </c>
      <c r="AP399" s="1813">
        <v>15</v>
      </c>
      <c r="AQ399" s="1923"/>
      <c r="AR399" s="1923"/>
      <c r="AS399" s="1923"/>
      <c r="AT399" s="1915"/>
      <c r="AU399" s="3037" t="s">
        <v>169</v>
      </c>
      <c r="AV399" s="1926">
        <v>100</v>
      </c>
      <c r="AW399" s="1926">
        <v>100</v>
      </c>
      <c r="AX399" s="1926">
        <v>100</v>
      </c>
      <c r="AY399" s="1926">
        <v>100</v>
      </c>
      <c r="AZ399" s="1926">
        <v>100</v>
      </c>
      <c r="BA399" s="1980">
        <v>100</v>
      </c>
      <c r="BB399" s="1980">
        <v>100</v>
      </c>
      <c r="BC399" s="1923"/>
      <c r="BD399" s="1923"/>
      <c r="BE399" s="1923"/>
      <c r="BF399" s="1913"/>
      <c r="BG399" s="1913"/>
      <c r="BH399" s="1913"/>
      <c r="BI399" s="1913"/>
      <c r="BJ399" s="1913"/>
      <c r="BK399" s="1913"/>
      <c r="BL399" s="1913"/>
      <c r="BM399" s="1913"/>
      <c r="BN399" s="1913"/>
      <c r="BO399" s="1913"/>
      <c r="BP399" s="1913"/>
      <c r="BQ399" s="1913"/>
      <c r="BR399" s="1913"/>
      <c r="BS399" s="1913"/>
      <c r="BT399" s="1913"/>
      <c r="BU399" s="1913"/>
      <c r="BV399" s="1913"/>
      <c r="BW399" s="1913"/>
      <c r="BX399" s="1913"/>
      <c r="BY399" s="1913"/>
      <c r="BZ399" s="1913"/>
      <c r="CA399" s="1913"/>
      <c r="CB399" s="1913"/>
      <c r="CC399" s="1913"/>
      <c r="CD399" s="1913"/>
      <c r="CE399" s="1912"/>
      <c r="CF399" s="1912"/>
      <c r="CG399" s="1912"/>
      <c r="CH399" s="1912"/>
      <c r="CI399" s="1913"/>
      <c r="CJ399" s="1913"/>
      <c r="CK399" s="1913"/>
      <c r="CL399" s="1913"/>
      <c r="CM399" s="1913"/>
      <c r="CN399" s="1913"/>
      <c r="CO399" s="1913"/>
      <c r="CP399" s="1913"/>
      <c r="CQ399" s="1913"/>
      <c r="CR399" s="1913"/>
      <c r="CS399" s="1913"/>
      <c r="CT399" s="1912"/>
      <c r="CU399" s="1912"/>
      <c r="CV399" s="1912"/>
      <c r="CW399" s="1912"/>
      <c r="CX399" s="1913"/>
      <c r="CY399" s="1913"/>
      <c r="CZ399" s="1913"/>
      <c r="DA399" s="1913"/>
      <c r="DB399" s="53">
        <f>(DD399)/(DE399)</f>
        <v>1.9574457074477492</v>
      </c>
      <c r="DC399" s="1930" t="str">
        <f>CONCATENATE(G399," ",J399," Year EUL")</f>
        <v>Cooling BUS 15 Year EUL</v>
      </c>
      <c r="DD399" s="71">
        <f>(INDEX('Avoided Cost Benefits'!$C$4:$C$857,MATCH(DC399,'Avoided Cost Benefits'!$A$4:$A$857,0)))*F399</f>
        <v>184.75183647453977</v>
      </c>
      <c r="DE399" s="1932">
        <f>K399/(1.0595^(2020-2019))</f>
        <v>94.384143463898056</v>
      </c>
    </row>
    <row r="400" spans="2:109" hidden="1" outlineLevel="1" x14ac:dyDescent="0.25">
      <c r="B400" s="1913"/>
      <c r="D400" s="1948"/>
      <c r="E400" s="1948"/>
      <c r="F400" s="1948"/>
      <c r="G400" s="1948"/>
      <c r="H400" s="1295"/>
      <c r="I400" s="1948"/>
      <c r="J400" s="1948"/>
      <c r="K400" s="1948"/>
      <c r="L400" s="1947"/>
      <c r="M400" s="4364"/>
      <c r="N400" s="4364"/>
      <c r="O400" s="4364"/>
      <c r="P400" s="4364"/>
      <c r="Q400" s="1947"/>
      <c r="R400" s="1947"/>
      <c r="S400" s="1947"/>
      <c r="T400" s="1947"/>
      <c r="U400" s="1947"/>
      <c r="V400" s="1913"/>
      <c r="W400" s="1913"/>
      <c r="X400" s="1913"/>
      <c r="Y400" s="1913"/>
      <c r="Z400" s="1913"/>
      <c r="AA400" s="1913"/>
      <c r="AB400" s="1913"/>
      <c r="AC400" s="1913"/>
      <c r="AD400" s="1913"/>
      <c r="AE400" s="1913"/>
      <c r="AF400" s="1913"/>
      <c r="AG400" s="1913"/>
      <c r="AH400" s="1913"/>
      <c r="AI400" s="1913"/>
      <c r="AJ400" s="1913"/>
      <c r="AK400" s="1913"/>
      <c r="AL400" s="1913"/>
      <c r="AM400" s="1913"/>
      <c r="AN400" s="1913"/>
      <c r="AO400" s="1913"/>
      <c r="AP400" s="1913"/>
      <c r="AQ400" s="1913"/>
      <c r="AR400" s="1913"/>
      <c r="AS400" s="1913"/>
      <c r="AT400" s="1913"/>
      <c r="AU400" s="1913"/>
      <c r="AV400" s="1913"/>
      <c r="AW400" s="1913"/>
      <c r="AX400" s="1913"/>
      <c r="AY400" s="1913"/>
      <c r="AZ400" s="1913"/>
      <c r="BA400" s="1913"/>
      <c r="BB400" s="1913"/>
      <c r="BC400" s="1913"/>
      <c r="BD400" s="1913"/>
      <c r="BE400" s="1913"/>
      <c r="BF400" s="1913"/>
      <c r="BG400" s="1913"/>
      <c r="BH400" s="1913"/>
      <c r="BI400" s="1913"/>
      <c r="BJ400" s="1913"/>
      <c r="BK400" s="1913"/>
      <c r="BL400" s="1913"/>
      <c r="BM400" s="1913"/>
      <c r="BN400" s="1913"/>
      <c r="BO400" s="1913"/>
      <c r="BP400" s="1913"/>
      <c r="BQ400" s="1913"/>
      <c r="BR400" s="1913"/>
      <c r="BS400" s="1913"/>
      <c r="BT400" s="1913"/>
      <c r="BU400" s="1913"/>
      <c r="BV400" s="1913"/>
      <c r="BW400" s="1913"/>
      <c r="BX400" s="1913"/>
      <c r="BY400" s="1913"/>
      <c r="BZ400" s="1913"/>
      <c r="CA400" s="1913"/>
      <c r="CB400" s="1913"/>
      <c r="CC400" s="1913"/>
      <c r="CD400" s="1913"/>
      <c r="CE400" s="1912"/>
      <c r="CF400" s="1912"/>
      <c r="CG400" s="1912"/>
      <c r="CH400" s="1912"/>
      <c r="CI400" s="1913"/>
      <c r="CJ400" s="1913"/>
      <c r="CK400" s="1913"/>
      <c r="CL400" s="1913"/>
      <c r="CM400" s="1913"/>
      <c r="CN400" s="1913"/>
      <c r="CO400" s="1913"/>
      <c r="CP400" s="1913"/>
      <c r="CQ400" s="1913"/>
      <c r="CR400" s="1913"/>
      <c r="CS400" s="1913"/>
      <c r="CT400" s="1912"/>
      <c r="CU400" s="1912"/>
      <c r="CV400" s="1912"/>
      <c r="CW400" s="1912"/>
      <c r="CX400" s="1913"/>
      <c r="CY400" s="1913"/>
      <c r="CZ400" s="1913"/>
      <c r="DA400" s="1913"/>
      <c r="DB400" s="1914"/>
      <c r="DC400" s="1913"/>
      <c r="DD400" s="1913"/>
      <c r="DE400" s="1913"/>
    </row>
    <row r="401" spans="2:111" hidden="1" outlineLevel="1" x14ac:dyDescent="0.25">
      <c r="B401" s="1913"/>
      <c r="D401" s="1948" t="s">
        <v>2540</v>
      </c>
      <c r="E401" s="151"/>
      <c r="F401" s="1948"/>
      <c r="G401" s="1948"/>
      <c r="H401" s="1295"/>
      <c r="I401" s="1948"/>
      <c r="J401" s="1948"/>
      <c r="K401" s="151"/>
      <c r="L401" s="1947"/>
      <c r="M401" s="4364"/>
      <c r="N401" s="4364"/>
      <c r="O401" s="4364"/>
      <c r="P401" s="4364"/>
      <c r="Q401" s="1947"/>
      <c r="R401" s="1947"/>
      <c r="S401" s="1947"/>
      <c r="T401" s="1947"/>
      <c r="U401" s="1947"/>
      <c r="V401" s="1913"/>
      <c r="W401" s="1913"/>
      <c r="X401" s="1913"/>
      <c r="Y401" s="1913"/>
      <c r="Z401" s="1913"/>
      <c r="AA401" s="1913"/>
      <c r="AB401" s="1913"/>
      <c r="AC401" s="1913"/>
      <c r="AD401" s="1913"/>
      <c r="AE401" s="1913"/>
      <c r="AF401" s="1913"/>
      <c r="AG401" s="1913"/>
      <c r="AH401" s="1913"/>
      <c r="AI401" s="1913"/>
      <c r="AJ401" s="1913"/>
      <c r="AK401" s="1913"/>
      <c r="AL401" s="1913"/>
      <c r="AM401" s="1913"/>
      <c r="AN401" s="1913"/>
      <c r="AO401" s="1913"/>
      <c r="AP401" s="1913"/>
      <c r="AQ401" s="1913"/>
      <c r="AR401" s="1913"/>
      <c r="AS401" s="1913"/>
      <c r="AT401" s="1913"/>
      <c r="AU401" s="1913"/>
      <c r="AV401" s="1913"/>
      <c r="AW401" s="1913"/>
      <c r="AX401" s="1913"/>
      <c r="AY401" s="1913"/>
      <c r="AZ401" s="1913"/>
      <c r="BA401" s="1913"/>
      <c r="BB401" s="1913"/>
      <c r="BC401" s="1913"/>
      <c r="BD401" s="1913"/>
      <c r="BE401" s="1913"/>
      <c r="BF401" s="1913"/>
      <c r="BG401" s="1913"/>
      <c r="BH401" s="1913"/>
      <c r="BI401" s="1913"/>
      <c r="BJ401" s="1913"/>
      <c r="BK401" s="1913"/>
      <c r="BL401" s="1913"/>
      <c r="BM401" s="1913"/>
      <c r="BN401" s="1913"/>
      <c r="BO401" s="1913"/>
      <c r="BP401" s="1913"/>
      <c r="BQ401" s="1913"/>
      <c r="BR401" s="1913"/>
      <c r="BS401" s="1913"/>
      <c r="BT401" s="1913"/>
      <c r="BU401" s="1913"/>
      <c r="BV401" s="1913"/>
      <c r="BW401" s="1913"/>
      <c r="BX401" s="1913"/>
      <c r="BY401" s="1913"/>
      <c r="BZ401" s="1913"/>
      <c r="CA401" s="1913"/>
      <c r="CB401" s="1913"/>
      <c r="CC401" s="1913"/>
      <c r="CD401" s="1913"/>
      <c r="CE401" s="1912"/>
      <c r="CF401" s="1912"/>
      <c r="CG401" s="1912"/>
      <c r="CH401" s="1912"/>
      <c r="CI401" s="1913"/>
      <c r="CJ401" s="1913"/>
      <c r="CK401" s="1913"/>
      <c r="CL401" s="1913"/>
      <c r="CM401" s="1913"/>
      <c r="CN401" s="1913"/>
      <c r="CO401" s="1913"/>
      <c r="CP401" s="1913"/>
      <c r="CQ401" s="1913"/>
      <c r="CR401" s="1913"/>
      <c r="CS401" s="1913"/>
      <c r="CT401" s="1912"/>
      <c r="CU401" s="1912"/>
      <c r="CV401" s="1912"/>
      <c r="CW401" s="1912"/>
      <c r="CX401" s="1913"/>
      <c r="CY401" s="1913"/>
      <c r="CZ401" s="1913"/>
      <c r="DA401" s="1913"/>
      <c r="DB401" s="1914"/>
      <c r="DC401" s="1913"/>
      <c r="DD401" s="1913"/>
      <c r="DE401" s="1913"/>
    </row>
    <row r="402" spans="2:111" hidden="1" outlineLevel="1" x14ac:dyDescent="0.25">
      <c r="B402" s="1913"/>
      <c r="D402" s="1296" t="s">
        <v>2787</v>
      </c>
      <c r="E402" s="151"/>
      <c r="F402" s="1296" t="s">
        <v>2788</v>
      </c>
      <c r="G402" s="1317"/>
      <c r="H402" s="1318"/>
      <c r="I402" s="1947"/>
      <c r="J402" s="1947"/>
      <c r="K402" s="1947"/>
      <c r="L402" s="1947"/>
      <c r="M402" s="1947"/>
      <c r="N402" s="1947"/>
      <c r="O402" s="1947"/>
      <c r="P402" s="1947"/>
      <c r="Q402" s="1947"/>
      <c r="R402" s="1947"/>
      <c r="S402" s="1947"/>
      <c r="T402" s="1947"/>
      <c r="U402" s="1947"/>
      <c r="V402" s="1913"/>
      <c r="W402" s="1913"/>
      <c r="X402" s="1913"/>
      <c r="Y402" s="1913"/>
      <c r="Z402" s="1913"/>
      <c r="AA402" s="1913"/>
      <c r="AB402" s="1913"/>
      <c r="AC402" s="1913"/>
      <c r="AD402" s="1913"/>
      <c r="AE402" s="1913"/>
      <c r="AF402" s="1913"/>
      <c r="AG402" s="1913"/>
      <c r="AH402" s="1913"/>
      <c r="AI402" s="1913"/>
      <c r="AJ402" s="1913"/>
      <c r="AK402" s="1913"/>
      <c r="AL402" s="1913"/>
      <c r="AM402" s="1913"/>
      <c r="AN402" s="1913"/>
      <c r="AO402" s="1913"/>
      <c r="AP402" s="1913"/>
      <c r="AQ402" s="1913"/>
      <c r="AR402" s="1913"/>
      <c r="AS402" s="1913"/>
      <c r="AT402" s="1913"/>
      <c r="AU402" s="1913"/>
      <c r="AV402" s="1913"/>
      <c r="AW402" s="1913"/>
      <c r="AX402" s="1913"/>
      <c r="AY402" s="1913"/>
      <c r="AZ402" s="1913"/>
      <c r="BA402" s="1913"/>
      <c r="BB402" s="1913"/>
      <c r="BC402" s="1913"/>
      <c r="BD402" s="1913"/>
      <c r="BE402" s="1913"/>
      <c r="BF402" s="1913"/>
      <c r="BG402" s="1913"/>
      <c r="BH402" s="1913"/>
      <c r="BI402" s="1913"/>
      <c r="BJ402" s="1913"/>
      <c r="BK402" s="1913"/>
      <c r="BL402" s="1913"/>
      <c r="BM402" s="1913"/>
      <c r="BN402" s="1913"/>
      <c r="BO402" s="1913"/>
      <c r="BP402" s="1913"/>
      <c r="BQ402" s="1913"/>
      <c r="BR402" s="1913"/>
      <c r="BS402" s="1913"/>
      <c r="BT402" s="1913"/>
      <c r="BU402" s="1913"/>
      <c r="BV402" s="1913"/>
      <c r="BW402" s="1913"/>
      <c r="BX402" s="1913"/>
      <c r="BY402" s="1913"/>
      <c r="BZ402" s="1913"/>
      <c r="CA402" s="1913"/>
      <c r="CB402" s="1913"/>
      <c r="CC402" s="1913"/>
      <c r="CD402" s="1913"/>
      <c r="CE402" s="1912"/>
      <c r="CF402" s="1912"/>
      <c r="CG402" s="1912"/>
      <c r="CH402" s="1912"/>
      <c r="CI402" s="1913"/>
      <c r="CJ402" s="1913"/>
      <c r="CK402" s="1913"/>
      <c r="CL402" s="1913"/>
      <c r="CM402" s="1913"/>
      <c r="CN402" s="1913"/>
      <c r="CO402" s="1913"/>
      <c r="CP402" s="1913"/>
      <c r="CQ402" s="1913"/>
      <c r="CR402" s="1913"/>
      <c r="CS402" s="1913"/>
      <c r="CT402" s="1912"/>
      <c r="CU402" s="1912"/>
      <c r="CV402" s="1912"/>
      <c r="CW402" s="1912"/>
      <c r="CX402" s="1913"/>
      <c r="CY402" s="1913"/>
      <c r="CZ402" s="1913"/>
      <c r="DA402" s="1913"/>
      <c r="DB402" s="1914"/>
      <c r="DC402" s="1913"/>
      <c r="DD402" s="1913"/>
      <c r="DE402" s="1913"/>
    </row>
    <row r="403" spans="2:111" hidden="1" outlineLevel="1" x14ac:dyDescent="0.25">
      <c r="B403" s="1913"/>
      <c r="D403" s="1296"/>
      <c r="E403" s="1947"/>
      <c r="F403" s="1947"/>
      <c r="G403" s="1317"/>
      <c r="H403" s="1318"/>
      <c r="I403" s="1947"/>
      <c r="J403" s="1947"/>
      <c r="K403" s="1947"/>
      <c r="L403" s="1947"/>
      <c r="M403" s="1947"/>
      <c r="N403" s="1947"/>
      <c r="O403" s="1947"/>
      <c r="P403" s="1947"/>
      <c r="Q403" s="1947"/>
      <c r="R403" s="1947"/>
      <c r="S403" s="1947"/>
      <c r="T403" s="1947"/>
      <c r="U403" s="1947"/>
      <c r="V403" s="1913"/>
      <c r="W403" s="1913"/>
      <c r="X403" s="1913"/>
      <c r="Y403" s="1913"/>
      <c r="Z403" s="1913"/>
      <c r="AA403" s="1913"/>
      <c r="AB403" s="1913"/>
      <c r="AC403" s="1913"/>
      <c r="AD403" s="1913"/>
      <c r="AE403" s="1913"/>
      <c r="AF403" s="1913"/>
      <c r="AG403" s="1913"/>
      <c r="AH403" s="1913"/>
      <c r="AI403" s="1913"/>
      <c r="AJ403" s="1913"/>
      <c r="AK403" s="1913"/>
      <c r="AL403" s="1913"/>
      <c r="AM403" s="1913"/>
      <c r="AN403" s="1913"/>
      <c r="AO403" s="1913"/>
      <c r="AP403" s="1913"/>
      <c r="AQ403" s="1913"/>
      <c r="AR403" s="1913"/>
      <c r="AS403" s="1913"/>
      <c r="AT403" s="1913"/>
      <c r="AU403" s="1913"/>
      <c r="AV403" s="1913"/>
      <c r="AW403" s="1913"/>
      <c r="AX403" s="1913"/>
      <c r="AY403" s="1913"/>
      <c r="AZ403" s="1913"/>
      <c r="BA403" s="1913"/>
      <c r="BB403" s="1913"/>
      <c r="BC403" s="1913"/>
      <c r="BD403" s="1913"/>
      <c r="BE403" s="1913"/>
      <c r="BF403" s="1913"/>
      <c r="BG403" s="1913"/>
      <c r="BH403" s="1913"/>
      <c r="BI403" s="1913"/>
      <c r="BJ403" s="1913"/>
      <c r="BK403" s="1913"/>
      <c r="BL403" s="1913"/>
      <c r="BM403" s="1913"/>
      <c r="BN403" s="1913"/>
      <c r="BO403" s="1913"/>
      <c r="BP403" s="1913"/>
      <c r="BQ403" s="1913"/>
      <c r="BR403" s="1913"/>
      <c r="BS403" s="1913"/>
      <c r="BT403" s="1913"/>
      <c r="BU403" s="1913"/>
      <c r="BV403" s="1913"/>
      <c r="BW403" s="1913"/>
      <c r="BX403" s="1913"/>
      <c r="BY403" s="1913"/>
      <c r="BZ403" s="1913"/>
      <c r="CA403" s="1913"/>
      <c r="CB403" s="1913"/>
      <c r="CC403" s="1913"/>
      <c r="CD403" s="1913"/>
      <c r="CE403" s="1912"/>
      <c r="CF403" s="1912"/>
      <c r="CG403" s="1912"/>
      <c r="CH403" s="1912"/>
      <c r="CI403" s="1913"/>
      <c r="CJ403" s="1913"/>
      <c r="CK403" s="1913"/>
      <c r="CL403" s="1913"/>
      <c r="CM403" s="1913"/>
      <c r="CN403" s="1913"/>
      <c r="CO403" s="1913"/>
      <c r="CP403" s="1913"/>
      <c r="CQ403" s="1913"/>
      <c r="CR403" s="1913"/>
      <c r="CS403" s="1913"/>
      <c r="CT403" s="1912"/>
      <c r="CU403" s="1912"/>
      <c r="CV403" s="1912"/>
      <c r="CW403" s="1912"/>
      <c r="CX403" s="1913"/>
      <c r="CY403" s="1913"/>
      <c r="CZ403" s="1913"/>
      <c r="DA403" s="1913"/>
      <c r="DB403" s="1914"/>
      <c r="DC403" s="1913"/>
      <c r="DD403" s="1913"/>
      <c r="DE403" s="1913"/>
    </row>
    <row r="404" spans="2:111" hidden="1" outlineLevel="1" x14ac:dyDescent="0.25">
      <c r="B404" s="1913"/>
      <c r="D404" s="1296"/>
      <c r="E404" s="1947"/>
      <c r="F404" s="1947"/>
      <c r="G404" s="1947"/>
      <c r="H404" s="1297"/>
      <c r="I404" s="1947"/>
      <c r="J404" s="1947"/>
      <c r="K404" s="1947"/>
      <c r="L404" s="1947"/>
      <c r="M404" s="1948"/>
      <c r="N404" s="1947"/>
      <c r="O404" s="1947"/>
      <c r="P404" s="1947"/>
      <c r="Q404" s="1947"/>
      <c r="R404" s="1947"/>
      <c r="S404" s="1947"/>
      <c r="T404" s="1947"/>
      <c r="U404" s="1947"/>
      <c r="V404" s="1913"/>
      <c r="W404" s="1913"/>
      <c r="X404" s="1913"/>
      <c r="Y404" s="1913"/>
      <c r="Z404" s="1913"/>
      <c r="AA404" s="1913"/>
      <c r="AB404" s="1913"/>
      <c r="AC404" s="1913"/>
      <c r="AD404" s="1913"/>
      <c r="AE404" s="1913"/>
      <c r="AF404" s="1913"/>
      <c r="AG404" s="1913"/>
      <c r="AH404" s="1913"/>
      <c r="AI404" s="1913"/>
      <c r="AJ404" s="1913"/>
      <c r="AK404" s="1913"/>
      <c r="AL404" s="1913"/>
      <c r="AM404" s="1913"/>
      <c r="AN404" s="1913"/>
      <c r="AO404" s="1913"/>
      <c r="AP404" s="1913"/>
      <c r="AQ404" s="1913"/>
      <c r="AR404" s="1913"/>
      <c r="AS404" s="1913"/>
      <c r="AT404" s="1913"/>
      <c r="AU404" s="1913"/>
      <c r="AV404" s="1913"/>
      <c r="AW404" s="1913"/>
      <c r="AX404" s="1913"/>
      <c r="AY404" s="1913"/>
      <c r="AZ404" s="1913"/>
      <c r="BA404" s="1913"/>
      <c r="BB404" s="1913"/>
      <c r="BC404" s="1913"/>
      <c r="BD404" s="1913"/>
      <c r="BE404" s="1913"/>
      <c r="BF404" s="1913"/>
      <c r="BG404" s="1913"/>
      <c r="BH404" s="1913"/>
      <c r="BI404" s="1913"/>
      <c r="BJ404" s="1913"/>
      <c r="BK404" s="1913"/>
      <c r="BL404" s="1913"/>
      <c r="BM404" s="1913"/>
      <c r="BN404" s="1913"/>
      <c r="BO404" s="1913"/>
      <c r="BP404" s="1913"/>
      <c r="BQ404" s="1913"/>
      <c r="BR404" s="1913"/>
      <c r="BS404" s="1913"/>
      <c r="BT404" s="1913"/>
      <c r="BU404" s="1913"/>
      <c r="BV404" s="1913"/>
      <c r="BW404" s="1913"/>
      <c r="BX404" s="1913"/>
      <c r="BY404" s="1913"/>
      <c r="BZ404" s="1913"/>
      <c r="CA404" s="1913"/>
      <c r="CB404" s="1913"/>
      <c r="CC404" s="1913"/>
      <c r="CD404" s="1913"/>
      <c r="CE404" s="1912"/>
      <c r="CF404" s="1912"/>
      <c r="CG404" s="1912"/>
      <c r="CH404" s="1912"/>
      <c r="CI404" s="1913"/>
      <c r="CJ404" s="1913"/>
      <c r="CK404" s="1913"/>
      <c r="CL404" s="1913"/>
      <c r="CM404" s="1913"/>
      <c r="CN404" s="1913"/>
      <c r="CO404" s="1913"/>
      <c r="CP404" s="1913"/>
      <c r="CQ404" s="1913"/>
      <c r="CR404" s="1913"/>
      <c r="CS404" s="1913"/>
      <c r="CT404" s="1912"/>
      <c r="CU404" s="1912"/>
      <c r="CV404" s="1912"/>
      <c r="CW404" s="1912"/>
      <c r="CX404" s="1913"/>
      <c r="CY404" s="1913"/>
      <c r="CZ404" s="1913"/>
      <c r="DA404" s="1913"/>
      <c r="DB404" s="1914"/>
      <c r="DC404" s="1913"/>
      <c r="DD404" s="1913"/>
      <c r="DE404" s="1913"/>
    </row>
    <row r="405" spans="2:111" hidden="1" outlineLevel="1" x14ac:dyDescent="0.25">
      <c r="B405" s="1913"/>
      <c r="D405" s="1296"/>
      <c r="E405" s="1947"/>
      <c r="F405" s="1947"/>
      <c r="G405" s="1947"/>
      <c r="H405" s="1297"/>
      <c r="I405" s="1947"/>
      <c r="J405" s="1947"/>
      <c r="K405" s="1947"/>
      <c r="L405" s="1947"/>
      <c r="M405" s="1948"/>
      <c r="N405" s="1947"/>
      <c r="O405" s="1947"/>
      <c r="P405" s="1947"/>
      <c r="Q405" s="1947"/>
      <c r="R405" s="1947"/>
      <c r="S405" s="1947"/>
      <c r="T405" s="1947"/>
      <c r="U405" s="1947"/>
      <c r="V405" s="1913"/>
      <c r="W405" s="1913"/>
      <c r="X405" s="1913"/>
      <c r="Y405" s="1913"/>
      <c r="Z405" s="1913"/>
      <c r="AA405" s="1913"/>
      <c r="AB405" s="1913"/>
      <c r="AC405" s="1913"/>
      <c r="AD405" s="1913"/>
      <c r="AE405" s="1913"/>
      <c r="AF405" s="1913"/>
      <c r="AG405" s="1913"/>
      <c r="AH405" s="1913"/>
      <c r="AI405" s="1913"/>
      <c r="AJ405" s="1913"/>
      <c r="AK405" s="1913"/>
      <c r="AL405" s="1913"/>
      <c r="AM405" s="1913"/>
      <c r="AN405" s="1913"/>
      <c r="AO405" s="1913"/>
      <c r="AP405" s="1913"/>
      <c r="AQ405" s="1913"/>
      <c r="AR405" s="1913"/>
      <c r="AS405" s="1913"/>
      <c r="AT405" s="1913"/>
      <c r="AU405" s="1913"/>
      <c r="AV405" s="1913"/>
      <c r="AW405" s="1913"/>
      <c r="AX405" s="1913"/>
      <c r="AY405" s="1913"/>
      <c r="AZ405" s="1913"/>
      <c r="BA405" s="1913"/>
      <c r="BB405" s="1913"/>
      <c r="BC405" s="1913"/>
      <c r="BD405" s="1913"/>
      <c r="BE405" s="1913"/>
      <c r="BF405" s="1913"/>
      <c r="BG405" s="1913"/>
      <c r="BH405" s="1913"/>
      <c r="BI405" s="1913"/>
      <c r="BJ405" s="1913"/>
      <c r="BK405" s="1913"/>
      <c r="BL405" s="1913"/>
      <c r="BM405" s="1913"/>
      <c r="BN405" s="1913"/>
      <c r="BO405" s="1913"/>
      <c r="BP405" s="1913"/>
      <c r="BQ405" s="1913"/>
      <c r="BR405" s="1913"/>
      <c r="BS405" s="1913"/>
      <c r="BT405" s="1913"/>
      <c r="BU405" s="1913"/>
      <c r="BV405" s="1913"/>
      <c r="BW405" s="1913"/>
      <c r="BX405" s="1913"/>
      <c r="BY405" s="1913"/>
      <c r="BZ405" s="1913"/>
      <c r="CA405" s="1913"/>
      <c r="CB405" s="1913"/>
      <c r="CC405" s="1913"/>
      <c r="CD405" s="1913"/>
      <c r="CE405" s="1912"/>
      <c r="CF405" s="1912"/>
      <c r="CG405" s="1912"/>
      <c r="CH405" s="1912"/>
      <c r="CI405" s="1913"/>
      <c r="CJ405" s="1913"/>
      <c r="CK405" s="1913"/>
      <c r="CL405" s="1913"/>
      <c r="CM405" s="1913"/>
      <c r="CN405" s="1913"/>
      <c r="CO405" s="1913"/>
      <c r="CP405" s="1913"/>
      <c r="CQ405" s="1913"/>
      <c r="CR405" s="1913"/>
      <c r="CS405" s="1913"/>
      <c r="CT405" s="1912"/>
      <c r="CU405" s="1912"/>
      <c r="CV405" s="1912"/>
      <c r="CW405" s="1912"/>
      <c r="CX405" s="1913"/>
      <c r="CY405" s="1913"/>
      <c r="CZ405" s="1913"/>
      <c r="DA405" s="1913"/>
      <c r="DB405" s="1914"/>
      <c r="DC405" s="1913"/>
      <c r="DD405" s="1913"/>
      <c r="DE405" s="1913"/>
    </row>
    <row r="406" spans="2:111" hidden="1" outlineLevel="1" x14ac:dyDescent="0.25">
      <c r="B406" s="1913"/>
      <c r="D406" s="1296"/>
      <c r="E406" s="1947"/>
      <c r="F406" s="1947"/>
      <c r="G406" s="1947"/>
      <c r="H406" s="1297"/>
      <c r="I406" s="1947"/>
      <c r="J406" s="1947"/>
      <c r="K406" s="1947"/>
      <c r="L406" s="1947"/>
      <c r="M406" s="1948"/>
      <c r="N406" s="1947"/>
      <c r="O406" s="1947"/>
      <c r="P406" s="1947"/>
      <c r="Q406" s="1947"/>
      <c r="R406" s="1947"/>
      <c r="S406" s="1947"/>
      <c r="T406" s="1947"/>
      <c r="U406" s="1947"/>
      <c r="V406" s="1913"/>
      <c r="W406" s="1913"/>
      <c r="X406" s="1913"/>
      <c r="Y406" s="1913"/>
      <c r="Z406" s="1913"/>
      <c r="AA406" s="1913"/>
      <c r="AB406" s="1913"/>
      <c r="AC406" s="1913"/>
      <c r="AD406" s="1913"/>
      <c r="AE406" s="1913"/>
      <c r="AF406" s="1913"/>
      <c r="AG406" s="1913"/>
      <c r="AH406" s="1913"/>
      <c r="AI406" s="1913"/>
      <c r="AJ406" s="1913"/>
      <c r="AK406" s="1913"/>
      <c r="AL406" s="1913"/>
      <c r="AM406" s="1913"/>
      <c r="AN406" s="1913"/>
      <c r="AO406" s="1913"/>
      <c r="AP406" s="1913"/>
      <c r="AQ406" s="1913"/>
      <c r="AR406" s="1913"/>
      <c r="AS406" s="1913"/>
      <c r="AT406" s="1913"/>
      <c r="AU406" s="1913"/>
      <c r="AV406" s="1913"/>
      <c r="AW406" s="1913"/>
      <c r="AX406" s="1913"/>
      <c r="AY406" s="1913"/>
      <c r="AZ406" s="1913"/>
      <c r="BA406" s="1913"/>
      <c r="BB406" s="1913"/>
      <c r="BC406" s="1913"/>
      <c r="BD406" s="1913"/>
      <c r="BE406" s="1913"/>
      <c r="BF406" s="1913"/>
      <c r="BG406" s="1913"/>
      <c r="BH406" s="1913"/>
      <c r="BI406" s="1913"/>
      <c r="BJ406" s="1913"/>
      <c r="BK406" s="1913"/>
      <c r="BL406" s="1913"/>
      <c r="BM406" s="1913"/>
      <c r="BN406" s="1913"/>
      <c r="BO406" s="1913"/>
      <c r="BP406" s="1913"/>
      <c r="BQ406" s="1913"/>
      <c r="BR406" s="1913"/>
      <c r="BS406" s="1913"/>
      <c r="BT406" s="1913"/>
      <c r="BU406" s="1913"/>
      <c r="BV406" s="1913"/>
      <c r="BW406" s="1913"/>
      <c r="BX406" s="1913"/>
      <c r="BY406" s="1913"/>
      <c r="BZ406" s="1913"/>
      <c r="CA406" s="1913"/>
      <c r="CB406" s="1913"/>
      <c r="CC406" s="1913"/>
      <c r="CD406" s="1913"/>
      <c r="CE406" s="1912"/>
      <c r="CF406" s="1912"/>
      <c r="CG406" s="1912"/>
      <c r="CH406" s="1912"/>
      <c r="CI406" s="1913"/>
      <c r="CJ406" s="1913"/>
      <c r="CK406" s="1913"/>
      <c r="CL406" s="1913"/>
      <c r="CM406" s="1913"/>
      <c r="CN406" s="1913"/>
      <c r="CO406" s="1913"/>
      <c r="CP406" s="1913"/>
      <c r="CQ406" s="1913"/>
      <c r="CR406" s="1913"/>
      <c r="CS406" s="1913"/>
      <c r="CT406" s="1912"/>
      <c r="CU406" s="1912"/>
      <c r="CV406" s="1912"/>
      <c r="CW406" s="1912"/>
      <c r="CX406" s="1913"/>
      <c r="CY406" s="1913"/>
      <c r="CZ406" s="1913"/>
      <c r="DA406" s="1913"/>
      <c r="DB406" s="1914"/>
      <c r="DC406" s="1913"/>
      <c r="DD406" s="1913"/>
      <c r="DE406" s="1913"/>
    </row>
    <row r="407" spans="2:111" hidden="1" outlineLevel="1" x14ac:dyDescent="0.25">
      <c r="B407" s="1913"/>
      <c r="D407" s="1296"/>
      <c r="E407" s="1947"/>
      <c r="F407" s="1947"/>
      <c r="G407" s="1947"/>
      <c r="H407" s="1297"/>
      <c r="I407" s="1947"/>
      <c r="J407" s="1947"/>
      <c r="K407" s="1947"/>
      <c r="L407" s="1947"/>
      <c r="M407" s="1947"/>
      <c r="N407" s="1947"/>
      <c r="O407" s="1947"/>
      <c r="P407" s="1947"/>
      <c r="Q407" s="1947"/>
      <c r="R407" s="1947"/>
      <c r="S407" s="1947"/>
      <c r="T407" s="1947"/>
      <c r="U407" s="1947"/>
      <c r="V407" s="1913"/>
      <c r="W407" s="1913"/>
      <c r="X407" s="1913"/>
      <c r="Y407" s="1913"/>
      <c r="Z407" s="1913"/>
      <c r="AA407" s="1913"/>
      <c r="AB407" s="1913"/>
      <c r="AC407" s="1913"/>
      <c r="AD407" s="1913"/>
      <c r="AE407" s="1913"/>
      <c r="AF407" s="1913"/>
      <c r="AG407" s="1913"/>
      <c r="AH407" s="1913"/>
      <c r="AI407" s="1913"/>
      <c r="AJ407" s="1913"/>
      <c r="AK407" s="1913"/>
      <c r="AL407" s="1913"/>
      <c r="AM407" s="1913"/>
      <c r="AN407" s="1913"/>
      <c r="AO407" s="1913"/>
      <c r="AP407" s="1913"/>
      <c r="AQ407" s="1913"/>
      <c r="AR407" s="1913"/>
      <c r="AS407" s="1913"/>
      <c r="AT407" s="1913"/>
      <c r="AU407" s="1913"/>
      <c r="AV407" s="1913"/>
      <c r="AW407" s="1913"/>
      <c r="AX407" s="1913"/>
      <c r="AY407" s="1913"/>
      <c r="AZ407" s="1913"/>
      <c r="BA407" s="1913"/>
      <c r="BB407" s="1913"/>
      <c r="BC407" s="1913"/>
      <c r="BD407" s="1913"/>
      <c r="BE407" s="1913"/>
      <c r="BF407" s="1913"/>
      <c r="BG407" s="1913"/>
      <c r="BH407" s="1913"/>
      <c r="BI407" s="1913"/>
      <c r="BJ407" s="1913"/>
      <c r="BK407" s="1913"/>
      <c r="BL407" s="1913"/>
      <c r="BM407" s="1913"/>
      <c r="BN407" s="1913"/>
      <c r="BO407" s="1913"/>
      <c r="BP407" s="1913"/>
      <c r="BQ407" s="1913"/>
      <c r="BR407" s="1913"/>
      <c r="BS407" s="1913"/>
      <c r="BT407" s="1913"/>
      <c r="BU407" s="1913"/>
      <c r="BV407" s="1913"/>
      <c r="BW407" s="1913"/>
      <c r="BX407" s="1913"/>
      <c r="BY407" s="1913"/>
      <c r="BZ407" s="1913"/>
      <c r="CA407" s="1913"/>
      <c r="CB407" s="1913"/>
      <c r="CC407" s="1913"/>
      <c r="CD407" s="1913"/>
      <c r="CE407" s="1912"/>
      <c r="CF407" s="1912"/>
      <c r="CG407" s="1912"/>
      <c r="CH407" s="1912"/>
      <c r="CI407" s="1913"/>
      <c r="CJ407" s="1913"/>
      <c r="CK407" s="1913"/>
      <c r="CL407" s="1913"/>
      <c r="CM407" s="1913"/>
      <c r="CN407" s="1913"/>
      <c r="CO407" s="1913"/>
      <c r="CP407" s="1913"/>
      <c r="CQ407" s="1913"/>
      <c r="CR407" s="1913"/>
      <c r="CS407" s="1913"/>
      <c r="CT407" s="1912"/>
      <c r="CU407" s="1912"/>
      <c r="CV407" s="1912"/>
      <c r="CW407" s="1912"/>
      <c r="CX407" s="1913"/>
      <c r="CY407" s="1913"/>
      <c r="CZ407" s="1913"/>
      <c r="DA407" s="1913"/>
      <c r="DB407" s="1914"/>
      <c r="DC407" s="1913"/>
      <c r="DD407" s="1913"/>
      <c r="DE407" s="1913"/>
    </row>
    <row r="408" spans="2:111" s="55" customFormat="1" ht="30" hidden="1" outlineLevel="1" x14ac:dyDescent="0.25">
      <c r="C408" s="151"/>
      <c r="D408" s="2904" t="s">
        <v>27</v>
      </c>
      <c r="E408" s="2904" t="s">
        <v>2609</v>
      </c>
      <c r="F408" s="81" t="s">
        <v>2789</v>
      </c>
      <c r="G408" s="2904" t="s">
        <v>2790</v>
      </c>
      <c r="H408" s="2904" t="s">
        <v>2791</v>
      </c>
      <c r="I408" s="3009" t="s">
        <v>2792</v>
      </c>
      <c r="J408" s="1947"/>
      <c r="L408" s="401"/>
      <c r="M408" s="401"/>
      <c r="N408" s="401"/>
      <c r="O408" s="401"/>
      <c r="P408" s="401"/>
      <c r="Q408" s="401"/>
      <c r="R408" s="401"/>
      <c r="S408" s="401"/>
      <c r="T408" s="401"/>
      <c r="U408" s="401"/>
      <c r="DB408" s="72"/>
    </row>
    <row r="409" spans="2:111" hidden="1" outlineLevel="1" x14ac:dyDescent="0.25">
      <c r="B409" s="1913"/>
      <c r="D409" s="1949" t="str">
        <f>C395</f>
        <v>803250_2020_07_</v>
      </c>
      <c r="E409" s="1298" t="str">
        <f>E395</f>
        <v>Single Packag or Split Sytem Unitary AC_DX 135 - 240kbtu</v>
      </c>
      <c r="F409" s="1331">
        <v>12</v>
      </c>
      <c r="G409" s="1952">
        <v>11</v>
      </c>
      <c r="H409" s="1952">
        <f>ROUND(G409*1.15, 1)</f>
        <v>12.7</v>
      </c>
      <c r="I409" s="1337">
        <v>1053</v>
      </c>
      <c r="J409" s="1947"/>
      <c r="K409" s="1913"/>
      <c r="L409" s="1947"/>
      <c r="M409" s="1947"/>
      <c r="N409" s="1947"/>
      <c r="O409" s="1947"/>
      <c r="P409" s="1947"/>
      <c r="Q409" s="1947"/>
      <c r="R409" s="1947"/>
      <c r="S409" s="1947"/>
      <c r="T409" s="1947"/>
      <c r="U409" s="1947"/>
      <c r="V409" s="1913"/>
      <c r="W409" s="1913"/>
      <c r="X409" s="1913"/>
      <c r="Y409" s="1913"/>
      <c r="Z409" s="1913"/>
      <c r="AA409" s="1913"/>
      <c r="AB409" s="1913"/>
      <c r="AC409" s="1913"/>
      <c r="AD409" s="1913"/>
      <c r="AE409" s="1913"/>
      <c r="AF409" s="1913"/>
      <c r="AG409" s="1913"/>
      <c r="AH409" s="1913"/>
      <c r="AI409" s="1913"/>
      <c r="AJ409" s="1913"/>
      <c r="AK409" s="1913"/>
      <c r="AL409" s="1913"/>
      <c r="AM409" s="1913"/>
      <c r="AN409" s="1913"/>
      <c r="AO409" s="1913"/>
      <c r="AP409" s="1913"/>
      <c r="AQ409" s="1913"/>
      <c r="AR409" s="1913"/>
      <c r="AS409" s="1913"/>
      <c r="AT409" s="1913"/>
      <c r="AU409" s="1913"/>
      <c r="AV409" s="1913"/>
      <c r="AW409" s="1913"/>
      <c r="AX409" s="1913"/>
      <c r="AY409" s="1913"/>
      <c r="AZ409" s="1913"/>
      <c r="BA409" s="1913"/>
      <c r="BB409" s="1913"/>
      <c r="BC409" s="1913"/>
      <c r="BD409" s="1913"/>
      <c r="BE409" s="1913"/>
      <c r="BF409" s="1913"/>
      <c r="BG409" s="1913"/>
      <c r="BH409" s="1913"/>
      <c r="BI409" s="1913"/>
      <c r="BJ409" s="1913"/>
      <c r="BK409" s="1913"/>
      <c r="BL409" s="1913"/>
      <c r="BM409" s="1913"/>
      <c r="BN409" s="1913"/>
      <c r="BO409" s="1913"/>
      <c r="BP409" s="1913"/>
      <c r="BQ409" s="1913"/>
      <c r="BR409" s="1913"/>
      <c r="BS409" s="1913"/>
      <c r="BT409" s="1913"/>
      <c r="BU409" s="1913"/>
      <c r="BV409" s="1913"/>
      <c r="BW409" s="1913"/>
      <c r="BX409" s="1913"/>
      <c r="BY409" s="1913"/>
      <c r="BZ409" s="1913"/>
      <c r="CA409" s="1913"/>
      <c r="CB409" s="1913"/>
      <c r="CC409" s="1913"/>
      <c r="CD409" s="1913"/>
      <c r="CE409" s="1912"/>
      <c r="CF409" s="1912"/>
      <c r="CG409" s="1912"/>
      <c r="CH409" s="1912"/>
      <c r="CI409" s="1913"/>
      <c r="CJ409" s="1913"/>
      <c r="CK409" s="1913"/>
      <c r="CL409" s="1913"/>
      <c r="CM409" s="1913"/>
      <c r="CN409" s="1913"/>
      <c r="CO409" s="1913"/>
      <c r="CP409" s="1913"/>
      <c r="CQ409" s="1913"/>
      <c r="CR409" s="1913"/>
      <c r="CS409" s="1913"/>
      <c r="CT409" s="1912"/>
      <c r="CU409" s="1912"/>
      <c r="CV409" s="1912"/>
      <c r="CW409" s="1912"/>
      <c r="CX409" s="1913"/>
      <c r="CY409" s="1913"/>
      <c r="CZ409" s="1913"/>
      <c r="DA409" s="1913"/>
      <c r="DB409" s="1914"/>
      <c r="DC409" s="1913"/>
      <c r="DD409" s="1913"/>
      <c r="DE409" s="1913"/>
      <c r="DF409" s="1913"/>
    </row>
    <row r="410" spans="2:111" hidden="1" outlineLevel="1" x14ac:dyDescent="0.25">
      <c r="B410" s="1913"/>
      <c r="D410" s="1949" t="str">
        <f>C396</f>
        <v>803300_2020_07_</v>
      </c>
      <c r="E410" s="1298" t="str">
        <f>E396</f>
        <v>Single Packag or Split Sytem Unitary AC_DX 240 - 760kbtu</v>
      </c>
      <c r="F410" s="1331">
        <v>12</v>
      </c>
      <c r="G410" s="1952">
        <v>9.9</v>
      </c>
      <c r="H410" s="1952">
        <f t="shared" ref="H410:H413" si="161">ROUND(G410*1.15, 1)</f>
        <v>11.4</v>
      </c>
      <c r="I410" s="1337">
        <v>1053</v>
      </c>
      <c r="J410" s="1947"/>
      <c r="K410" s="1913"/>
      <c r="L410" s="1947"/>
      <c r="M410" s="1947"/>
      <c r="N410" s="1947"/>
      <c r="O410" s="1947"/>
      <c r="P410" s="1947"/>
      <c r="Q410" s="1947"/>
      <c r="R410" s="1947"/>
      <c r="S410" s="1947"/>
      <c r="T410" s="1947"/>
      <c r="U410" s="1947"/>
      <c r="V410" s="1913"/>
      <c r="W410" s="1913"/>
      <c r="X410" s="1913"/>
      <c r="Y410" s="1913"/>
      <c r="Z410" s="1913"/>
      <c r="AA410" s="1913"/>
      <c r="AB410" s="1913"/>
      <c r="AC410" s="1913"/>
      <c r="AD410" s="1913"/>
      <c r="AE410" s="1913"/>
      <c r="AF410" s="1913"/>
      <c r="AG410" s="1913"/>
      <c r="AH410" s="1913"/>
      <c r="AI410" s="1913"/>
      <c r="AJ410" s="1913"/>
      <c r="AK410" s="1913"/>
      <c r="AL410" s="1913"/>
      <c r="AM410" s="1913"/>
      <c r="AN410" s="1913"/>
      <c r="AO410" s="1913"/>
      <c r="AP410" s="1913"/>
      <c r="AQ410" s="1913"/>
      <c r="AR410" s="1913"/>
      <c r="AS410" s="1913"/>
      <c r="AT410" s="1913"/>
      <c r="AU410" s="1913"/>
      <c r="AV410" s="1913"/>
      <c r="AW410" s="1913"/>
      <c r="AX410" s="1913"/>
      <c r="AY410" s="1913"/>
      <c r="AZ410" s="1913"/>
      <c r="BA410" s="1913"/>
      <c r="BB410" s="1913"/>
      <c r="BC410" s="1913"/>
      <c r="BD410" s="1913"/>
      <c r="BE410" s="1913"/>
      <c r="BF410" s="1913"/>
      <c r="BG410" s="1913"/>
      <c r="BH410" s="1913"/>
      <c r="BI410" s="1913"/>
      <c r="BJ410" s="1913"/>
      <c r="BK410" s="1913"/>
      <c r="BL410" s="1913"/>
      <c r="BM410" s="1913"/>
      <c r="BN410" s="1913"/>
      <c r="BO410" s="1913"/>
      <c r="BP410" s="1913"/>
      <c r="BQ410" s="1913"/>
      <c r="BR410" s="1913"/>
      <c r="BS410" s="1913"/>
      <c r="BT410" s="1913"/>
      <c r="BU410" s="1913"/>
      <c r="BV410" s="1913"/>
      <c r="BW410" s="1913"/>
      <c r="BX410" s="1913"/>
      <c r="BY410" s="1913"/>
      <c r="BZ410" s="1913"/>
      <c r="CA410" s="1913"/>
      <c r="CB410" s="1913"/>
      <c r="CC410" s="1913"/>
      <c r="CD410" s="1913"/>
      <c r="CE410" s="1912"/>
      <c r="CF410" s="1912"/>
      <c r="CG410" s="1912"/>
      <c r="CH410" s="1912"/>
      <c r="CI410" s="1913"/>
      <c r="CJ410" s="1913"/>
      <c r="CK410" s="1913"/>
      <c r="CL410" s="1913"/>
      <c r="CM410" s="1913"/>
      <c r="CN410" s="1913"/>
      <c r="CO410" s="1913"/>
      <c r="CP410" s="1913"/>
      <c r="CQ410" s="1913"/>
      <c r="CR410" s="1913"/>
      <c r="CS410" s="1913"/>
      <c r="CT410" s="1912"/>
      <c r="CU410" s="1912"/>
      <c r="CV410" s="1912"/>
      <c r="CW410" s="1912"/>
      <c r="CX410" s="1913"/>
      <c r="CY410" s="1913"/>
      <c r="CZ410" s="1913"/>
      <c r="DA410" s="1913"/>
      <c r="DB410" s="1914"/>
      <c r="DC410" s="1913"/>
      <c r="DD410" s="1913"/>
      <c r="DE410" s="1913"/>
      <c r="DF410" s="1913"/>
    </row>
    <row r="411" spans="2:111" hidden="1" outlineLevel="1" x14ac:dyDescent="0.25">
      <c r="B411" s="1913"/>
      <c r="D411" s="1949" t="str">
        <f>C397</f>
        <v>803350_2020_07_</v>
      </c>
      <c r="E411" s="1298" t="str">
        <f>E397</f>
        <v>Single Packag or Split Sytem Unitary AC_DX 65 -135kbtu</v>
      </c>
      <c r="F411" s="1331">
        <v>12</v>
      </c>
      <c r="G411" s="1952">
        <v>11.2</v>
      </c>
      <c r="H411" s="1952">
        <f t="shared" si="161"/>
        <v>12.9</v>
      </c>
      <c r="I411" s="1337">
        <v>1053</v>
      </c>
      <c r="J411" s="1947"/>
      <c r="K411" s="1913"/>
      <c r="L411" s="1947"/>
      <c r="M411" s="1947"/>
      <c r="N411" s="1947"/>
      <c r="O411" s="1947"/>
      <c r="P411" s="1947"/>
      <c r="Q411" s="1947"/>
      <c r="R411" s="1947"/>
      <c r="S411" s="1947"/>
      <c r="T411" s="1947"/>
      <c r="U411" s="1947"/>
      <c r="V411" s="1913"/>
      <c r="W411" s="1913"/>
      <c r="X411" s="1913"/>
      <c r="Y411" s="1913"/>
      <c r="Z411" s="1913"/>
      <c r="AA411" s="1913"/>
      <c r="AB411" s="1913"/>
      <c r="AC411" s="1913"/>
      <c r="AD411" s="1913"/>
      <c r="AE411" s="1913"/>
      <c r="AF411" s="1913"/>
      <c r="AG411" s="1913"/>
      <c r="AH411" s="1913"/>
      <c r="AI411" s="1913"/>
      <c r="AJ411" s="1913"/>
      <c r="AK411" s="1913"/>
      <c r="AL411" s="1913"/>
      <c r="AM411" s="1913"/>
      <c r="AN411" s="1913"/>
      <c r="AO411" s="1913"/>
      <c r="AP411" s="1913"/>
      <c r="AQ411" s="1913"/>
      <c r="AR411" s="1913"/>
      <c r="AS411" s="1913"/>
      <c r="AT411" s="1913"/>
      <c r="AU411" s="1913"/>
      <c r="AV411" s="1913"/>
      <c r="AW411" s="1913"/>
      <c r="AX411" s="1913"/>
      <c r="AY411" s="1913"/>
      <c r="AZ411" s="1913"/>
      <c r="BA411" s="1913"/>
      <c r="BB411" s="1913"/>
      <c r="BC411" s="1913"/>
      <c r="BD411" s="1913"/>
      <c r="BE411" s="1913"/>
      <c r="BF411" s="1913"/>
      <c r="BG411" s="1913"/>
      <c r="BH411" s="1913"/>
      <c r="BI411" s="1913"/>
      <c r="BJ411" s="1913"/>
      <c r="BK411" s="1913"/>
      <c r="BL411" s="1913"/>
      <c r="BM411" s="1913"/>
      <c r="BN411" s="1913"/>
      <c r="BO411" s="1913"/>
      <c r="BP411" s="1913"/>
      <c r="BQ411" s="1913"/>
      <c r="BR411" s="1913"/>
      <c r="BS411" s="1913"/>
      <c r="BT411" s="1913"/>
      <c r="BU411" s="1913"/>
      <c r="BV411" s="1913"/>
      <c r="BW411" s="1913"/>
      <c r="BX411" s="1913"/>
      <c r="BY411" s="1913"/>
      <c r="BZ411" s="1913"/>
      <c r="CA411" s="1913"/>
      <c r="CB411" s="1913"/>
      <c r="CC411" s="1913"/>
      <c r="CD411" s="1913"/>
      <c r="CE411" s="1912"/>
      <c r="CF411" s="1912"/>
      <c r="CG411" s="1912"/>
      <c r="CH411" s="1912"/>
      <c r="CI411" s="1913"/>
      <c r="CJ411" s="1913"/>
      <c r="CK411" s="1913"/>
      <c r="CL411" s="1913"/>
      <c r="CM411" s="1913"/>
      <c r="CN411" s="1913"/>
      <c r="CO411" s="1913"/>
      <c r="CP411" s="1913"/>
      <c r="CQ411" s="1913"/>
      <c r="CR411" s="1913"/>
      <c r="CS411" s="1913"/>
      <c r="CT411" s="1912"/>
      <c r="CU411" s="1912"/>
      <c r="CV411" s="1912"/>
      <c r="CW411" s="1912"/>
      <c r="CX411" s="1913"/>
      <c r="CY411" s="1913"/>
      <c r="CZ411" s="1913"/>
      <c r="DA411" s="1913"/>
      <c r="DB411" s="1914"/>
      <c r="DC411" s="1913"/>
      <c r="DD411" s="1913"/>
      <c r="DE411" s="1913"/>
      <c r="DF411" s="1913"/>
    </row>
    <row r="412" spans="2:111" hidden="1" outlineLevel="1" x14ac:dyDescent="0.25">
      <c r="B412" s="1913"/>
      <c r="D412" s="1949" t="str">
        <f>C398</f>
        <v>803400_2020_07_</v>
      </c>
      <c r="E412" s="1298" t="str">
        <f>E398</f>
        <v>Single Packag or Split Sytem Unitary AC_DX &gt;760kbtu</v>
      </c>
      <c r="F412" s="1331">
        <v>12</v>
      </c>
      <c r="G412" s="1952">
        <v>9.6</v>
      </c>
      <c r="H412" s="1952">
        <f t="shared" si="161"/>
        <v>11</v>
      </c>
      <c r="I412" s="1337">
        <v>1053</v>
      </c>
      <c r="J412" s="1947"/>
      <c r="K412" s="1913"/>
      <c r="L412" s="1947"/>
      <c r="M412" s="1947"/>
      <c r="N412" s="1947"/>
      <c r="O412" s="1947"/>
      <c r="P412" s="1947"/>
      <c r="Q412" s="1947"/>
      <c r="R412" s="1947"/>
      <c r="S412" s="1947"/>
      <c r="T412" s="1947"/>
      <c r="U412" s="1947"/>
      <c r="V412" s="1913"/>
      <c r="W412" s="1913"/>
      <c r="X412" s="1913"/>
      <c r="Y412" s="1913"/>
      <c r="Z412" s="1913"/>
      <c r="AA412" s="1913"/>
      <c r="AB412" s="1913"/>
      <c r="AC412" s="1913"/>
      <c r="AD412" s="1913"/>
      <c r="AE412" s="1913"/>
      <c r="AF412" s="1913"/>
      <c r="AG412" s="1913"/>
      <c r="AH412" s="1913"/>
      <c r="AI412" s="1913"/>
      <c r="AJ412" s="1913"/>
      <c r="AK412" s="1913"/>
      <c r="AL412" s="1913"/>
      <c r="AM412" s="1913"/>
      <c r="AN412" s="1913"/>
      <c r="AO412" s="1913"/>
      <c r="AP412" s="1913"/>
      <c r="AQ412" s="1913"/>
      <c r="AR412" s="1913"/>
      <c r="AS412" s="1913"/>
      <c r="AT412" s="1913"/>
      <c r="AU412" s="1913"/>
      <c r="AV412" s="1913"/>
      <c r="AW412" s="1913"/>
      <c r="AX412" s="1913"/>
      <c r="AY412" s="1913"/>
      <c r="AZ412" s="1913"/>
      <c r="BA412" s="1913"/>
      <c r="BB412" s="1913"/>
      <c r="BC412" s="1913"/>
      <c r="BD412" s="1913"/>
      <c r="BE412" s="1913"/>
      <c r="BF412" s="1913"/>
      <c r="BG412" s="1913"/>
      <c r="BH412" s="1913"/>
      <c r="BI412" s="1913"/>
      <c r="BJ412" s="1913"/>
      <c r="BK412" s="1913"/>
      <c r="BL412" s="1913"/>
      <c r="BM412" s="1913"/>
      <c r="BN412" s="1913"/>
      <c r="BO412" s="1913"/>
      <c r="BP412" s="1913"/>
      <c r="BQ412" s="1913"/>
      <c r="BR412" s="1913"/>
      <c r="BS412" s="1913"/>
      <c r="BT412" s="1913"/>
      <c r="BU412" s="1913"/>
      <c r="BV412" s="1913"/>
      <c r="BW412" s="1913"/>
      <c r="BX412" s="1913"/>
      <c r="BY412" s="1913"/>
      <c r="BZ412" s="1913"/>
      <c r="CA412" s="1913"/>
      <c r="CB412" s="1913"/>
      <c r="CC412" s="1913"/>
      <c r="CD412" s="1913"/>
      <c r="CE412" s="1912"/>
      <c r="CF412" s="1912"/>
      <c r="CG412" s="1912"/>
      <c r="CH412" s="1912"/>
      <c r="CI412" s="1913"/>
      <c r="CJ412" s="1913"/>
      <c r="CK412" s="1913"/>
      <c r="CL412" s="1913"/>
      <c r="CM412" s="1913"/>
      <c r="CN412" s="1913"/>
      <c r="CO412" s="1913"/>
      <c r="CP412" s="1913"/>
      <c r="CQ412" s="1913"/>
      <c r="CR412" s="1913"/>
      <c r="CS412" s="1913"/>
      <c r="CT412" s="1912"/>
      <c r="CU412" s="1912"/>
      <c r="CV412" s="1912"/>
      <c r="CW412" s="1912"/>
      <c r="CX412" s="1913"/>
      <c r="CY412" s="1913"/>
      <c r="CZ412" s="1913"/>
      <c r="DA412" s="1913"/>
      <c r="DB412" s="1914"/>
      <c r="DC412" s="1913"/>
      <c r="DD412" s="1913"/>
      <c r="DE412" s="1913"/>
      <c r="DF412" s="1913"/>
    </row>
    <row r="413" spans="2:111" hidden="1" outlineLevel="1" x14ac:dyDescent="0.25">
      <c r="B413" s="1913"/>
      <c r="D413" s="1949" t="str">
        <f>C399</f>
        <v>803450_2020_07_</v>
      </c>
      <c r="E413" s="1298" t="str">
        <f>E399</f>
        <v>Single Packag or Split Sytem Unitary AC_DX &lt;65kbtu</v>
      </c>
      <c r="F413" s="1331">
        <v>12</v>
      </c>
      <c r="G413" s="1952">
        <v>13</v>
      </c>
      <c r="H413" s="1952">
        <f t="shared" si="161"/>
        <v>15</v>
      </c>
      <c r="I413" s="1337">
        <v>1053</v>
      </c>
      <c r="J413" s="1947"/>
      <c r="K413" s="1913"/>
      <c r="L413" s="1947"/>
      <c r="M413" s="1947"/>
      <c r="N413" s="1947"/>
      <c r="O413" s="1947"/>
      <c r="P413" s="1947"/>
      <c r="Q413" s="1947"/>
      <c r="R413" s="1947"/>
      <c r="S413" s="1947"/>
      <c r="T413" s="1947"/>
      <c r="U413" s="1947"/>
      <c r="V413" s="1913"/>
      <c r="W413" s="1913"/>
      <c r="X413" s="1913"/>
      <c r="Y413" s="1913"/>
      <c r="Z413" s="1913"/>
      <c r="AA413" s="1913"/>
      <c r="AB413" s="1913"/>
      <c r="AC413" s="1913"/>
      <c r="AD413" s="1913"/>
      <c r="AE413" s="1913"/>
      <c r="AF413" s="1913"/>
      <c r="AG413" s="1913"/>
      <c r="AH413" s="1913"/>
      <c r="AI413" s="1913"/>
      <c r="AJ413" s="1913"/>
      <c r="AK413" s="1913"/>
      <c r="AL413" s="1913"/>
      <c r="AM413" s="1913"/>
      <c r="AN413" s="1913"/>
      <c r="AO413" s="1913"/>
      <c r="AP413" s="1913"/>
      <c r="AQ413" s="1913"/>
      <c r="AR413" s="1913"/>
      <c r="AS413" s="1913"/>
      <c r="AT413" s="1913"/>
      <c r="AU413" s="1913"/>
      <c r="AV413" s="1913"/>
      <c r="AW413" s="1913"/>
      <c r="AX413" s="1913"/>
      <c r="AY413" s="1913"/>
      <c r="AZ413" s="1913"/>
      <c r="BA413" s="1913"/>
      <c r="BB413" s="1913"/>
      <c r="BC413" s="1913"/>
      <c r="BD413" s="1913"/>
      <c r="BE413" s="1913"/>
      <c r="BF413" s="1913"/>
      <c r="BG413" s="1913"/>
      <c r="BH413" s="1913"/>
      <c r="BI413" s="1913"/>
      <c r="BJ413" s="1913"/>
      <c r="BK413" s="1913"/>
      <c r="BL413" s="1913"/>
      <c r="BM413" s="1913"/>
      <c r="BN413" s="1913"/>
      <c r="BO413" s="1913"/>
      <c r="BP413" s="1913"/>
      <c r="BQ413" s="1913"/>
      <c r="BR413" s="1913"/>
      <c r="BS413" s="1913"/>
      <c r="BT413" s="1913"/>
      <c r="BU413" s="1913"/>
      <c r="BV413" s="1913"/>
      <c r="BW413" s="1913"/>
      <c r="BX413" s="1913"/>
      <c r="BY413" s="1913"/>
      <c r="BZ413" s="1913"/>
      <c r="CA413" s="1913"/>
      <c r="CB413" s="1913"/>
      <c r="CC413" s="1913"/>
      <c r="CD413" s="1913"/>
      <c r="CE413" s="1912"/>
      <c r="CF413" s="1912"/>
      <c r="CG413" s="1912"/>
      <c r="CH413" s="1912"/>
      <c r="CI413" s="1913"/>
      <c r="CJ413" s="1913"/>
      <c r="CK413" s="1913"/>
      <c r="CL413" s="1913"/>
      <c r="CM413" s="1913"/>
      <c r="CN413" s="1913"/>
      <c r="CO413" s="1913"/>
      <c r="CP413" s="1913"/>
      <c r="CQ413" s="1913"/>
      <c r="CR413" s="1913"/>
      <c r="CS413" s="1913"/>
      <c r="CT413" s="1912"/>
      <c r="CU413" s="1912"/>
      <c r="CV413" s="1912"/>
      <c r="CW413" s="1912"/>
      <c r="CX413" s="1913"/>
      <c r="CY413" s="1913"/>
      <c r="CZ413" s="1913"/>
      <c r="DA413" s="1913"/>
      <c r="DB413" s="1914"/>
      <c r="DC413" s="1913"/>
      <c r="DD413" s="1913"/>
      <c r="DE413" s="1913"/>
      <c r="DF413" s="1913"/>
    </row>
    <row r="414" spans="2:111" ht="15.75" collapsed="1" thickBot="1" x14ac:dyDescent="0.3">
      <c r="B414" s="1913"/>
      <c r="D414" s="1948"/>
      <c r="E414" s="1947"/>
      <c r="F414" s="1947"/>
      <c r="G414" s="1913"/>
      <c r="H414" s="1913"/>
      <c r="I414" s="1947"/>
      <c r="J414" s="1947"/>
      <c r="K414" s="1947"/>
      <c r="L414" s="1947"/>
      <c r="M414" s="1947"/>
      <c r="N414" s="1947"/>
      <c r="O414" s="1947"/>
      <c r="P414" s="1947"/>
      <c r="Q414" s="1947"/>
      <c r="R414" s="1947"/>
      <c r="S414" s="1947"/>
      <c r="T414" s="1947"/>
      <c r="U414" s="1947"/>
      <c r="V414" s="1913"/>
      <c r="W414" s="1913"/>
      <c r="X414" s="1913"/>
      <c r="Y414" s="1913"/>
      <c r="Z414" s="1913"/>
      <c r="AA414" s="1913"/>
      <c r="AB414" s="1913"/>
      <c r="AC414" s="1913"/>
      <c r="AD414" s="1913"/>
      <c r="AE414" s="1913"/>
      <c r="AF414" s="1913"/>
      <c r="AG414" s="1913"/>
      <c r="AH414" s="1913"/>
      <c r="AI414" s="1913"/>
      <c r="AJ414" s="1913"/>
      <c r="AK414" s="1913"/>
      <c r="AL414" s="1913"/>
      <c r="AM414" s="1913"/>
      <c r="AN414" s="1913"/>
      <c r="AO414" s="1913"/>
      <c r="AP414" s="1913"/>
      <c r="AQ414" s="1913"/>
      <c r="AR414" s="1913"/>
      <c r="AS414" s="1913"/>
      <c r="AT414" s="1913"/>
      <c r="AU414" s="1913"/>
      <c r="AV414" s="1913"/>
      <c r="AW414" s="1913"/>
      <c r="AX414" s="1913"/>
      <c r="AY414" s="1913"/>
      <c r="AZ414" s="1913"/>
      <c r="BA414" s="1913"/>
      <c r="BB414" s="1913"/>
      <c r="BC414" s="1913"/>
      <c r="BD414" s="1913"/>
      <c r="BE414" s="1913"/>
      <c r="BF414" s="1913"/>
      <c r="BG414" s="1913"/>
      <c r="BH414" s="1913"/>
      <c r="BI414" s="1913"/>
      <c r="BJ414" s="1913"/>
      <c r="BK414" s="1913"/>
      <c r="BL414" s="1913"/>
      <c r="BM414" s="1913"/>
      <c r="BN414" s="1913"/>
      <c r="BO414" s="1913"/>
      <c r="BP414" s="1913"/>
      <c r="BQ414" s="1913"/>
      <c r="BR414" s="1913"/>
      <c r="BS414" s="1913"/>
      <c r="BT414" s="1913"/>
      <c r="BU414" s="1913"/>
      <c r="BV414" s="1913"/>
      <c r="BW414" s="1913"/>
      <c r="BX414" s="1913"/>
      <c r="BY414" s="1913"/>
      <c r="BZ414" s="1913"/>
      <c r="CA414" s="1913"/>
      <c r="CB414" s="1913"/>
      <c r="CC414" s="1913"/>
      <c r="CD414" s="1913"/>
      <c r="CE414" s="1912"/>
      <c r="CF414" s="1912"/>
      <c r="CG414" s="1912"/>
      <c r="CH414" s="1912"/>
      <c r="CI414" s="1913"/>
      <c r="CJ414" s="1913"/>
      <c r="CK414" s="1913"/>
      <c r="CL414" s="1913"/>
      <c r="CM414" s="1913"/>
      <c r="CN414" s="1913"/>
      <c r="CO414" s="1913"/>
      <c r="CP414" s="1913"/>
      <c r="CQ414" s="1913"/>
      <c r="CR414" s="1913"/>
      <c r="CS414" s="1913"/>
      <c r="CT414" s="1912"/>
      <c r="CU414" s="1912"/>
      <c r="CV414" s="1912"/>
      <c r="CW414" s="1912"/>
      <c r="CX414" s="1913"/>
      <c r="CY414" s="1913"/>
      <c r="CZ414" s="1913"/>
      <c r="DA414" s="1913"/>
      <c r="DB414" s="1914"/>
      <c r="DC414" s="1913"/>
      <c r="DD414" s="1913"/>
      <c r="DE414" s="1913"/>
      <c r="DF414" s="1913"/>
    </row>
    <row r="415" spans="2:111" ht="15.75" thickBot="1" x14ac:dyDescent="0.3">
      <c r="B415" s="1913"/>
      <c r="D415" s="1948"/>
      <c r="E415" s="1947"/>
      <c r="F415" s="1947"/>
      <c r="G415" s="1950"/>
      <c r="H415" s="1951"/>
      <c r="I415" s="1947"/>
      <c r="J415" s="1947"/>
      <c r="K415" s="1947"/>
      <c r="L415" s="1947"/>
      <c r="M415" s="1947"/>
      <c r="N415" s="1947"/>
      <c r="O415" s="1947"/>
      <c r="P415" s="1947"/>
      <c r="Q415" s="1947"/>
      <c r="R415" s="1947"/>
      <c r="S415" s="1947"/>
      <c r="T415" s="1947"/>
      <c r="U415" s="1947"/>
      <c r="V415" s="1913"/>
      <c r="W415" s="1913"/>
      <c r="X415" s="1913"/>
      <c r="Y415" s="1913"/>
      <c r="Z415" s="1913"/>
      <c r="AA415" s="1913"/>
      <c r="AB415" s="1913"/>
      <c r="AC415" s="1913"/>
      <c r="AD415" s="1913"/>
      <c r="AE415" s="1913"/>
      <c r="AF415" s="1913"/>
      <c r="AG415" s="1913"/>
      <c r="AH415" s="1913"/>
      <c r="AI415" s="1913"/>
      <c r="AJ415" s="1913"/>
      <c r="AK415" s="1913"/>
      <c r="AL415" s="1913"/>
      <c r="AM415" s="1913"/>
      <c r="AN415" s="1913"/>
      <c r="AO415" s="1913"/>
      <c r="AP415" s="1913"/>
      <c r="AQ415" s="1913"/>
      <c r="AR415" s="1913"/>
      <c r="AS415" s="1913"/>
      <c r="AT415" s="1913"/>
      <c r="AU415" s="1913"/>
      <c r="AV415" s="1913"/>
      <c r="AW415" s="1913"/>
      <c r="AX415" s="1913"/>
      <c r="AY415" s="1913"/>
      <c r="AZ415" s="1913"/>
      <c r="BA415" s="1913"/>
      <c r="BB415" s="1913"/>
      <c r="BC415" s="1913"/>
      <c r="BD415" s="1913"/>
      <c r="BE415" s="1913"/>
      <c r="BF415" s="1913"/>
      <c r="BG415" s="1913"/>
      <c r="BH415" s="1913"/>
      <c r="BI415" s="1913"/>
      <c r="BJ415" s="1913"/>
      <c r="BK415" s="1913"/>
      <c r="BL415" s="1913"/>
      <c r="BM415" s="1913"/>
      <c r="BN415" s="1913"/>
      <c r="BO415" s="1913"/>
      <c r="BP415" s="1913"/>
      <c r="BQ415" s="1913"/>
      <c r="BR415" s="1913"/>
      <c r="BS415" s="1913"/>
      <c r="BT415" s="1913"/>
      <c r="BU415" s="1913"/>
      <c r="BV415" s="1913"/>
      <c r="BW415" s="1913"/>
      <c r="BX415" s="1913"/>
      <c r="BY415" s="1913"/>
      <c r="BZ415" s="1913"/>
      <c r="CA415" s="1913"/>
      <c r="CB415" s="1913"/>
      <c r="CC415" s="1913"/>
      <c r="CD415" s="1913"/>
      <c r="CE415" s="1912"/>
      <c r="CF415" s="1912"/>
      <c r="CG415" s="1912"/>
      <c r="CH415" s="1912"/>
      <c r="CI415" s="1913"/>
      <c r="CJ415" s="1913"/>
      <c r="CK415" s="1913"/>
      <c r="CL415" s="1913"/>
      <c r="CM415" s="1913"/>
      <c r="CN415" s="1913"/>
      <c r="CO415" s="1913"/>
      <c r="CP415" s="1913"/>
      <c r="CQ415" s="1913"/>
      <c r="CR415" s="1913"/>
      <c r="CS415" s="1913"/>
      <c r="CT415" s="1912"/>
      <c r="CU415" s="1912"/>
      <c r="CV415" s="1912"/>
      <c r="CW415" s="1912"/>
      <c r="CX415" s="1913"/>
      <c r="CY415" s="1913"/>
      <c r="CZ415" s="1913"/>
      <c r="DA415" s="1913"/>
      <c r="DB415" s="2625"/>
      <c r="DC415" s="1947"/>
      <c r="DD415" s="4376" t="s">
        <v>2793</v>
      </c>
      <c r="DE415" s="4377"/>
      <c r="DF415" s="4376" t="s">
        <v>2794</v>
      </c>
      <c r="DG415" s="4377" t="s">
        <v>2794</v>
      </c>
    </row>
    <row r="416" spans="2:111" s="44" customFormat="1" ht="30" x14ac:dyDescent="0.25">
      <c r="B416" s="84"/>
      <c r="C416" s="46" t="s">
        <v>27</v>
      </c>
      <c r="D416" s="46" t="s">
        <v>28</v>
      </c>
      <c r="E416" s="3009" t="s">
        <v>29</v>
      </c>
      <c r="F416" s="3009" t="s">
        <v>2795</v>
      </c>
      <c r="G416" s="3009" t="s">
        <v>2728</v>
      </c>
      <c r="H416" s="3009" t="s">
        <v>2729</v>
      </c>
      <c r="I416" s="3009" t="s">
        <v>175</v>
      </c>
      <c r="J416" s="3009" t="s">
        <v>175</v>
      </c>
      <c r="K416" s="47" t="s">
        <v>176</v>
      </c>
      <c r="L416" s="3009" t="s">
        <v>31</v>
      </c>
      <c r="M416" s="3009" t="s">
        <v>180</v>
      </c>
      <c r="N416" s="46" t="s">
        <v>2796</v>
      </c>
      <c r="O416" s="46" t="s">
        <v>43</v>
      </c>
      <c r="P416" s="1381"/>
      <c r="Q416" s="1382"/>
      <c r="R416" s="1284"/>
      <c r="S416" s="1284"/>
      <c r="T416" s="1284"/>
      <c r="U416" s="1284"/>
      <c r="V416" s="1918" t="s">
        <v>44</v>
      </c>
      <c r="W416" s="1919">
        <f>$W$8</f>
        <v>43252</v>
      </c>
      <c r="X416" s="1919">
        <f>$X$8</f>
        <v>43465</v>
      </c>
      <c r="Y416" s="1919">
        <f>$Y$8</f>
        <v>43800</v>
      </c>
      <c r="Z416" s="1919">
        <f>$Z$8</f>
        <v>43862</v>
      </c>
      <c r="AA416" s="1919">
        <f>$AA$8</f>
        <v>44013</v>
      </c>
      <c r="AB416" s="1919">
        <v>44166</v>
      </c>
      <c r="AC416" s="1919">
        <f>$AC$8</f>
        <v>44531</v>
      </c>
      <c r="AD416" s="1919" t="str">
        <f>$AD$8</f>
        <v>-</v>
      </c>
      <c r="AE416" s="1919" t="str">
        <f>$AE$8</f>
        <v>-</v>
      </c>
      <c r="AF416" s="1919" t="str">
        <f>$AF$8</f>
        <v>-</v>
      </c>
      <c r="AG416" s="1919" t="str">
        <f>$AG$8</f>
        <v>-</v>
      </c>
      <c r="AH416" s="1912"/>
      <c r="AI416" s="1918" t="s">
        <v>44</v>
      </c>
      <c r="AJ416" s="1919">
        <v>43252</v>
      </c>
      <c r="AK416" s="1919">
        <f>$X$8</f>
        <v>43465</v>
      </c>
      <c r="AL416" s="1919">
        <f>$Y$8</f>
        <v>43800</v>
      </c>
      <c r="AM416" s="1919">
        <f>$Z$8</f>
        <v>43862</v>
      </c>
      <c r="AN416" s="1919">
        <f>$AA$8</f>
        <v>44013</v>
      </c>
      <c r="AO416" s="1919">
        <v>44166</v>
      </c>
      <c r="AP416" s="1919">
        <f>$AC$8</f>
        <v>44531</v>
      </c>
      <c r="AQ416" s="1919" t="str">
        <f>$AD$8</f>
        <v>-</v>
      </c>
      <c r="AR416" s="1919" t="str">
        <f>$AE$8</f>
        <v>-</v>
      </c>
      <c r="AS416" s="1919" t="str">
        <f>$AF$8</f>
        <v>-</v>
      </c>
      <c r="AT416" s="1912"/>
      <c r="AU416" s="1918" t="s">
        <v>44</v>
      </c>
      <c r="AV416" s="1919">
        <v>43252</v>
      </c>
      <c r="AW416" s="1919">
        <f>$X$8</f>
        <v>43465</v>
      </c>
      <c r="AX416" s="1919">
        <f>$Y$8</f>
        <v>43800</v>
      </c>
      <c r="AY416" s="1919">
        <f>$Z$8</f>
        <v>43862</v>
      </c>
      <c r="AZ416" s="1919">
        <f>$AA$8</f>
        <v>44013</v>
      </c>
      <c r="BA416" s="1919">
        <v>44166</v>
      </c>
      <c r="BB416" s="1919">
        <f>$AC$8</f>
        <v>44531</v>
      </c>
      <c r="BC416" s="1919" t="str">
        <f>$AD$8</f>
        <v>-</v>
      </c>
      <c r="BD416" s="1919" t="str">
        <f>$AE$8</f>
        <v>-</v>
      </c>
      <c r="BE416" s="1919" t="str">
        <f>$AF$8</f>
        <v>-</v>
      </c>
      <c r="BF416" s="1912"/>
      <c r="BG416" s="1918" t="s">
        <v>44</v>
      </c>
      <c r="BH416" s="1919">
        <v>43252</v>
      </c>
      <c r="BI416" s="1919">
        <f>$X$8</f>
        <v>43465</v>
      </c>
      <c r="BJ416" s="1919">
        <f>$Y$8</f>
        <v>43800</v>
      </c>
      <c r="BK416" s="1919">
        <f>$Z$8</f>
        <v>43862</v>
      </c>
      <c r="BL416" s="1919">
        <f>$AA$8</f>
        <v>44013</v>
      </c>
      <c r="BM416" s="1919">
        <v>44166</v>
      </c>
      <c r="BN416" s="1919">
        <f>$AC$8</f>
        <v>44531</v>
      </c>
      <c r="BO416" s="1919" t="str">
        <f>$AD$8</f>
        <v>-</v>
      </c>
      <c r="BP416" s="1919" t="str">
        <f>$AE$8</f>
        <v>-</v>
      </c>
      <c r="BQ416" s="1919" t="str">
        <f>$AF$8</f>
        <v>-</v>
      </c>
      <c r="BR416" s="1915"/>
      <c r="BS416" s="1918" t="s">
        <v>44</v>
      </c>
      <c r="BT416" s="1919">
        <v>43252</v>
      </c>
      <c r="BU416" s="1919">
        <f>$X$8</f>
        <v>43465</v>
      </c>
      <c r="BV416" s="1919">
        <f>$Y$8</f>
        <v>43800</v>
      </c>
      <c r="BW416" s="1919">
        <f>$Z$8</f>
        <v>43862</v>
      </c>
      <c r="BX416" s="1919">
        <f>$AA$8</f>
        <v>44013</v>
      </c>
      <c r="BY416" s="1919">
        <v>44166</v>
      </c>
      <c r="BZ416" s="1919">
        <f>$AC$8</f>
        <v>44531</v>
      </c>
      <c r="CA416" s="1919" t="str">
        <f>$AD$8</f>
        <v>-</v>
      </c>
      <c r="CB416" s="1919" t="str">
        <f>$AE$8</f>
        <v>-</v>
      </c>
      <c r="CC416" s="1919" t="str">
        <f>$AF$8</f>
        <v>-</v>
      </c>
      <c r="DB416" s="2626" t="str">
        <f>$DB$8</f>
        <v>TRC (2020)</v>
      </c>
      <c r="DC416" s="2627" t="str">
        <f>$DC$8</f>
        <v>Benefit Lookup</v>
      </c>
      <c r="DD416" s="2629" t="str">
        <f>$DD$8</f>
        <v>Benefits (2019 $)</v>
      </c>
      <c r="DE416" s="2629" t="str">
        <f>$DE$8</f>
        <v>Incremental Cost (2019 $)</v>
      </c>
      <c r="DF416" s="2629" t="str">
        <f>$DC$8</f>
        <v>Benefit Lookup</v>
      </c>
      <c r="DG416" s="2629" t="str">
        <f>$DD$8</f>
        <v>Benefits (2019 $)</v>
      </c>
    </row>
    <row r="417" spans="2:111" x14ac:dyDescent="0.25">
      <c r="B417" s="54"/>
      <c r="C417" s="1979" t="s">
        <v>2797</v>
      </c>
      <c r="D417" s="1359" t="s">
        <v>2497</v>
      </c>
      <c r="E417" s="1304" t="s">
        <v>2798</v>
      </c>
      <c r="F417" s="1941">
        <f>ROUND(F433*((1/G433)-(1/H433))*K433,2)</f>
        <v>36.71</v>
      </c>
      <c r="G417" s="1941">
        <f>ROUND((P433/3.412*((1/L433)-(1/M433))*Q433),2)</f>
        <v>27.99</v>
      </c>
      <c r="H417" s="1941">
        <f t="shared" ref="H417:H422" si="162">SUM(F417:G417)</f>
        <v>64.7</v>
      </c>
      <c r="I417" s="1286" t="s">
        <v>2732</v>
      </c>
      <c r="J417" s="1286" t="s">
        <v>2733</v>
      </c>
      <c r="K417" s="1287">
        <v>9.1068395835808389E-4</v>
      </c>
      <c r="L417" s="1366">
        <f t="shared" ref="L417:L422" si="163">ROUND(K417*F417,6)</f>
        <v>3.3431000000000002E-2</v>
      </c>
      <c r="M417" s="325">
        <v>15</v>
      </c>
      <c r="N417" s="1306">
        <v>180</v>
      </c>
      <c r="O417" s="1370" t="s">
        <v>2778</v>
      </c>
      <c r="P417" s="1381"/>
      <c r="Q417" s="1381"/>
      <c r="R417" s="1947"/>
      <c r="S417" s="1947"/>
      <c r="T417" s="1947"/>
      <c r="U417" s="1947"/>
      <c r="V417" s="3037" t="str">
        <f>F416</f>
        <v>Cooling kWh Annual Savings (per ton)</v>
      </c>
      <c r="W417" s="1929">
        <v>36.705882352941231</v>
      </c>
      <c r="X417" s="1929">
        <v>36.705882352941231</v>
      </c>
      <c r="Y417" s="1921">
        <v>36.705882352941231</v>
      </c>
      <c r="Z417" s="1921">
        <v>36.705882352941231</v>
      </c>
      <c r="AA417" s="1944">
        <v>36.71</v>
      </c>
      <c r="AB417" s="1813">
        <v>36.71</v>
      </c>
      <c r="AC417" s="3110">
        <v>36.71</v>
      </c>
      <c r="AD417" s="1923"/>
      <c r="AE417" s="1923"/>
      <c r="AF417" s="1923"/>
      <c r="AG417" s="1923"/>
      <c r="AH417" s="1924"/>
      <c r="AI417" s="3037" t="str">
        <f>G416</f>
        <v>Heating kWh Annual Savings (per ton)</v>
      </c>
      <c r="AJ417" s="1929">
        <v>27.988128808762067</v>
      </c>
      <c r="AK417" s="1929">
        <v>27.988128808762067</v>
      </c>
      <c r="AL417" s="1929">
        <v>27.988128808762067</v>
      </c>
      <c r="AM417" s="1929">
        <v>27.988128808762067</v>
      </c>
      <c r="AN417" s="1944">
        <v>27.99</v>
      </c>
      <c r="AO417" s="1813">
        <v>27.99</v>
      </c>
      <c r="AP417" s="1983">
        <v>27.99</v>
      </c>
      <c r="AQ417" s="1923"/>
      <c r="AR417" s="1923"/>
      <c r="AS417" s="1923"/>
      <c r="AT417" s="1924"/>
      <c r="AU417" s="3037" t="str">
        <f>H416</f>
        <v>Total kWh Annual Savings</v>
      </c>
      <c r="AV417" s="1929">
        <v>64.694011161703301</v>
      </c>
      <c r="AW417" s="1929">
        <v>64.694011161703301</v>
      </c>
      <c r="AX417" s="1929">
        <v>64.694011161703301</v>
      </c>
      <c r="AY417" s="1923"/>
      <c r="AZ417" s="1929">
        <v>64.7</v>
      </c>
      <c r="BA417" s="1813">
        <v>64.7</v>
      </c>
      <c r="BB417" s="1923">
        <v>64.7</v>
      </c>
      <c r="BC417" s="1923"/>
      <c r="BD417" s="1923"/>
      <c r="BE417" s="1923"/>
      <c r="BF417" s="1924"/>
      <c r="BG417" s="3037" t="s">
        <v>180</v>
      </c>
      <c r="BH417" s="1925">
        <v>15</v>
      </c>
      <c r="BI417" s="1925">
        <v>15</v>
      </c>
      <c r="BJ417" s="1946">
        <v>15</v>
      </c>
      <c r="BK417" s="1946">
        <v>15</v>
      </c>
      <c r="BL417" s="1946">
        <v>15</v>
      </c>
      <c r="BM417" s="1813">
        <v>15</v>
      </c>
      <c r="BN417" s="1813">
        <v>15</v>
      </c>
      <c r="BO417" s="1923"/>
      <c r="BP417" s="1923"/>
      <c r="BQ417" s="1923"/>
      <c r="BR417" s="1915"/>
      <c r="BS417" s="3037" t="str">
        <f>N416</f>
        <v>Inc. Cost     (per ton)</v>
      </c>
      <c r="BT417" s="1926">
        <v>180</v>
      </c>
      <c r="BU417" s="1926">
        <v>180</v>
      </c>
      <c r="BV417" s="1926">
        <v>180</v>
      </c>
      <c r="BW417" s="1926">
        <v>180</v>
      </c>
      <c r="BX417" s="1926">
        <v>180</v>
      </c>
      <c r="BY417" s="1980">
        <v>180</v>
      </c>
      <c r="BZ417" s="1980">
        <v>180</v>
      </c>
      <c r="CA417" s="1923"/>
      <c r="CB417" s="1923"/>
      <c r="CC417" s="1923"/>
      <c r="CD417" s="1913"/>
      <c r="CE417" s="1912"/>
      <c r="CF417" s="1912"/>
      <c r="CG417" s="1912"/>
      <c r="CH417" s="1912"/>
      <c r="CI417" s="1913"/>
      <c r="CJ417" s="1913"/>
      <c r="CK417" s="1913"/>
      <c r="CL417" s="1913"/>
      <c r="CM417" s="1913"/>
      <c r="CN417" s="1913"/>
      <c r="CO417" s="1913"/>
      <c r="CP417" s="1913"/>
      <c r="CQ417" s="1913"/>
      <c r="CR417" s="1913"/>
      <c r="CS417" s="1913"/>
      <c r="CT417" s="1912"/>
      <c r="CU417" s="1912"/>
      <c r="CV417" s="1912"/>
      <c r="CW417" s="1912"/>
      <c r="CX417" s="1913"/>
      <c r="CY417" s="1913"/>
      <c r="CZ417" s="1913"/>
      <c r="DA417" s="1913"/>
      <c r="DB417" s="1647">
        <f t="shared" ref="DB417:DB422" si="164">(DD417+DG417)/(DE417)</f>
        <v>0.37254962167027522</v>
      </c>
      <c r="DC417" s="2981" t="str">
        <f t="shared" ref="DC417:DC422" si="165">CONCATENATE(I417," ",M417," Year EUL")</f>
        <v>Cooling BUS 15 Year EUL</v>
      </c>
      <c r="DD417" s="1216">
        <f>(INDEX('Avoided Cost Benefits'!$C$4:$C$857,MATCH(DC417,'Avoided Cost Benefits'!$A$4:$A$857,0)))*F417</f>
        <v>52.332098124848422</v>
      </c>
      <c r="DE417" s="1216">
        <f t="shared" ref="DE417:DE422" si="166">N417/(1.0595^(2020-2019))</f>
        <v>169.8914582350165</v>
      </c>
      <c r="DF417" s="2981" t="str">
        <f t="shared" ref="DF417:DF422" si="167">CONCATENATE(J417," ",M417," Year EUL")</f>
        <v>Heating BUS 15 Year EUL</v>
      </c>
      <c r="DG417" s="2628">
        <f>(INDEX('Avoided Cost Benefits'!$C$4:$C$857,MATCH(DF417,'Avoided Cost Benefits'!$A$4:$A$857,0)))*G417</f>
        <v>10.960900365618334</v>
      </c>
    </row>
    <row r="418" spans="2:111" x14ac:dyDescent="0.25">
      <c r="B418" s="54"/>
      <c r="C418" s="1979" t="s">
        <v>2799</v>
      </c>
      <c r="D418" s="1359" t="s">
        <v>2497</v>
      </c>
      <c r="E418" s="1315" t="s">
        <v>2800</v>
      </c>
      <c r="F418" s="1941">
        <f>ROUND(F434*((1/G434)-(1/H434))*K434,2)</f>
        <v>114.95</v>
      </c>
      <c r="G418" s="1941">
        <f>ROUND((P434/3.412*((1/L434)-(1/M434))*Q434),2)</f>
        <v>27.99</v>
      </c>
      <c r="H418" s="1941">
        <f t="shared" si="162"/>
        <v>142.94</v>
      </c>
      <c r="I418" s="1286" t="s">
        <v>2732</v>
      </c>
      <c r="J418" s="1286" t="s">
        <v>2733</v>
      </c>
      <c r="K418" s="1287">
        <v>9.1068395835808389E-4</v>
      </c>
      <c r="L418" s="1366">
        <f t="shared" si="163"/>
        <v>0.104683</v>
      </c>
      <c r="M418" s="1313">
        <v>15</v>
      </c>
      <c r="N418" s="1306">
        <v>180</v>
      </c>
      <c r="O418" s="1370" t="s">
        <v>2778</v>
      </c>
      <c r="P418" s="1381"/>
      <c r="Q418" s="1381"/>
      <c r="R418" s="1947"/>
      <c r="S418" s="1947"/>
      <c r="T418" s="1947"/>
      <c r="U418" s="1947"/>
      <c r="V418" s="3037" t="str">
        <f>V417</f>
        <v>Cooling kWh Annual Savings (per ton)</v>
      </c>
      <c r="W418" s="1929">
        <v>114.94736842105272</v>
      </c>
      <c r="X418" s="1929">
        <v>114.94736842105272</v>
      </c>
      <c r="Y418" s="1921">
        <v>114.94736842105272</v>
      </c>
      <c r="Z418" s="1921">
        <v>114.94736842105272</v>
      </c>
      <c r="AA418" s="1944">
        <v>114.95</v>
      </c>
      <c r="AB418" s="1813">
        <v>114.95</v>
      </c>
      <c r="AC418" s="3110">
        <v>114.95</v>
      </c>
      <c r="AD418" s="1923"/>
      <c r="AE418" s="1923"/>
      <c r="AF418" s="1923"/>
      <c r="AG418" s="1923"/>
      <c r="AH418" s="1924"/>
      <c r="AI418" s="3037" t="str">
        <f>AI417</f>
        <v>Heating kWh Annual Savings (per ton)</v>
      </c>
      <c r="AJ418" s="1929">
        <v>27.988128808762067</v>
      </c>
      <c r="AK418" s="1929">
        <v>27.988128808762067</v>
      </c>
      <c r="AL418" s="1929">
        <v>27.988128808762067</v>
      </c>
      <c r="AM418" s="1929">
        <v>27.988128808762067</v>
      </c>
      <c r="AN418" s="1944">
        <v>27.99</v>
      </c>
      <c r="AO418" s="1813">
        <v>27.99</v>
      </c>
      <c r="AP418" s="1983">
        <v>27.99</v>
      </c>
      <c r="AQ418" s="1923"/>
      <c r="AR418" s="1923"/>
      <c r="AS418" s="1923"/>
      <c r="AT418" s="1924"/>
      <c r="AU418" s="3037" t="str">
        <f>AU417</f>
        <v>Total kWh Annual Savings</v>
      </c>
      <c r="AV418" s="1929">
        <v>142.93549722981479</v>
      </c>
      <c r="AW418" s="1929">
        <v>142.93549722981479</v>
      </c>
      <c r="AX418" s="1929">
        <v>142.93549722981479</v>
      </c>
      <c r="AY418" s="1923"/>
      <c r="AZ418" s="1929">
        <v>142.94</v>
      </c>
      <c r="BA418" s="1813">
        <v>142.94</v>
      </c>
      <c r="BB418" s="1923">
        <v>142.94</v>
      </c>
      <c r="BC418" s="1923"/>
      <c r="BD418" s="1923"/>
      <c r="BE418" s="1923"/>
      <c r="BF418" s="1924"/>
      <c r="BG418" s="3037" t="s">
        <v>180</v>
      </c>
      <c r="BH418" s="1925">
        <v>15</v>
      </c>
      <c r="BI418" s="1925">
        <v>15</v>
      </c>
      <c r="BJ418" s="1946">
        <v>15</v>
      </c>
      <c r="BK418" s="1946">
        <v>15</v>
      </c>
      <c r="BL418" s="1946">
        <v>15</v>
      </c>
      <c r="BM418" s="1813">
        <v>15</v>
      </c>
      <c r="BN418" s="1813">
        <v>15</v>
      </c>
      <c r="BO418" s="1923"/>
      <c r="BP418" s="1923"/>
      <c r="BQ418" s="1923"/>
      <c r="BR418" s="1915"/>
      <c r="BS418" s="3037" t="str">
        <f>BS417</f>
        <v>Inc. Cost     (per ton)</v>
      </c>
      <c r="BT418" s="1926">
        <v>180</v>
      </c>
      <c r="BU418" s="1926">
        <v>180</v>
      </c>
      <c r="BV418" s="1926">
        <v>180</v>
      </c>
      <c r="BW418" s="1926">
        <v>180</v>
      </c>
      <c r="BX418" s="1926">
        <v>180</v>
      </c>
      <c r="BY418" s="1980">
        <v>180</v>
      </c>
      <c r="BZ418" s="1980">
        <v>180</v>
      </c>
      <c r="CA418" s="1923"/>
      <c r="CB418" s="1923"/>
      <c r="CC418" s="1923"/>
      <c r="CD418" s="1913"/>
      <c r="CE418" s="1912"/>
      <c r="CF418" s="1912"/>
      <c r="CG418" s="1912"/>
      <c r="CH418" s="1912"/>
      <c r="CI418" s="1913"/>
      <c r="CJ418" s="1913"/>
      <c r="CK418" s="1913"/>
      <c r="CL418" s="1913"/>
      <c r="CM418" s="1913"/>
      <c r="CN418" s="1913"/>
      <c r="CO418" s="1913"/>
      <c r="CP418" s="1913"/>
      <c r="CQ418" s="1913"/>
      <c r="CR418" s="1913"/>
      <c r="CS418" s="1913"/>
      <c r="CT418" s="1912"/>
      <c r="CU418" s="1912"/>
      <c r="CV418" s="1912"/>
      <c r="CW418" s="1912"/>
      <c r="CX418" s="1913"/>
      <c r="CY418" s="1913"/>
      <c r="CZ418" s="1913"/>
      <c r="DA418" s="1913"/>
      <c r="DB418" s="1647">
        <f t="shared" si="164"/>
        <v>1.0290591902175654</v>
      </c>
      <c r="DC418" s="2981" t="str">
        <f t="shared" si="165"/>
        <v>Cooling BUS 15 Year EUL</v>
      </c>
      <c r="DD418" s="1216">
        <f>(INDEX('Avoided Cost Benefits'!$C$4:$C$857,MATCH(DC418,'Avoided Cost Benefits'!$A$4:$A$857,0)))*F418</f>
        <v>163.8674660705891</v>
      </c>
      <c r="DE418" s="1216">
        <f t="shared" si="166"/>
        <v>169.8914582350165</v>
      </c>
      <c r="DF418" s="2981" t="str">
        <f t="shared" si="167"/>
        <v>Heating BUS 15 Year EUL</v>
      </c>
      <c r="DG418" s="2628">
        <f>(INDEX('Avoided Cost Benefits'!$C$4:$C$857,MATCH(DF418,'Avoided Cost Benefits'!$A$4:$A$857,0)))*G418</f>
        <v>10.960900365618334</v>
      </c>
    </row>
    <row r="419" spans="2:111" x14ac:dyDescent="0.25">
      <c r="B419" s="54"/>
      <c r="C419" s="1979" t="s">
        <v>2801</v>
      </c>
      <c r="D419" s="1359" t="s">
        <v>2497</v>
      </c>
      <c r="E419" s="1315" t="s">
        <v>2802</v>
      </c>
      <c r="F419" s="1941">
        <f t="shared" ref="F419:F421" si="168">ROUND((F435*((1/I435)-(1/J435))*K435),2)</f>
        <v>117.33</v>
      </c>
      <c r="G419" s="1941">
        <f>ROUND((P435/3.412*((1/L435)-(1/M435))*Q435),2)</f>
        <v>223.04</v>
      </c>
      <c r="H419" s="1941">
        <f t="shared" si="162"/>
        <v>340.37</v>
      </c>
      <c r="I419" s="1286" t="s">
        <v>2732</v>
      </c>
      <c r="J419" s="1286" t="s">
        <v>2733</v>
      </c>
      <c r="K419" s="1287">
        <v>9.1068395835808389E-4</v>
      </c>
      <c r="L419" s="1366">
        <f t="shared" si="163"/>
        <v>0.106851</v>
      </c>
      <c r="M419" s="1313">
        <v>15</v>
      </c>
      <c r="N419" s="1306">
        <v>100</v>
      </c>
      <c r="O419" s="1370" t="s">
        <v>2778</v>
      </c>
      <c r="P419" s="1381"/>
      <c r="Q419" s="1381"/>
      <c r="R419" s="1947"/>
      <c r="S419" s="1947"/>
      <c r="T419" s="1947"/>
      <c r="U419" s="1947"/>
      <c r="V419" s="3037" t="str">
        <f>V418</f>
        <v>Cooling kWh Annual Savings (per ton)</v>
      </c>
      <c r="W419" s="1929">
        <v>95.727272727272819</v>
      </c>
      <c r="X419" s="1929">
        <v>95.727272727272819</v>
      </c>
      <c r="Y419" s="1921">
        <v>95.727272727272819</v>
      </c>
      <c r="Z419" s="1921">
        <v>95.727272727272819</v>
      </c>
      <c r="AA419" s="1940">
        <v>117.33</v>
      </c>
      <c r="AB419" s="1813">
        <v>117.33</v>
      </c>
      <c r="AC419" s="3110">
        <v>117.33</v>
      </c>
      <c r="AD419" s="1923"/>
      <c r="AE419" s="1923"/>
      <c r="AF419" s="1923"/>
      <c r="AG419" s="1923"/>
      <c r="AH419" s="1924"/>
      <c r="AI419" s="3037" t="str">
        <f>AI418</f>
        <v>Heating kWh Annual Savings (per ton)</v>
      </c>
      <c r="AJ419" s="1929">
        <v>64.554437356313187</v>
      </c>
      <c r="AK419" s="1929">
        <v>64.554437356313187</v>
      </c>
      <c r="AL419" s="1929">
        <v>64.554437356313187</v>
      </c>
      <c r="AM419" s="1929">
        <v>64.554437356313187</v>
      </c>
      <c r="AN419" s="1940">
        <v>223.04</v>
      </c>
      <c r="AO419" s="1813">
        <v>223.04</v>
      </c>
      <c r="AP419" s="1983">
        <v>223.04</v>
      </c>
      <c r="AQ419" s="1923"/>
      <c r="AR419" s="1923"/>
      <c r="AS419" s="1923"/>
      <c r="AT419" s="1924"/>
      <c r="AU419" s="3037" t="str">
        <f>AU418</f>
        <v>Total kWh Annual Savings</v>
      </c>
      <c r="AV419" s="1929">
        <v>160.28171008358601</v>
      </c>
      <c r="AW419" s="1929">
        <v>160.28171008358601</v>
      </c>
      <c r="AX419" s="1929">
        <v>160.28171008358601</v>
      </c>
      <c r="AY419" s="1923"/>
      <c r="AZ419" s="1922">
        <v>340.37</v>
      </c>
      <c r="BA419" s="1813">
        <v>340.37</v>
      </c>
      <c r="BB419" s="1923">
        <v>340.37</v>
      </c>
      <c r="BC419" s="1923"/>
      <c r="BD419" s="1923"/>
      <c r="BE419" s="1923"/>
      <c r="BF419" s="1924"/>
      <c r="BG419" s="3037" t="s">
        <v>180</v>
      </c>
      <c r="BH419" s="1925">
        <v>15</v>
      </c>
      <c r="BI419" s="1925">
        <v>15</v>
      </c>
      <c r="BJ419" s="1946">
        <v>15</v>
      </c>
      <c r="BK419" s="1946">
        <v>15</v>
      </c>
      <c r="BL419" s="1946">
        <v>15</v>
      </c>
      <c r="BM419" s="1813">
        <v>15</v>
      </c>
      <c r="BN419" s="1813">
        <v>15</v>
      </c>
      <c r="BO419" s="1923"/>
      <c r="BP419" s="1923"/>
      <c r="BQ419" s="1923"/>
      <c r="BR419" s="1915"/>
      <c r="BS419" s="3037" t="str">
        <f>BS418</f>
        <v>Inc. Cost     (per ton)</v>
      </c>
      <c r="BT419" s="1926">
        <v>100</v>
      </c>
      <c r="BU419" s="1926">
        <v>100</v>
      </c>
      <c r="BV419" s="1926">
        <v>100</v>
      </c>
      <c r="BW419" s="1926">
        <v>100</v>
      </c>
      <c r="BX419" s="1926">
        <v>100</v>
      </c>
      <c r="BY419" s="1980">
        <v>100</v>
      </c>
      <c r="BZ419" s="1980">
        <v>100</v>
      </c>
      <c r="CA419" s="1923"/>
      <c r="CB419" s="1923"/>
      <c r="CC419" s="1923"/>
      <c r="CD419" s="1913"/>
      <c r="CE419" s="1912"/>
      <c r="CF419" s="1912"/>
      <c r="CG419" s="1912"/>
      <c r="CH419" s="1912"/>
      <c r="CI419" s="1913"/>
      <c r="CJ419" s="1913"/>
      <c r="CK419" s="1913"/>
      <c r="CL419" s="1913"/>
      <c r="CM419" s="1913"/>
      <c r="CN419" s="1913"/>
      <c r="CO419" s="1913"/>
      <c r="CP419" s="1913"/>
      <c r="CQ419" s="1913"/>
      <c r="CR419" s="1913"/>
      <c r="CS419" s="1913"/>
      <c r="CT419" s="1912"/>
      <c r="CU419" s="1912"/>
      <c r="CV419" s="1912"/>
      <c r="CW419" s="1912"/>
      <c r="CX419" s="1913"/>
      <c r="CY419" s="1913"/>
      <c r="CZ419" s="1913"/>
      <c r="DA419" s="1913"/>
      <c r="DB419" s="1647">
        <f t="shared" si="164"/>
        <v>2.6975175104237503</v>
      </c>
      <c r="DC419" s="2981" t="str">
        <f t="shared" si="165"/>
        <v>Cooling BUS 15 Year EUL</v>
      </c>
      <c r="DD419" s="1216">
        <f>(INDEX('Avoided Cost Benefits'!$C$4:$C$857,MATCH(DC419,'Avoided Cost Benefits'!$A$4:$A$857,0)))*F419</f>
        <v>167.26028528979748</v>
      </c>
      <c r="DE419" s="1216">
        <f t="shared" si="166"/>
        <v>94.384143463898056</v>
      </c>
      <c r="DF419" s="2981" t="str">
        <f t="shared" si="167"/>
        <v>Heating BUS 15 Year EUL</v>
      </c>
      <c r="DG419" s="2628">
        <f>(INDEX('Avoided Cost Benefits'!$C$4:$C$857,MATCH(DF419,'Avoided Cost Benefits'!$A$4:$A$857,0)))*G419</f>
        <v>87.342594410414918</v>
      </c>
    </row>
    <row r="420" spans="2:111" x14ac:dyDescent="0.25">
      <c r="B420" s="54"/>
      <c r="C420" s="1979" t="s">
        <v>2803</v>
      </c>
      <c r="D420" s="1359" t="s">
        <v>2497</v>
      </c>
      <c r="E420" s="1304" t="s">
        <v>2804</v>
      </c>
      <c r="F420" s="1941">
        <f t="shared" si="168"/>
        <v>127.93</v>
      </c>
      <c r="G420" s="1941">
        <f>ROUND((P436/3.412*((1/L436)-(1/M436))*Q436),2)</f>
        <v>265.2</v>
      </c>
      <c r="H420" s="1941">
        <f t="shared" si="162"/>
        <v>393.13</v>
      </c>
      <c r="I420" s="1286" t="s">
        <v>2732</v>
      </c>
      <c r="J420" s="1286" t="s">
        <v>2733</v>
      </c>
      <c r="K420" s="1287">
        <v>9.1068395835808389E-4</v>
      </c>
      <c r="L420" s="1366">
        <f t="shared" si="163"/>
        <v>0.116504</v>
      </c>
      <c r="M420" s="325">
        <v>15</v>
      </c>
      <c r="N420" s="1306">
        <v>100</v>
      </c>
      <c r="O420" s="1370" t="s">
        <v>2778</v>
      </c>
      <c r="P420" s="1383"/>
      <c r="Q420" s="1383"/>
      <c r="R420" s="1947"/>
      <c r="S420" s="1947"/>
      <c r="T420" s="1947"/>
      <c r="U420" s="1947"/>
      <c r="V420" s="3037" t="str">
        <f>V419</f>
        <v>Cooling kWh Annual Savings (per ton)</v>
      </c>
      <c r="W420" s="1929">
        <v>43.348198970840535</v>
      </c>
      <c r="X420" s="1929">
        <v>43.348198970840535</v>
      </c>
      <c r="Y420" s="1921">
        <v>43.348198970840535</v>
      </c>
      <c r="Z420" s="1921">
        <v>43.348198970840535</v>
      </c>
      <c r="AA420" s="1940">
        <v>127.93</v>
      </c>
      <c r="AB420" s="1813">
        <v>127.93</v>
      </c>
      <c r="AC420" s="3110">
        <v>127.93</v>
      </c>
      <c r="AD420" s="1923"/>
      <c r="AE420" s="1923"/>
      <c r="AF420" s="1923"/>
      <c r="AG420" s="1923"/>
      <c r="AH420" s="1924"/>
      <c r="AI420" s="3037" t="str">
        <f>AI419</f>
        <v>Heating kWh Annual Savings (per ton)</v>
      </c>
      <c r="AJ420" s="1929">
        <v>183.94829394705997</v>
      </c>
      <c r="AK420" s="1929">
        <v>183.94829394705997</v>
      </c>
      <c r="AL420" s="1929">
        <v>183.94829394705997</v>
      </c>
      <c r="AM420" s="1929">
        <v>183.94829394705997</v>
      </c>
      <c r="AN420" s="1940">
        <v>265.2</v>
      </c>
      <c r="AO420" s="1813">
        <v>265.2</v>
      </c>
      <c r="AP420" s="1983">
        <v>265.2</v>
      </c>
      <c r="AQ420" s="1923"/>
      <c r="AR420" s="1923"/>
      <c r="AS420" s="1923"/>
      <c r="AT420" s="1924"/>
      <c r="AU420" s="3037" t="str">
        <f>AU419</f>
        <v>Total kWh Annual Savings</v>
      </c>
      <c r="AV420" s="1929">
        <v>227.29649291790051</v>
      </c>
      <c r="AW420" s="1929">
        <v>227.29649291790051</v>
      </c>
      <c r="AX420" s="1929">
        <v>227.29649291790051</v>
      </c>
      <c r="AY420" s="1923"/>
      <c r="AZ420" s="1922">
        <v>393.13</v>
      </c>
      <c r="BA420" s="1813">
        <v>393.13</v>
      </c>
      <c r="BB420" s="1923">
        <v>393.13</v>
      </c>
      <c r="BC420" s="1923"/>
      <c r="BD420" s="1923"/>
      <c r="BE420" s="1923"/>
      <c r="BF420" s="1924"/>
      <c r="BG420" s="3037" t="s">
        <v>180</v>
      </c>
      <c r="BH420" s="1925">
        <v>15</v>
      </c>
      <c r="BI420" s="1925">
        <v>15</v>
      </c>
      <c r="BJ420" s="1946">
        <v>15</v>
      </c>
      <c r="BK420" s="1946">
        <v>15</v>
      </c>
      <c r="BL420" s="1946">
        <v>15</v>
      </c>
      <c r="BM420" s="1813">
        <v>15</v>
      </c>
      <c r="BN420" s="1813">
        <v>15</v>
      </c>
      <c r="BO420" s="1923"/>
      <c r="BP420" s="1923"/>
      <c r="BQ420" s="1923"/>
      <c r="BR420" s="1915"/>
      <c r="BS420" s="3037" t="str">
        <f>BS419</f>
        <v>Inc. Cost     (per ton)</v>
      </c>
      <c r="BT420" s="1926">
        <v>100</v>
      </c>
      <c r="BU420" s="1926">
        <v>100</v>
      </c>
      <c r="BV420" s="1926">
        <v>100</v>
      </c>
      <c r="BW420" s="1926">
        <v>100</v>
      </c>
      <c r="BX420" s="1926">
        <v>100</v>
      </c>
      <c r="BY420" s="1980">
        <v>100</v>
      </c>
      <c r="BZ420" s="1980">
        <v>100</v>
      </c>
      <c r="CA420" s="1923"/>
      <c r="CB420" s="1923"/>
      <c r="CC420" s="1923"/>
      <c r="CD420" s="1913"/>
      <c r="CE420" s="1912"/>
      <c r="CF420" s="1912"/>
      <c r="CG420" s="1912"/>
      <c r="CH420" s="1912"/>
      <c r="CI420" s="1913"/>
      <c r="CJ420" s="1913"/>
      <c r="CK420" s="1913"/>
      <c r="CL420" s="1913"/>
      <c r="CM420" s="1913"/>
      <c r="CN420" s="1913"/>
      <c r="CO420" s="1913"/>
      <c r="CP420" s="1913"/>
      <c r="CQ420" s="1913"/>
      <c r="CR420" s="1913"/>
      <c r="CS420" s="1913"/>
      <c r="CT420" s="1912"/>
      <c r="CU420" s="1912"/>
      <c r="CV420" s="1912"/>
      <c r="CW420" s="1912"/>
      <c r="CX420" s="1913"/>
      <c r="CY420" s="1913"/>
      <c r="CZ420" s="1913"/>
      <c r="DA420" s="1913"/>
      <c r="DB420" s="1647">
        <f t="shared" si="164"/>
        <v>3.0325394219905535</v>
      </c>
      <c r="DC420" s="2981" t="str">
        <f t="shared" si="165"/>
        <v>Cooling BUS 15 Year EUL</v>
      </c>
      <c r="DD420" s="1216">
        <f>(INDEX('Avoided Cost Benefits'!$C$4:$C$857,MATCH(DC420,'Avoided Cost Benefits'!$A$4:$A$857,0)))*F420</f>
        <v>182.3711608039188</v>
      </c>
      <c r="DE420" s="1216">
        <f t="shared" si="166"/>
        <v>94.384143463898056</v>
      </c>
      <c r="DF420" s="2981" t="str">
        <f t="shared" si="167"/>
        <v>Heating BUS 15 Year EUL</v>
      </c>
      <c r="DG420" s="2628">
        <f>(INDEX('Avoided Cost Benefits'!$C$4:$C$857,MATCH(DF420,'Avoided Cost Benefits'!$A$4:$A$857,0)))*G420</f>
        <v>103.85247506116407</v>
      </c>
    </row>
    <row r="421" spans="2:111" x14ac:dyDescent="0.25">
      <c r="B421" s="54"/>
      <c r="C421" s="1979" t="s">
        <v>2805</v>
      </c>
      <c r="D421" s="1359" t="s">
        <v>2497</v>
      </c>
      <c r="E421" s="1315" t="s">
        <v>2806</v>
      </c>
      <c r="F421" s="1941">
        <f t="shared" si="168"/>
        <v>146.25</v>
      </c>
      <c r="G421" s="1941">
        <f>ROUND((P437/3.412*((1/L437)-(1/M437))*Q437),2)</f>
        <v>265.2</v>
      </c>
      <c r="H421" s="1941">
        <f t="shared" si="162"/>
        <v>411.45</v>
      </c>
      <c r="I421" s="1286" t="s">
        <v>2732</v>
      </c>
      <c r="J421" s="1286" t="s">
        <v>2733</v>
      </c>
      <c r="K421" s="1287">
        <v>9.1068395835808389E-4</v>
      </c>
      <c r="L421" s="1366">
        <f t="shared" si="163"/>
        <v>0.133188</v>
      </c>
      <c r="M421" s="1313">
        <v>15</v>
      </c>
      <c r="N421" s="1306">
        <v>100</v>
      </c>
      <c r="O421" s="1370" t="s">
        <v>2778</v>
      </c>
      <c r="P421" s="1383"/>
      <c r="Q421" s="1383"/>
      <c r="R421" s="1947"/>
      <c r="S421" s="1947"/>
      <c r="T421" s="1947"/>
      <c r="U421" s="1947"/>
      <c r="V421" s="3037" t="str">
        <f>V420</f>
        <v>Cooling kWh Annual Savings (per ton)</v>
      </c>
      <c r="W421" s="1929">
        <v>138.02979145978136</v>
      </c>
      <c r="X421" s="1929">
        <v>138.02979145978136</v>
      </c>
      <c r="Y421" s="1921">
        <v>138.02979145978136</v>
      </c>
      <c r="Z421" s="1921">
        <v>138.02979145978136</v>
      </c>
      <c r="AA421" s="1940">
        <v>146.25</v>
      </c>
      <c r="AB421" s="1813">
        <v>146.25</v>
      </c>
      <c r="AC421" s="3110">
        <v>146.25</v>
      </c>
      <c r="AD421" s="1923"/>
      <c r="AE421" s="1923"/>
      <c r="AF421" s="1923"/>
      <c r="AG421" s="1923"/>
      <c r="AH421" s="1924"/>
      <c r="AI421" s="3037" t="str">
        <f>AI420</f>
        <v>Heating kWh Annual Savings (per ton)</v>
      </c>
      <c r="AJ421" s="1929">
        <v>129.44509574052361</v>
      </c>
      <c r="AK421" s="1929">
        <v>129.44509574052361</v>
      </c>
      <c r="AL421" s="1929">
        <v>129.44509574052361</v>
      </c>
      <c r="AM421" s="1929">
        <v>129.44509574052361</v>
      </c>
      <c r="AN421" s="1940">
        <v>265.2</v>
      </c>
      <c r="AO421" s="1813">
        <v>265.2</v>
      </c>
      <c r="AP421" s="1983">
        <v>265.2</v>
      </c>
      <c r="AQ421" s="1923"/>
      <c r="AR421" s="1923"/>
      <c r="AS421" s="1923"/>
      <c r="AT421" s="1924"/>
      <c r="AU421" s="3037" t="str">
        <f>AU420</f>
        <v>Total kWh Annual Savings</v>
      </c>
      <c r="AV421" s="1929">
        <v>267.47488720030498</v>
      </c>
      <c r="AW421" s="1929">
        <v>267.47488720030498</v>
      </c>
      <c r="AX421" s="1929">
        <v>267.47488720030498</v>
      </c>
      <c r="AY421" s="1923"/>
      <c r="AZ421" s="1922">
        <v>411.45</v>
      </c>
      <c r="BA421" s="1813">
        <v>411.45</v>
      </c>
      <c r="BB421" s="1923">
        <v>411.45</v>
      </c>
      <c r="BC421" s="1923"/>
      <c r="BD421" s="1923"/>
      <c r="BE421" s="1923"/>
      <c r="BF421" s="1924"/>
      <c r="BG421" s="3037" t="s">
        <v>180</v>
      </c>
      <c r="BH421" s="1925">
        <v>15</v>
      </c>
      <c r="BI421" s="1925">
        <v>15</v>
      </c>
      <c r="BJ421" s="1946">
        <v>15</v>
      </c>
      <c r="BK421" s="1946">
        <v>15</v>
      </c>
      <c r="BL421" s="1946">
        <v>15</v>
      </c>
      <c r="BM421" s="1813">
        <v>15</v>
      </c>
      <c r="BN421" s="1813">
        <v>15</v>
      </c>
      <c r="BO421" s="1923"/>
      <c r="BP421" s="1923"/>
      <c r="BQ421" s="1923"/>
      <c r="BR421" s="1915"/>
      <c r="BS421" s="3037" t="str">
        <f>BS420</f>
        <v>Inc. Cost     (per ton)</v>
      </c>
      <c r="BT421" s="1926">
        <v>100</v>
      </c>
      <c r="BU421" s="1926">
        <v>100</v>
      </c>
      <c r="BV421" s="1926">
        <v>100</v>
      </c>
      <c r="BW421" s="1926">
        <v>100</v>
      </c>
      <c r="BX421" s="1926">
        <v>100</v>
      </c>
      <c r="BY421" s="1980">
        <v>100</v>
      </c>
      <c r="BZ421" s="1980">
        <v>100</v>
      </c>
      <c r="CA421" s="1923"/>
      <c r="CB421" s="1923"/>
      <c r="CC421" s="1923"/>
      <c r="CD421" s="1913"/>
      <c r="CE421" s="1912"/>
      <c r="CF421" s="1912"/>
      <c r="CG421" s="1912"/>
      <c r="CH421" s="1912"/>
      <c r="CI421" s="1913"/>
      <c r="CJ421" s="1913"/>
      <c r="CK421" s="1913"/>
      <c r="CL421" s="1913"/>
      <c r="CM421" s="1913"/>
      <c r="CN421" s="1913"/>
      <c r="CO421" s="1913"/>
      <c r="CP421" s="1913"/>
      <c r="CQ421" s="1913"/>
      <c r="CR421" s="1913"/>
      <c r="CS421" s="1913"/>
      <c r="CT421" s="1912"/>
      <c r="CU421" s="1912"/>
      <c r="CV421" s="1912"/>
      <c r="CW421" s="1912"/>
      <c r="CX421" s="1913"/>
      <c r="CY421" s="1913"/>
      <c r="CZ421" s="1913"/>
      <c r="DA421" s="1913"/>
      <c r="DB421" s="1647">
        <f t="shared" si="164"/>
        <v>3.3092400806359445</v>
      </c>
      <c r="DC421" s="2981" t="str">
        <f t="shared" si="165"/>
        <v>Cooling BUS 15 Year EUL</v>
      </c>
      <c r="DD421" s="1216">
        <f>(INDEX('Avoided Cost Benefits'!$C$4:$C$857,MATCH(DC421,'Avoided Cost Benefits'!$A$4:$A$857,0)))*F421</f>
        <v>208.48731546606052</v>
      </c>
      <c r="DE421" s="1216">
        <f t="shared" si="166"/>
        <v>94.384143463898056</v>
      </c>
      <c r="DF421" s="2981" t="str">
        <f t="shared" si="167"/>
        <v>Heating BUS 15 Year EUL</v>
      </c>
      <c r="DG421" s="2628">
        <f>(INDEX('Avoided Cost Benefits'!$C$4:$C$857,MATCH(DF421,'Avoided Cost Benefits'!$A$4:$A$857,0)))*G421</f>
        <v>103.85247506116407</v>
      </c>
    </row>
    <row r="422" spans="2:111" x14ac:dyDescent="0.25">
      <c r="B422" s="54"/>
      <c r="C422" s="1979" t="s">
        <v>2807</v>
      </c>
      <c r="D422" s="1359" t="s">
        <v>2497</v>
      </c>
      <c r="E422" s="1315" t="s">
        <v>2808</v>
      </c>
      <c r="F422" s="1941">
        <f>ROUND((F438*((1/I438)-(1/J438))*K438),2)</f>
        <v>106.52</v>
      </c>
      <c r="G422" s="1941">
        <f>ROUND((P438*((1/N438)-(1/O438))*Q438),2)</f>
        <v>222.73</v>
      </c>
      <c r="H422" s="1941">
        <f t="shared" si="162"/>
        <v>329.25</v>
      </c>
      <c r="I422" s="1286" t="s">
        <v>2732</v>
      </c>
      <c r="J422" s="1286" t="s">
        <v>2733</v>
      </c>
      <c r="K422" s="1287">
        <v>9.1068395835808389E-4</v>
      </c>
      <c r="L422" s="1366">
        <f t="shared" si="163"/>
        <v>9.7005999999999995E-2</v>
      </c>
      <c r="M422" s="1313">
        <v>15</v>
      </c>
      <c r="N422" s="1306">
        <v>100</v>
      </c>
      <c r="O422" s="1370" t="s">
        <v>2778</v>
      </c>
      <c r="P422" s="1383"/>
      <c r="Q422" s="1383"/>
      <c r="R422" s="1947"/>
      <c r="S422" s="1947"/>
      <c r="T422" s="1947"/>
      <c r="U422" s="1947"/>
      <c r="V422" s="3038" t="str">
        <f>V421</f>
        <v>Cooling kWh Annual Savings (per ton)</v>
      </c>
      <c r="W422" s="129">
        <v>69.42857142857153</v>
      </c>
      <c r="X422" s="129">
        <v>69.42857142857153</v>
      </c>
      <c r="Y422" s="1983">
        <v>69.42857142857153</v>
      </c>
      <c r="Z422" s="1983">
        <v>69.42857142857153</v>
      </c>
      <c r="AA422" s="1984">
        <v>106.52</v>
      </c>
      <c r="AB422" s="1813">
        <v>106.52</v>
      </c>
      <c r="AC422" s="3110">
        <v>106.52</v>
      </c>
      <c r="AD422" s="1923"/>
      <c r="AE422" s="1923"/>
      <c r="AF422" s="1923"/>
      <c r="AG422" s="1923"/>
      <c r="AH422" s="1924"/>
      <c r="AI422" s="3037" t="str">
        <f>AI421</f>
        <v>Heating kWh Annual Savings (per ton)</v>
      </c>
      <c r="AJ422" s="1929">
        <v>61.948051948051791</v>
      </c>
      <c r="AK422" s="1929">
        <v>61.948051948051791</v>
      </c>
      <c r="AL422" s="1929">
        <v>61.948051948051791</v>
      </c>
      <c r="AM422" s="1929">
        <v>61.948051948051791</v>
      </c>
      <c r="AN422" s="1940">
        <v>222.73</v>
      </c>
      <c r="AO422" s="1813">
        <v>222.73</v>
      </c>
      <c r="AP422" s="1983">
        <v>222.73</v>
      </c>
      <c r="AQ422" s="1923"/>
      <c r="AR422" s="1923"/>
      <c r="AS422" s="1923"/>
      <c r="AT422" s="1924"/>
      <c r="AU422" s="3037" t="str">
        <f>AU421</f>
        <v>Total kWh Annual Savings</v>
      </c>
      <c r="AV422" s="1929">
        <v>131.37662337662331</v>
      </c>
      <c r="AW422" s="1929">
        <v>131.37662337662331</v>
      </c>
      <c r="AX422" s="1929">
        <v>131.37662337662331</v>
      </c>
      <c r="AY422" s="1923"/>
      <c r="AZ422" s="1922">
        <v>329.25</v>
      </c>
      <c r="BA422" s="1813">
        <v>329.25</v>
      </c>
      <c r="BB422" s="1923">
        <v>329.25</v>
      </c>
      <c r="BC422" s="1923"/>
      <c r="BD422" s="1923"/>
      <c r="BE422" s="1923"/>
      <c r="BF422" s="1924"/>
      <c r="BG422" s="3037" t="s">
        <v>180</v>
      </c>
      <c r="BH422" s="1925">
        <v>15</v>
      </c>
      <c r="BI422" s="1925">
        <v>15</v>
      </c>
      <c r="BJ422" s="1946">
        <v>15</v>
      </c>
      <c r="BK422" s="1946">
        <v>15</v>
      </c>
      <c r="BL422" s="1946">
        <v>15</v>
      </c>
      <c r="BM422" s="1813">
        <v>15</v>
      </c>
      <c r="BN422" s="1813">
        <v>15</v>
      </c>
      <c r="BO422" s="1923"/>
      <c r="BP422" s="1923"/>
      <c r="BQ422" s="1923"/>
      <c r="BR422" s="1915"/>
      <c r="BS422" s="3037" t="str">
        <f>BS421</f>
        <v>Inc. Cost     (per ton)</v>
      </c>
      <c r="BT422" s="1926">
        <v>100</v>
      </c>
      <c r="BU422" s="1926">
        <v>100</v>
      </c>
      <c r="BV422" s="1926">
        <v>100</v>
      </c>
      <c r="BW422" s="1926">
        <v>100</v>
      </c>
      <c r="BX422" s="1926">
        <v>100</v>
      </c>
      <c r="BY422" s="1980">
        <v>100</v>
      </c>
      <c r="BZ422" s="1980">
        <v>100</v>
      </c>
      <c r="CA422" s="1923"/>
      <c r="CB422" s="1923"/>
      <c r="CC422" s="1923"/>
      <c r="CD422" s="1913"/>
      <c r="CE422" s="1912"/>
      <c r="CF422" s="1912"/>
      <c r="CG422" s="1912"/>
      <c r="CH422" s="1912"/>
      <c r="CI422" s="1913"/>
      <c r="CJ422" s="1913"/>
      <c r="CK422" s="1913"/>
      <c r="CL422" s="1913"/>
      <c r="CM422" s="1913"/>
      <c r="CN422" s="1913"/>
      <c r="CO422" s="1913"/>
      <c r="CP422" s="1913"/>
      <c r="CQ422" s="1913"/>
      <c r="CR422" s="1913"/>
      <c r="CS422" s="1913"/>
      <c r="CT422" s="1912"/>
      <c r="CU422" s="1912"/>
      <c r="CV422" s="1912"/>
      <c r="CW422" s="1912"/>
      <c r="CX422" s="1913"/>
      <c r="CY422" s="1913"/>
      <c r="CZ422" s="1913"/>
      <c r="DA422" s="1913"/>
      <c r="DB422" s="1647">
        <f t="shared" si="164"/>
        <v>2.5329598047852757</v>
      </c>
      <c r="DC422" s="2981" t="str">
        <f t="shared" si="165"/>
        <v>Cooling BUS 15 Year EUL</v>
      </c>
      <c r="DD422" s="1216">
        <f>(INDEX('Avoided Cost Benefits'!$C$4:$C$857,MATCH(DC422,'Avoided Cost Benefits'!$A$4:$A$857,0)))*F422</f>
        <v>151.85004337398129</v>
      </c>
      <c r="DE422" s="1216">
        <f t="shared" si="166"/>
        <v>94.384143463898056</v>
      </c>
      <c r="DF422" s="2981" t="str">
        <f t="shared" si="167"/>
        <v>Heating BUS 15 Year EUL</v>
      </c>
      <c r="DG422" s="2628">
        <f>(INDEX('Avoided Cost Benefits'!$C$4:$C$857,MATCH(DF422,'Avoided Cost Benefits'!$A$4:$A$857,0)))*G422</f>
        <v>87.221198229159398</v>
      </c>
    </row>
    <row r="423" spans="2:111" hidden="1" outlineLevel="1" x14ac:dyDescent="0.25">
      <c r="B423" s="1913"/>
      <c r="D423" s="1948"/>
      <c r="E423" s="1948"/>
      <c r="F423" s="1948"/>
      <c r="G423" s="1948"/>
      <c r="H423" s="1295"/>
      <c r="I423" s="1948"/>
      <c r="J423" s="1948"/>
      <c r="K423" s="1948"/>
      <c r="L423" s="1947"/>
      <c r="M423" s="1383"/>
      <c r="N423" s="1383"/>
      <c r="O423" s="1383"/>
      <c r="P423" s="1383"/>
      <c r="Q423" s="1947"/>
      <c r="R423" s="1947"/>
      <c r="S423" s="1947"/>
      <c r="T423" s="1947"/>
      <c r="U423" s="1947"/>
      <c r="V423" s="1913"/>
      <c r="W423" s="1913"/>
      <c r="X423" s="1913"/>
      <c r="Y423" s="1913"/>
      <c r="Z423" s="1913"/>
      <c r="AA423" s="1913"/>
      <c r="AB423" s="1913"/>
      <c r="AC423" s="1913"/>
      <c r="AD423" s="1913"/>
      <c r="AE423" s="1913"/>
      <c r="AF423" s="1913"/>
      <c r="AG423" s="1913"/>
      <c r="AH423" s="1913"/>
      <c r="AI423" s="1913"/>
      <c r="AJ423" s="1913"/>
      <c r="AK423" s="1913"/>
      <c r="AL423" s="1913"/>
      <c r="AM423" s="1913"/>
      <c r="AN423" s="1913"/>
      <c r="AO423" s="1913"/>
      <c r="AP423" s="1913"/>
      <c r="AQ423" s="1913"/>
      <c r="AR423" s="1913"/>
      <c r="AS423" s="1913"/>
      <c r="AT423" s="1913"/>
      <c r="AU423" s="1913"/>
      <c r="AV423" s="1913"/>
      <c r="AW423" s="1913"/>
      <c r="AX423" s="1913"/>
      <c r="AY423" s="1913"/>
      <c r="AZ423" s="1913"/>
      <c r="BA423" s="1913"/>
      <c r="BB423" s="1913"/>
      <c r="BC423" s="1913"/>
      <c r="BD423" s="1913"/>
      <c r="BE423" s="1913"/>
      <c r="BF423" s="1913"/>
      <c r="BG423" s="1913"/>
      <c r="BH423" s="1913"/>
      <c r="BI423" s="1913"/>
      <c r="BJ423" s="1913"/>
      <c r="BK423" s="1913"/>
      <c r="BL423" s="1913"/>
      <c r="BM423" s="1913"/>
      <c r="BN423" s="1913"/>
      <c r="BO423" s="1913"/>
      <c r="BP423" s="1913"/>
      <c r="BQ423" s="1913"/>
      <c r="BR423" s="1913"/>
      <c r="BS423" s="1913"/>
      <c r="BT423" s="1913"/>
      <c r="BU423" s="1913"/>
      <c r="BV423" s="1913"/>
      <c r="BW423" s="1913"/>
      <c r="BX423" s="1913"/>
      <c r="BY423" s="1913"/>
      <c r="BZ423" s="1913"/>
      <c r="CA423" s="1913"/>
      <c r="CB423" s="1913"/>
      <c r="CC423" s="1913"/>
      <c r="CD423" s="1913"/>
      <c r="CE423" s="1912"/>
      <c r="CF423" s="1912"/>
      <c r="CG423" s="1912"/>
      <c r="CH423" s="1912"/>
      <c r="CI423" s="1913"/>
      <c r="CJ423" s="1913"/>
      <c r="CK423" s="1913"/>
      <c r="CL423" s="1913"/>
      <c r="CM423" s="1913"/>
      <c r="CN423" s="1913"/>
      <c r="CO423" s="1913"/>
      <c r="CP423" s="1913"/>
      <c r="CQ423" s="1913"/>
      <c r="CR423" s="1913"/>
      <c r="CS423" s="1913"/>
      <c r="CT423" s="1912"/>
      <c r="CU423" s="1912"/>
      <c r="CV423" s="1912"/>
      <c r="CW423" s="1912"/>
      <c r="CX423" s="1913"/>
      <c r="CY423" s="1913"/>
      <c r="CZ423" s="1913"/>
      <c r="DA423" s="1913"/>
      <c r="DB423" s="1914"/>
      <c r="DC423" s="1913"/>
      <c r="DD423" s="1913"/>
      <c r="DE423" s="1913"/>
      <c r="DF423" s="1913"/>
    </row>
    <row r="424" spans="2:111" hidden="1" outlineLevel="1" x14ac:dyDescent="0.25">
      <c r="B424" s="1913"/>
      <c r="D424" s="1948" t="s">
        <v>2540</v>
      </c>
      <c r="E424" s="151"/>
      <c r="F424" s="1948"/>
      <c r="G424" s="1948"/>
      <c r="H424" s="1295"/>
      <c r="I424" s="1948"/>
      <c r="J424" s="1948"/>
      <c r="K424" s="151"/>
      <c r="L424" s="1947"/>
      <c r="M424" s="1383"/>
      <c r="N424" s="1383"/>
      <c r="O424" s="1383"/>
      <c r="P424" s="1383"/>
      <c r="Q424" s="1947"/>
      <c r="R424" s="1947"/>
      <c r="S424" s="1947"/>
      <c r="T424" s="1947"/>
      <c r="U424" s="1947"/>
      <c r="V424" s="1913"/>
      <c r="W424" s="1913"/>
      <c r="X424" s="1913"/>
      <c r="Y424" s="1913"/>
      <c r="Z424" s="1913"/>
      <c r="AA424" s="1913"/>
      <c r="AB424" s="1913"/>
      <c r="AC424" s="1913"/>
      <c r="AD424" s="1913"/>
      <c r="AE424" s="1913"/>
      <c r="AF424" s="1913"/>
      <c r="AG424" s="1913"/>
      <c r="AH424" s="1913"/>
      <c r="AI424" s="1913"/>
      <c r="AJ424" s="1913"/>
      <c r="AK424" s="1913"/>
      <c r="AL424" s="1913"/>
      <c r="AM424" s="1913"/>
      <c r="AN424" s="1913"/>
      <c r="AO424" s="1913"/>
      <c r="AP424" s="1913"/>
      <c r="AQ424" s="1913"/>
      <c r="AR424" s="1913"/>
      <c r="AS424" s="1913"/>
      <c r="AT424" s="1913"/>
      <c r="AU424" s="1913"/>
      <c r="AV424" s="1913"/>
      <c r="AW424" s="1913"/>
      <c r="AX424" s="1913"/>
      <c r="AY424" s="1913"/>
      <c r="AZ424" s="1913"/>
      <c r="BA424" s="1913"/>
      <c r="BB424" s="1913"/>
      <c r="BC424" s="1913"/>
      <c r="BD424" s="1913"/>
      <c r="BE424" s="1913"/>
      <c r="BF424" s="1913"/>
      <c r="BG424" s="1913"/>
      <c r="BH424" s="1913"/>
      <c r="BI424" s="1913"/>
      <c r="BJ424" s="1913"/>
      <c r="BK424" s="1913"/>
      <c r="BL424" s="1913"/>
      <c r="BM424" s="1913"/>
      <c r="BN424" s="1913"/>
      <c r="BO424" s="1913"/>
      <c r="BP424" s="1913"/>
      <c r="BQ424" s="1913"/>
      <c r="BR424" s="1913"/>
      <c r="BS424" s="1913"/>
      <c r="BT424" s="1913"/>
      <c r="BU424" s="1913"/>
      <c r="BV424" s="1913"/>
      <c r="BW424" s="1913"/>
      <c r="BX424" s="1913"/>
      <c r="BY424" s="1913"/>
      <c r="BZ424" s="1913"/>
      <c r="CA424" s="1913"/>
      <c r="CB424" s="1913"/>
      <c r="CC424" s="1913"/>
      <c r="CD424" s="1913"/>
      <c r="CE424" s="1912"/>
      <c r="CF424" s="1912"/>
      <c r="CG424" s="1912"/>
      <c r="CH424" s="1912"/>
      <c r="CI424" s="1913"/>
      <c r="CJ424" s="1913"/>
      <c r="CK424" s="1913"/>
      <c r="CL424" s="1913"/>
      <c r="CM424" s="1913"/>
      <c r="CN424" s="1913"/>
      <c r="CO424" s="1913"/>
      <c r="CP424" s="1913"/>
      <c r="CQ424" s="1913"/>
      <c r="CR424" s="1913"/>
      <c r="CS424" s="1913"/>
      <c r="CT424" s="1912"/>
      <c r="CU424" s="1912"/>
      <c r="CV424" s="1912"/>
      <c r="CW424" s="1912"/>
      <c r="CX424" s="1913"/>
      <c r="CY424" s="1913"/>
      <c r="CZ424" s="1913"/>
      <c r="DA424" s="1913"/>
      <c r="DB424" s="1914"/>
    </row>
    <row r="425" spans="2:111" hidden="1" outlineLevel="1" x14ac:dyDescent="0.25">
      <c r="B425" s="1913"/>
      <c r="D425" s="1948"/>
      <c r="E425" s="151"/>
      <c r="F425" s="1345" t="s">
        <v>2787</v>
      </c>
      <c r="G425" s="1317"/>
      <c r="H425" s="1318"/>
      <c r="I425" s="1947"/>
      <c r="J425" s="1345" t="s">
        <v>2809</v>
      </c>
      <c r="K425" s="1947"/>
      <c r="L425" s="1947"/>
      <c r="M425" s="1947"/>
      <c r="N425" s="1947"/>
      <c r="O425" s="1947"/>
      <c r="P425" s="1947"/>
      <c r="Q425" s="1947"/>
      <c r="R425" s="1947"/>
      <c r="S425" s="1947"/>
      <c r="T425" s="1947"/>
      <c r="U425" s="1947"/>
      <c r="V425" s="1913"/>
      <c r="W425" s="1913"/>
      <c r="X425" s="1913"/>
      <c r="Y425" s="1913"/>
      <c r="Z425" s="1913"/>
      <c r="AA425" s="1913"/>
      <c r="AB425" s="1913"/>
      <c r="AC425" s="1913"/>
      <c r="AD425" s="1913"/>
      <c r="AE425" s="1913"/>
      <c r="AF425" s="1913"/>
      <c r="AG425" s="1913"/>
      <c r="AH425" s="1913"/>
      <c r="AI425" s="1913"/>
      <c r="AJ425" s="1913"/>
      <c r="AK425" s="1913"/>
      <c r="AL425" s="1913"/>
      <c r="AM425" s="1913"/>
      <c r="AN425" s="1913"/>
      <c r="AO425" s="1913"/>
      <c r="AP425" s="1913"/>
      <c r="AQ425" s="1913"/>
      <c r="AR425" s="1913"/>
      <c r="AS425" s="1913"/>
      <c r="AT425" s="1913"/>
      <c r="AU425" s="1913"/>
      <c r="AV425" s="1913"/>
      <c r="AW425" s="1913"/>
      <c r="AX425" s="1913"/>
      <c r="AY425" s="1913"/>
      <c r="AZ425" s="1913"/>
      <c r="BA425" s="1913"/>
      <c r="BB425" s="1913"/>
      <c r="BC425" s="1913"/>
      <c r="BD425" s="1913"/>
      <c r="BE425" s="1913"/>
      <c r="BF425" s="1913"/>
      <c r="BG425" s="1913"/>
      <c r="BH425" s="1913"/>
      <c r="BI425" s="1913"/>
      <c r="BJ425" s="1913"/>
      <c r="BK425" s="1913"/>
      <c r="BL425" s="1913"/>
      <c r="BM425" s="1913"/>
      <c r="BN425" s="1913"/>
      <c r="BO425" s="1913"/>
      <c r="BP425" s="1913"/>
      <c r="BQ425" s="1913"/>
      <c r="BR425" s="1913"/>
      <c r="BS425" s="1913"/>
      <c r="BT425" s="1913"/>
      <c r="BU425" s="1913"/>
      <c r="BV425" s="1913"/>
      <c r="BW425" s="1913"/>
      <c r="BX425" s="1913"/>
      <c r="BY425" s="1913"/>
      <c r="BZ425" s="1913"/>
      <c r="CA425" s="1913"/>
      <c r="CB425" s="1913"/>
      <c r="CC425" s="1913"/>
      <c r="CD425" s="1913"/>
      <c r="CE425" s="1912"/>
      <c r="CF425" s="1912"/>
      <c r="CG425" s="1912"/>
      <c r="CH425" s="1912"/>
      <c r="CI425" s="1913"/>
      <c r="CJ425" s="1913"/>
      <c r="CK425" s="1913"/>
      <c r="CL425" s="1913"/>
      <c r="CM425" s="1913"/>
      <c r="CN425" s="1913"/>
      <c r="CO425" s="1913"/>
      <c r="CP425" s="1913"/>
      <c r="CQ425" s="1913"/>
      <c r="CR425" s="1913"/>
      <c r="CS425" s="1913"/>
      <c r="CT425" s="1912"/>
      <c r="CU425" s="1912"/>
      <c r="CV425" s="1912"/>
      <c r="CW425" s="1912"/>
      <c r="CX425" s="1913"/>
      <c r="CY425" s="1913"/>
      <c r="CZ425" s="1913"/>
      <c r="DA425" s="1913"/>
      <c r="DB425" s="1914"/>
    </row>
    <row r="426" spans="2:111" hidden="1" outlineLevel="1" x14ac:dyDescent="0.25">
      <c r="B426" s="1913"/>
      <c r="D426" s="1296"/>
      <c r="E426" s="1947"/>
      <c r="F426" s="1947"/>
      <c r="G426" s="1317"/>
      <c r="H426" s="1318"/>
      <c r="I426" s="1947"/>
      <c r="J426" s="1947"/>
      <c r="K426" s="1947"/>
      <c r="L426" s="1947"/>
      <c r="M426" s="1947"/>
      <c r="N426" s="1947"/>
      <c r="O426" s="1947"/>
      <c r="P426" s="1947"/>
      <c r="Q426" s="1947"/>
      <c r="R426" s="1947"/>
      <c r="S426" s="1947"/>
      <c r="T426" s="1947"/>
      <c r="U426" s="1947"/>
      <c r="V426" s="1913"/>
      <c r="W426" s="1913"/>
      <c r="X426" s="1913"/>
      <c r="Y426" s="1913"/>
      <c r="Z426" s="1913"/>
      <c r="AA426" s="1913"/>
      <c r="AB426" s="1913"/>
      <c r="AC426" s="1913"/>
      <c r="AD426" s="1913"/>
      <c r="AE426" s="1913"/>
      <c r="AF426" s="1913"/>
      <c r="AG426" s="1913"/>
      <c r="AH426" s="1913"/>
      <c r="AI426" s="1913"/>
      <c r="AJ426" s="1913"/>
      <c r="AK426" s="1913"/>
      <c r="AL426" s="1913"/>
      <c r="AM426" s="1913"/>
      <c r="AN426" s="1913"/>
      <c r="AO426" s="1913"/>
      <c r="AP426" s="1913"/>
      <c r="AQ426" s="1913"/>
      <c r="AR426" s="1913"/>
      <c r="AS426" s="1913"/>
      <c r="AT426" s="1913"/>
      <c r="AU426" s="1913"/>
      <c r="AV426" s="1913"/>
      <c r="AW426" s="1913"/>
      <c r="AX426" s="1913"/>
      <c r="AY426" s="1913"/>
      <c r="AZ426" s="1913"/>
      <c r="BA426" s="1913"/>
      <c r="BB426" s="1913"/>
      <c r="BC426" s="1913"/>
      <c r="BD426" s="1913"/>
      <c r="BE426" s="1913"/>
      <c r="BF426" s="1913"/>
      <c r="BG426" s="1913"/>
      <c r="BH426" s="1913"/>
      <c r="BI426" s="1913"/>
      <c r="BJ426" s="1913"/>
      <c r="BK426" s="1913"/>
      <c r="BL426" s="1913"/>
      <c r="BM426" s="1913"/>
      <c r="BN426" s="1913"/>
      <c r="BO426" s="1913"/>
      <c r="BP426" s="1913"/>
      <c r="BQ426" s="1913"/>
      <c r="BR426" s="1913"/>
      <c r="BS426" s="1913"/>
      <c r="BT426" s="1913"/>
      <c r="BU426" s="1913"/>
      <c r="BV426" s="1913"/>
      <c r="BW426" s="1913"/>
      <c r="BX426" s="1913"/>
      <c r="BY426" s="1913"/>
      <c r="BZ426" s="1913"/>
      <c r="CA426" s="1913"/>
      <c r="CB426" s="1913"/>
      <c r="CC426" s="1913"/>
      <c r="CD426" s="1913"/>
      <c r="CE426" s="1912"/>
      <c r="CF426" s="1912"/>
      <c r="CG426" s="1912"/>
      <c r="CH426" s="1912"/>
      <c r="CI426" s="1913"/>
      <c r="CJ426" s="1913"/>
      <c r="CK426" s="1913"/>
      <c r="CL426" s="1913"/>
      <c r="CM426" s="1913"/>
      <c r="CN426" s="1913"/>
      <c r="CO426" s="1913"/>
      <c r="CP426" s="1913"/>
      <c r="CQ426" s="1913"/>
      <c r="CR426" s="1913"/>
      <c r="CS426" s="1913"/>
      <c r="CT426" s="1912"/>
      <c r="CU426" s="1912"/>
      <c r="CV426" s="1912"/>
      <c r="CW426" s="1912"/>
      <c r="CX426" s="1913"/>
      <c r="CY426" s="1913"/>
      <c r="CZ426" s="1913"/>
      <c r="DA426" s="1913"/>
      <c r="DB426" s="1914"/>
    </row>
    <row r="427" spans="2:111" hidden="1" outlineLevel="1" x14ac:dyDescent="0.25">
      <c r="B427" s="1913"/>
      <c r="D427" s="1296"/>
      <c r="E427" s="1947"/>
      <c r="F427" s="1947"/>
      <c r="G427" s="1947"/>
      <c r="H427" s="1297"/>
      <c r="I427" s="1947"/>
      <c r="J427" s="1947"/>
      <c r="K427" s="1947"/>
      <c r="L427" s="1947"/>
      <c r="M427" s="1948"/>
      <c r="N427" s="1947"/>
      <c r="O427" s="1947"/>
      <c r="P427" s="1947"/>
      <c r="Q427" s="1947"/>
      <c r="R427" s="1947"/>
      <c r="S427" s="1947"/>
      <c r="T427" s="1947"/>
      <c r="U427" s="1947"/>
      <c r="V427" s="1913"/>
      <c r="W427" s="1913"/>
      <c r="X427" s="1913"/>
      <c r="Y427" s="1913"/>
      <c r="Z427" s="1913"/>
      <c r="AA427" s="1913"/>
      <c r="AB427" s="1913"/>
      <c r="AC427" s="1913"/>
      <c r="AD427" s="1913"/>
      <c r="AE427" s="1913"/>
      <c r="AF427" s="1913"/>
      <c r="AG427" s="1913"/>
      <c r="AH427" s="1913"/>
      <c r="AI427" s="1913"/>
      <c r="AJ427" s="1913"/>
      <c r="AK427" s="1913"/>
      <c r="AL427" s="1913"/>
      <c r="AM427" s="1913"/>
      <c r="AN427" s="1913"/>
      <c r="AO427" s="1913"/>
      <c r="AP427" s="1913"/>
      <c r="AQ427" s="1913"/>
      <c r="AR427" s="1913"/>
      <c r="AS427" s="1913"/>
      <c r="AT427" s="1913"/>
      <c r="AU427" s="1913"/>
      <c r="AV427" s="1913"/>
      <c r="AW427" s="1913"/>
      <c r="AX427" s="1913"/>
      <c r="AY427" s="1913"/>
      <c r="AZ427" s="1913"/>
      <c r="BA427" s="1913"/>
      <c r="BB427" s="1913"/>
      <c r="BC427" s="1913"/>
      <c r="BD427" s="1913"/>
      <c r="BE427" s="1913"/>
      <c r="BF427" s="1913"/>
      <c r="BG427" s="1913"/>
      <c r="BH427" s="1913"/>
      <c r="BI427" s="1913"/>
      <c r="BJ427" s="1913"/>
      <c r="BK427" s="1913"/>
      <c r="BL427" s="1913"/>
      <c r="BM427" s="1913"/>
      <c r="BN427" s="1913"/>
      <c r="BO427" s="1913"/>
      <c r="BP427" s="1913"/>
      <c r="BQ427" s="1913"/>
      <c r="BR427" s="1913"/>
      <c r="BS427" s="1913"/>
      <c r="BT427" s="1913"/>
      <c r="BU427" s="1913"/>
      <c r="BV427" s="1913"/>
      <c r="BW427" s="1913"/>
      <c r="BX427" s="1913"/>
      <c r="BY427" s="1913"/>
      <c r="BZ427" s="1913"/>
      <c r="CA427" s="1913"/>
      <c r="CB427" s="1913"/>
      <c r="CC427" s="1913"/>
      <c r="CD427" s="1913"/>
      <c r="CE427" s="1912"/>
      <c r="CF427" s="1912"/>
      <c r="CG427" s="1912"/>
      <c r="CH427" s="1912"/>
      <c r="CI427" s="1913"/>
      <c r="CJ427" s="1913"/>
      <c r="CK427" s="1913"/>
      <c r="CL427" s="1913"/>
      <c r="CM427" s="1913"/>
      <c r="CN427" s="1913"/>
      <c r="CO427" s="1913"/>
      <c r="CP427" s="1913"/>
      <c r="CQ427" s="1913"/>
      <c r="CR427" s="1913"/>
      <c r="CS427" s="1913"/>
      <c r="CT427" s="1912"/>
      <c r="CU427" s="1912"/>
      <c r="CV427" s="1912"/>
      <c r="CW427" s="1912"/>
      <c r="CX427" s="1913"/>
      <c r="CY427" s="1913"/>
      <c r="CZ427" s="1913"/>
      <c r="DA427" s="1913"/>
      <c r="DB427" s="1914"/>
    </row>
    <row r="428" spans="2:111" hidden="1" outlineLevel="1" x14ac:dyDescent="0.25">
      <c r="B428" s="1913"/>
      <c r="D428" s="1296"/>
      <c r="E428" s="1947"/>
      <c r="F428" s="1947"/>
      <c r="G428" s="1947"/>
      <c r="H428" s="1297"/>
      <c r="I428" s="1947"/>
      <c r="J428" s="1947"/>
      <c r="K428" s="1947"/>
      <c r="L428" s="1947"/>
      <c r="M428" s="1948"/>
      <c r="N428" s="1947"/>
      <c r="O428" s="1947"/>
      <c r="P428" s="1947"/>
      <c r="Q428" s="1947"/>
      <c r="R428" s="1947"/>
      <c r="S428" s="1947"/>
      <c r="T428" s="1947"/>
      <c r="U428" s="1947"/>
      <c r="V428" s="1913"/>
      <c r="W428" s="1913"/>
      <c r="X428" s="1913"/>
      <c r="Y428" s="1913"/>
      <c r="Z428" s="1913"/>
      <c r="AA428" s="1913"/>
      <c r="AB428" s="1913"/>
      <c r="AC428" s="1913"/>
      <c r="AD428" s="1913"/>
      <c r="AE428" s="1913"/>
      <c r="AF428" s="1913"/>
      <c r="AG428" s="1913"/>
      <c r="AH428" s="1913"/>
      <c r="AI428" s="1913"/>
      <c r="AJ428" s="1913"/>
      <c r="AK428" s="1913"/>
      <c r="AL428" s="1913"/>
      <c r="AM428" s="1913"/>
      <c r="AN428" s="1913"/>
      <c r="AO428" s="1913"/>
      <c r="AP428" s="1913"/>
      <c r="AQ428" s="1913"/>
      <c r="AR428" s="1913"/>
      <c r="AS428" s="1913"/>
      <c r="AT428" s="1913"/>
      <c r="AU428" s="1913"/>
      <c r="AV428" s="1913"/>
      <c r="AW428" s="1913"/>
      <c r="AX428" s="1913"/>
      <c r="AY428" s="1913"/>
      <c r="AZ428" s="1913"/>
      <c r="BA428" s="1913"/>
      <c r="BB428" s="1913"/>
      <c r="BC428" s="1913"/>
      <c r="BD428" s="1913"/>
      <c r="BE428" s="1913"/>
      <c r="BF428" s="1913"/>
      <c r="BG428" s="1913"/>
      <c r="BH428" s="1913"/>
      <c r="BI428" s="1913"/>
      <c r="BJ428" s="1913"/>
      <c r="BK428" s="1913"/>
      <c r="BL428" s="1913"/>
      <c r="BM428" s="1913"/>
      <c r="BN428" s="1913"/>
      <c r="BO428" s="1913"/>
      <c r="BP428" s="1913"/>
      <c r="BQ428" s="1913"/>
      <c r="BR428" s="1913"/>
      <c r="BS428" s="1913"/>
      <c r="BT428" s="1913"/>
      <c r="BU428" s="1913"/>
      <c r="BV428" s="1913"/>
      <c r="BW428" s="1913"/>
      <c r="BX428" s="1913"/>
      <c r="BY428" s="1913"/>
      <c r="BZ428" s="1913"/>
      <c r="CA428" s="1913"/>
      <c r="CB428" s="1913"/>
      <c r="CC428" s="1913"/>
      <c r="CD428" s="1913"/>
      <c r="CE428" s="1912"/>
      <c r="CF428" s="1912"/>
      <c r="CG428" s="1912"/>
      <c r="CH428" s="1912"/>
      <c r="CI428" s="1913"/>
      <c r="CJ428" s="1913"/>
      <c r="CK428" s="1913"/>
      <c r="CL428" s="1913"/>
      <c r="CM428" s="1913"/>
      <c r="CN428" s="1913"/>
      <c r="CO428" s="1913"/>
      <c r="CP428" s="1913"/>
      <c r="CQ428" s="1913"/>
      <c r="CR428" s="1913"/>
      <c r="CS428" s="1913"/>
      <c r="CT428" s="1912"/>
      <c r="CU428" s="1912"/>
      <c r="CV428" s="1912"/>
      <c r="CW428" s="1912"/>
      <c r="CX428" s="1913"/>
      <c r="CY428" s="1913"/>
      <c r="CZ428" s="1913"/>
      <c r="DA428" s="1913"/>
      <c r="DB428" s="1914"/>
    </row>
    <row r="429" spans="2:111" hidden="1" outlineLevel="1" x14ac:dyDescent="0.25">
      <c r="B429" s="1913"/>
      <c r="D429" s="1296"/>
      <c r="E429" s="1947"/>
      <c r="F429" s="1947"/>
      <c r="G429" s="1947"/>
      <c r="H429" s="1297"/>
      <c r="I429" s="1947"/>
      <c r="J429" s="1947"/>
      <c r="K429" s="1947"/>
      <c r="L429" s="1947"/>
      <c r="M429" s="1948"/>
      <c r="N429" s="1947"/>
      <c r="O429" s="1947"/>
      <c r="P429" s="1947"/>
      <c r="Q429" s="1947"/>
      <c r="R429" s="1947"/>
      <c r="S429" s="1947"/>
      <c r="T429" s="1947"/>
      <c r="U429" s="1947"/>
      <c r="V429" s="1913"/>
      <c r="W429" s="1913"/>
      <c r="X429" s="1913"/>
      <c r="Y429" s="1913"/>
      <c r="Z429" s="1913"/>
      <c r="AA429" s="1913"/>
      <c r="AB429" s="1913"/>
      <c r="AC429" s="1913"/>
      <c r="AD429" s="1913"/>
      <c r="AE429" s="1913"/>
      <c r="AF429" s="1913"/>
      <c r="AG429" s="1913"/>
      <c r="AH429" s="1913"/>
      <c r="AI429" s="1913"/>
      <c r="AJ429" s="1913"/>
      <c r="AK429" s="1913"/>
      <c r="AL429" s="1913"/>
      <c r="AM429" s="1913"/>
      <c r="AN429" s="1913"/>
      <c r="AO429" s="1913"/>
      <c r="AP429" s="1913"/>
      <c r="AQ429" s="1913"/>
      <c r="AR429" s="1913"/>
      <c r="AS429" s="1913"/>
      <c r="AT429" s="1913"/>
      <c r="AU429" s="1913"/>
      <c r="AV429" s="1913"/>
      <c r="AW429" s="1913"/>
      <c r="AX429" s="1913"/>
      <c r="AY429" s="1913"/>
      <c r="AZ429" s="1913"/>
      <c r="BA429" s="1913"/>
      <c r="BB429" s="1913"/>
      <c r="BC429" s="1913"/>
      <c r="BD429" s="1913"/>
      <c r="BE429" s="1913"/>
      <c r="BF429" s="1913"/>
      <c r="BG429" s="1913"/>
      <c r="BH429" s="1913"/>
      <c r="BI429" s="1913"/>
      <c r="BJ429" s="1913"/>
      <c r="BK429" s="1913"/>
      <c r="BL429" s="1913"/>
      <c r="BM429" s="1913"/>
      <c r="BN429" s="1913"/>
      <c r="BO429" s="1913"/>
      <c r="BP429" s="1913"/>
      <c r="BQ429" s="1913"/>
      <c r="BR429" s="1913"/>
      <c r="BS429" s="1913"/>
      <c r="BT429" s="1913"/>
      <c r="BU429" s="1913"/>
      <c r="BV429" s="1913"/>
      <c r="BW429" s="1913"/>
      <c r="BX429" s="1913"/>
      <c r="BY429" s="1913"/>
      <c r="BZ429" s="1913"/>
      <c r="CA429" s="1913"/>
      <c r="CB429" s="1913"/>
      <c r="CC429" s="1913"/>
      <c r="CD429" s="1913"/>
      <c r="CE429" s="1912"/>
      <c r="CF429" s="1912"/>
      <c r="CG429" s="1912"/>
      <c r="CH429" s="1912"/>
      <c r="CI429" s="1913"/>
      <c r="CJ429" s="1913"/>
      <c r="CK429" s="1913"/>
      <c r="CL429" s="1913"/>
      <c r="CM429" s="1913"/>
      <c r="CN429" s="1913"/>
      <c r="CO429" s="1913"/>
      <c r="CP429" s="1913"/>
      <c r="CQ429" s="1913"/>
      <c r="CR429" s="1913"/>
      <c r="CS429" s="1913"/>
      <c r="CT429" s="1912"/>
      <c r="CU429" s="1912"/>
      <c r="CV429" s="1912"/>
      <c r="CW429" s="1912"/>
      <c r="CX429" s="1913"/>
      <c r="CY429" s="1913"/>
      <c r="CZ429" s="1913"/>
      <c r="DA429" s="1913"/>
      <c r="DB429" s="1914"/>
    </row>
    <row r="430" spans="2:111" hidden="1" outlineLevel="1" x14ac:dyDescent="0.25">
      <c r="B430" s="1913"/>
      <c r="D430" s="1296"/>
      <c r="E430" s="1947"/>
      <c r="F430" s="1947"/>
      <c r="G430" s="1947"/>
      <c r="H430" s="1297"/>
      <c r="I430" s="1947"/>
      <c r="J430" s="1947"/>
      <c r="K430" s="1947"/>
      <c r="L430" s="1947"/>
      <c r="M430" s="1947"/>
      <c r="N430" s="1947"/>
      <c r="O430" s="1947"/>
      <c r="P430" s="1947"/>
      <c r="Q430" s="1947"/>
      <c r="R430" s="1947"/>
      <c r="S430" s="1947"/>
      <c r="T430" s="1947"/>
      <c r="U430" s="1947"/>
      <c r="V430" s="1913"/>
      <c r="W430" s="1913"/>
      <c r="X430" s="1913"/>
      <c r="Y430" s="1913"/>
      <c r="Z430" s="1913"/>
      <c r="AA430" s="1913"/>
      <c r="AB430" s="1913"/>
      <c r="AC430" s="1913"/>
      <c r="AD430" s="1913"/>
      <c r="AE430" s="1913"/>
      <c r="AF430" s="1913"/>
      <c r="AG430" s="1913"/>
      <c r="AH430" s="1913"/>
      <c r="AI430" s="1913"/>
      <c r="AJ430" s="1913"/>
      <c r="AK430" s="1913"/>
      <c r="AL430" s="1913"/>
      <c r="AM430" s="1913"/>
      <c r="AN430" s="1913"/>
      <c r="AO430" s="1913"/>
      <c r="AP430" s="1913"/>
      <c r="AQ430" s="1913"/>
      <c r="AR430" s="1913"/>
      <c r="AS430" s="1913"/>
      <c r="AT430" s="1913"/>
      <c r="AU430" s="1913"/>
      <c r="AV430" s="1913"/>
      <c r="AW430" s="1913"/>
      <c r="AX430" s="1913"/>
      <c r="AY430" s="1913"/>
      <c r="AZ430" s="1913"/>
      <c r="BA430" s="1913"/>
      <c r="BB430" s="1913"/>
      <c r="BC430" s="1913"/>
      <c r="BD430" s="1913"/>
      <c r="BE430" s="1913"/>
      <c r="BF430" s="1913"/>
      <c r="BG430" s="1913"/>
      <c r="BH430" s="1913"/>
      <c r="BI430" s="1913"/>
      <c r="BJ430" s="1913"/>
      <c r="BK430" s="1913"/>
      <c r="BL430" s="1913"/>
      <c r="BM430" s="1913"/>
      <c r="BN430" s="1913"/>
      <c r="BO430" s="1913"/>
      <c r="BP430" s="1913"/>
      <c r="BQ430" s="1913"/>
      <c r="BR430" s="1913"/>
      <c r="BS430" s="1913"/>
      <c r="BT430" s="1913"/>
      <c r="BU430" s="1913"/>
      <c r="BV430" s="1913"/>
      <c r="BW430" s="1913"/>
      <c r="BX430" s="1913"/>
      <c r="BY430" s="1913"/>
      <c r="BZ430" s="1913"/>
      <c r="CA430" s="1913"/>
      <c r="CB430" s="1913"/>
      <c r="CC430" s="1913"/>
      <c r="CD430" s="1913"/>
      <c r="CE430" s="1912"/>
      <c r="CF430" s="1912"/>
      <c r="CG430" s="1912"/>
      <c r="CH430" s="1912"/>
      <c r="CI430" s="1913"/>
      <c r="CJ430" s="1913"/>
      <c r="CK430" s="1913"/>
      <c r="CL430" s="1913"/>
      <c r="CM430" s="1913"/>
      <c r="CN430" s="1913"/>
      <c r="CO430" s="1913"/>
      <c r="CP430" s="1913"/>
      <c r="CQ430" s="1913"/>
      <c r="CR430" s="1913"/>
      <c r="CS430" s="1913"/>
      <c r="CT430" s="1912"/>
      <c r="CU430" s="1912"/>
      <c r="CV430" s="1912"/>
      <c r="CW430" s="1912"/>
      <c r="CX430" s="1913"/>
      <c r="CY430" s="1913"/>
      <c r="CZ430" s="1913"/>
      <c r="DA430" s="1913"/>
      <c r="DB430" s="1914"/>
    </row>
    <row r="431" spans="2:111" s="1913" customFormat="1" hidden="1" outlineLevel="1" x14ac:dyDescent="0.25">
      <c r="C431" s="1948"/>
      <c r="D431" s="1296"/>
      <c r="E431" s="1947"/>
      <c r="F431" s="1947"/>
      <c r="G431" s="1947"/>
      <c r="H431" s="1297"/>
      <c r="I431" s="1947"/>
      <c r="J431" s="1947"/>
      <c r="K431" s="1947"/>
      <c r="L431" s="1947"/>
      <c r="M431" s="1947"/>
      <c r="N431" s="1947"/>
      <c r="O431" s="1947"/>
      <c r="P431" s="1947"/>
      <c r="Q431" s="1947"/>
      <c r="R431" s="1947"/>
      <c r="S431" s="1947"/>
      <c r="T431" s="1947"/>
      <c r="U431" s="1947"/>
      <c r="CE431" s="1912"/>
      <c r="CF431" s="1912"/>
      <c r="CG431" s="1912"/>
      <c r="CH431" s="1912"/>
      <c r="CT431" s="1912"/>
      <c r="CU431" s="1912"/>
      <c r="CV431" s="1912"/>
      <c r="CW431" s="1912"/>
      <c r="DB431" s="1914"/>
    </row>
    <row r="432" spans="2:111" s="55" customFormat="1" ht="30" hidden="1" outlineLevel="1" x14ac:dyDescent="0.25">
      <c r="C432" s="151"/>
      <c r="D432" s="2904" t="s">
        <v>27</v>
      </c>
      <c r="E432" s="2904" t="s">
        <v>2609</v>
      </c>
      <c r="F432" s="81" t="s">
        <v>2789</v>
      </c>
      <c r="G432" s="2904" t="s">
        <v>2810</v>
      </c>
      <c r="H432" s="2904" t="s">
        <v>2811</v>
      </c>
      <c r="I432" s="2904" t="s">
        <v>2812</v>
      </c>
      <c r="J432" s="3058" t="s">
        <v>2791</v>
      </c>
      <c r="K432" s="3058" t="s">
        <v>2735</v>
      </c>
      <c r="L432" s="3058" t="s">
        <v>2813</v>
      </c>
      <c r="M432" s="3058" t="s">
        <v>2814</v>
      </c>
      <c r="N432" s="3058" t="s">
        <v>2815</v>
      </c>
      <c r="O432" s="3058" t="s">
        <v>1077</v>
      </c>
      <c r="P432" s="81" t="s">
        <v>2816</v>
      </c>
      <c r="Q432" s="3058" t="s">
        <v>2817</v>
      </c>
      <c r="R432" s="1965" t="s">
        <v>2818</v>
      </c>
      <c r="S432" s="1966"/>
      <c r="T432" s="401"/>
      <c r="U432" s="401"/>
      <c r="AU432" s="1913"/>
      <c r="BR432" s="1913"/>
      <c r="BS432" s="1913"/>
      <c r="DB432" s="72"/>
    </row>
    <row r="433" spans="2:110" hidden="1" outlineLevel="1" x14ac:dyDescent="0.25">
      <c r="B433" s="1915"/>
      <c r="D433" s="1949" t="str">
        <f t="shared" ref="D433:D438" si="169">C417</f>
        <v>803500_2019_12_</v>
      </c>
      <c r="E433" s="1949" t="str">
        <f t="shared" ref="E433:E438" si="170">E417</f>
        <v>GSHP &lt;135kbtu; ≥17EER</v>
      </c>
      <c r="F433" s="1331">
        <v>12</v>
      </c>
      <c r="G433" s="1952">
        <v>16.2</v>
      </c>
      <c r="H433" s="1952">
        <v>17</v>
      </c>
      <c r="I433" s="1952"/>
      <c r="J433" s="1952"/>
      <c r="K433" s="1337">
        <v>1053</v>
      </c>
      <c r="L433" s="1358">
        <v>3.6</v>
      </c>
      <c r="M433" s="1358">
        <v>3.7</v>
      </c>
      <c r="N433" s="1358"/>
      <c r="O433" s="1384"/>
      <c r="P433" s="1329">
        <v>12</v>
      </c>
      <c r="Q433" s="1358">
        <v>1060</v>
      </c>
      <c r="R433" s="1385" t="s">
        <v>2819</v>
      </c>
      <c r="S433" s="1357"/>
      <c r="T433" s="1947"/>
      <c r="U433" s="1947"/>
      <c r="V433" s="1913"/>
      <c r="W433" s="1913"/>
      <c r="X433" s="1913"/>
      <c r="Y433" s="1913"/>
      <c r="Z433" s="1913"/>
      <c r="AA433" s="1913"/>
      <c r="AB433" s="1913"/>
      <c r="AC433" s="1913"/>
      <c r="AD433" s="1913"/>
      <c r="AE433" s="1913"/>
      <c r="AF433" s="1913"/>
      <c r="AG433" s="1913"/>
      <c r="AH433" s="1913"/>
      <c r="AI433" s="1913"/>
      <c r="AJ433" s="1913"/>
      <c r="AK433" s="1913"/>
      <c r="AL433" s="1913"/>
      <c r="AM433" s="1913"/>
      <c r="AN433" s="1913"/>
      <c r="AO433" s="1913"/>
      <c r="AP433" s="1913"/>
      <c r="AQ433" s="1913"/>
      <c r="AR433" s="1913"/>
      <c r="AS433" s="1913"/>
      <c r="AT433" s="1913"/>
      <c r="AU433" s="1913"/>
      <c r="AV433" s="1913"/>
      <c r="AW433" s="1913"/>
      <c r="AX433" s="1913"/>
      <c r="AY433" s="1913"/>
      <c r="AZ433" s="1913"/>
      <c r="BA433" s="1913"/>
      <c r="BB433" s="1913"/>
      <c r="BC433" s="1913"/>
      <c r="BD433" s="1913"/>
      <c r="BE433" s="1913"/>
      <c r="BF433" s="1913"/>
      <c r="BG433" s="1913"/>
      <c r="BH433" s="1913"/>
      <c r="BI433" s="1913"/>
      <c r="BJ433" s="1913"/>
      <c r="BK433" s="1913"/>
      <c r="BL433" s="1913"/>
      <c r="BM433" s="1913"/>
      <c r="BN433" s="1913"/>
      <c r="BO433" s="1913"/>
      <c r="BP433" s="1913"/>
      <c r="BQ433" s="1913"/>
      <c r="BR433" s="1913"/>
      <c r="BS433" s="1913"/>
      <c r="BT433" s="1913"/>
      <c r="BU433" s="1913"/>
      <c r="BV433" s="1913"/>
      <c r="BW433" s="1913"/>
      <c r="BX433" s="1913"/>
      <c r="BY433" s="1913"/>
      <c r="BZ433" s="1913"/>
      <c r="CA433" s="1913"/>
      <c r="CB433" s="1913"/>
      <c r="CC433" s="1913"/>
      <c r="CD433" s="1913"/>
      <c r="CE433" s="1912"/>
      <c r="CF433" s="1912"/>
      <c r="CG433" s="1912"/>
      <c r="CH433" s="1912"/>
      <c r="CI433" s="1913"/>
      <c r="CJ433" s="1913"/>
      <c r="CK433" s="1913"/>
      <c r="CL433" s="1913"/>
      <c r="CM433" s="1913"/>
      <c r="CN433" s="1913"/>
      <c r="CO433" s="1913"/>
      <c r="CP433" s="1913"/>
      <c r="CQ433" s="1913"/>
      <c r="CR433" s="1913"/>
      <c r="CS433" s="1913"/>
      <c r="CT433" s="1912"/>
      <c r="CU433" s="1912"/>
      <c r="CV433" s="1912"/>
      <c r="CW433" s="1912"/>
      <c r="CX433" s="1913"/>
      <c r="CY433" s="1913"/>
      <c r="CZ433" s="1913"/>
      <c r="DA433" s="1913"/>
      <c r="DB433" s="1914"/>
    </row>
    <row r="434" spans="2:110" hidden="1" outlineLevel="1" x14ac:dyDescent="0.25">
      <c r="B434" s="1915"/>
      <c r="D434" s="1949" t="str">
        <f t="shared" si="169"/>
        <v>803550_2019_12_</v>
      </c>
      <c r="E434" s="1949" t="str">
        <f t="shared" si="170"/>
        <v>GSHP &lt;135kbtu; ≥19EER</v>
      </c>
      <c r="F434" s="1331">
        <v>12</v>
      </c>
      <c r="G434" s="1952">
        <v>16.2</v>
      </c>
      <c r="H434" s="1952">
        <v>19</v>
      </c>
      <c r="I434" s="1952"/>
      <c r="J434" s="1952"/>
      <c r="K434" s="1337">
        <v>1053</v>
      </c>
      <c r="L434" s="1358">
        <v>3.6</v>
      </c>
      <c r="M434" s="1358">
        <v>3.7</v>
      </c>
      <c r="N434" s="1358"/>
      <c r="O434" s="1384"/>
      <c r="P434" s="1329">
        <v>12</v>
      </c>
      <c r="Q434" s="1358">
        <v>1060</v>
      </c>
      <c r="R434" s="1385" t="s">
        <v>2819</v>
      </c>
      <c r="S434" s="1357"/>
      <c r="T434" s="1947"/>
      <c r="U434" s="1947"/>
      <c r="V434" s="1913"/>
      <c r="W434" s="1913"/>
      <c r="X434" s="1913"/>
      <c r="Y434" s="1913"/>
      <c r="Z434" s="1913"/>
      <c r="AA434" s="1913"/>
      <c r="AB434" s="1913"/>
      <c r="AC434" s="1913"/>
      <c r="AD434" s="1913"/>
      <c r="AE434" s="1913"/>
      <c r="AF434" s="1913"/>
      <c r="AG434" s="1913"/>
      <c r="AH434" s="1913"/>
      <c r="AI434" s="1913"/>
      <c r="AJ434" s="1913"/>
      <c r="AK434" s="1913"/>
      <c r="AL434" s="1913"/>
      <c r="AM434" s="1913"/>
      <c r="AN434" s="1913"/>
      <c r="AO434" s="1913"/>
      <c r="AP434" s="1913"/>
      <c r="AQ434" s="1913"/>
      <c r="AR434" s="1913"/>
      <c r="AS434" s="1913"/>
      <c r="AT434" s="1913"/>
      <c r="AU434" s="1913"/>
      <c r="AV434" s="1913"/>
      <c r="AW434" s="1913"/>
      <c r="AX434" s="1913"/>
      <c r="AY434" s="1913"/>
      <c r="AZ434" s="1913"/>
      <c r="BA434" s="1913"/>
      <c r="BB434" s="1913"/>
      <c r="BC434" s="1913"/>
      <c r="BD434" s="1913"/>
      <c r="BE434" s="1913"/>
      <c r="BF434" s="1913"/>
      <c r="BG434" s="1913"/>
      <c r="BH434" s="1913"/>
      <c r="BI434" s="1913"/>
      <c r="BJ434" s="1913"/>
      <c r="BK434" s="1913"/>
      <c r="BL434" s="1913"/>
      <c r="BM434" s="1913"/>
      <c r="BN434" s="1913"/>
      <c r="BO434" s="1913"/>
      <c r="BP434" s="1913"/>
      <c r="BQ434" s="1913"/>
      <c r="BR434" s="1913"/>
      <c r="BS434" s="1913"/>
      <c r="BT434" s="1913"/>
      <c r="BU434" s="1913"/>
      <c r="BV434" s="1913"/>
      <c r="BW434" s="1913"/>
      <c r="BX434" s="1913"/>
      <c r="BY434" s="1913"/>
      <c r="BZ434" s="1913"/>
      <c r="CA434" s="1913"/>
      <c r="CB434" s="1913"/>
      <c r="CC434" s="1913"/>
      <c r="CD434" s="1913"/>
      <c r="CE434" s="1912"/>
      <c r="CF434" s="1912"/>
      <c r="CG434" s="1912"/>
      <c r="CH434" s="1912"/>
      <c r="CI434" s="1913"/>
      <c r="CJ434" s="1913"/>
      <c r="CK434" s="1913"/>
      <c r="CL434" s="1913"/>
      <c r="CM434" s="1913"/>
      <c r="CN434" s="1913"/>
      <c r="CO434" s="1913"/>
      <c r="CP434" s="1913"/>
      <c r="CQ434" s="1913"/>
      <c r="CR434" s="1913"/>
      <c r="CS434" s="1913"/>
      <c r="CT434" s="1912"/>
      <c r="CU434" s="1912"/>
      <c r="CV434" s="1912"/>
      <c r="CW434" s="1912"/>
      <c r="CX434" s="1913"/>
      <c r="CY434" s="1913"/>
      <c r="CZ434" s="1913"/>
      <c r="DA434" s="1913"/>
      <c r="DB434" s="1914"/>
    </row>
    <row r="435" spans="2:110" hidden="1" outlineLevel="1" x14ac:dyDescent="0.25">
      <c r="B435" s="1915"/>
      <c r="D435" s="1949" t="str">
        <f t="shared" si="169"/>
        <v>803600_2020_07_</v>
      </c>
      <c r="E435" s="1949" t="str">
        <f t="shared" si="170"/>
        <v>ASHP 65 - 135kbtu</v>
      </c>
      <c r="F435" s="1331">
        <v>12</v>
      </c>
      <c r="G435" s="1959"/>
      <c r="H435" s="1959"/>
      <c r="I435" s="1952">
        <v>11.2</v>
      </c>
      <c r="J435" s="1952">
        <f>ROUND(I435*1.12, 1)</f>
        <v>12.5</v>
      </c>
      <c r="K435" s="1337">
        <v>1053</v>
      </c>
      <c r="L435" s="1358">
        <v>2.25</v>
      </c>
      <c r="M435" s="1358">
        <v>2.6</v>
      </c>
      <c r="N435" s="1358"/>
      <c r="O435" s="1384"/>
      <c r="P435" s="1329">
        <v>12</v>
      </c>
      <c r="Q435" s="1358">
        <v>1060</v>
      </c>
      <c r="R435" s="1385" t="s">
        <v>2819</v>
      </c>
      <c r="S435" s="1357"/>
      <c r="T435" s="1947"/>
      <c r="U435" s="1947"/>
      <c r="V435" s="1913"/>
      <c r="W435" s="1913"/>
      <c r="X435" s="1913"/>
      <c r="Y435" s="1913"/>
      <c r="Z435" s="1913"/>
      <c r="AA435" s="1913"/>
      <c r="AB435" s="1913"/>
      <c r="AC435" s="1913"/>
      <c r="AD435" s="1913"/>
      <c r="AE435" s="1913"/>
      <c r="AF435" s="1913"/>
      <c r="AG435" s="1913"/>
      <c r="AH435" s="1913"/>
      <c r="AI435" s="1913"/>
      <c r="AJ435" s="1913"/>
      <c r="AK435" s="1913"/>
      <c r="AL435" s="1913"/>
      <c r="AM435" s="1913"/>
      <c r="AN435" s="1913"/>
      <c r="AO435" s="1913"/>
      <c r="AP435" s="1913"/>
      <c r="AQ435" s="1913"/>
      <c r="AR435" s="1913"/>
      <c r="AS435" s="1913"/>
      <c r="AT435" s="1913"/>
      <c r="AU435" s="1913"/>
      <c r="AV435" s="1913"/>
      <c r="AW435" s="1913"/>
      <c r="AX435" s="1913"/>
      <c r="AY435" s="1913"/>
      <c r="AZ435" s="1913"/>
      <c r="BA435" s="1913"/>
      <c r="BB435" s="1913"/>
      <c r="BC435" s="1913"/>
      <c r="BD435" s="1913"/>
      <c r="BE435" s="1913"/>
      <c r="BF435" s="1913"/>
      <c r="BG435" s="1913"/>
      <c r="BH435" s="1913"/>
      <c r="BI435" s="1913"/>
      <c r="BJ435" s="1913"/>
      <c r="BK435" s="1913"/>
      <c r="BL435" s="1913"/>
      <c r="BM435" s="1913"/>
      <c r="BN435" s="1913"/>
      <c r="BO435" s="1913"/>
      <c r="BP435" s="1913"/>
      <c r="BQ435" s="1913"/>
      <c r="BR435" s="1913"/>
      <c r="BS435" s="1913"/>
      <c r="BT435" s="1913"/>
      <c r="BU435" s="1913"/>
      <c r="BV435" s="1913"/>
      <c r="BW435" s="1913"/>
      <c r="BX435" s="1913"/>
      <c r="BY435" s="1913"/>
      <c r="BZ435" s="1913"/>
      <c r="CA435" s="1913"/>
      <c r="CB435" s="1913"/>
      <c r="CC435" s="1913"/>
      <c r="CD435" s="1913"/>
      <c r="CE435" s="1912"/>
      <c r="CF435" s="1912"/>
      <c r="CG435" s="1912"/>
      <c r="CH435" s="1912"/>
      <c r="CI435" s="1913"/>
      <c r="CJ435" s="1913"/>
      <c r="CK435" s="1913"/>
      <c r="CL435" s="1913"/>
      <c r="CM435" s="1913"/>
      <c r="CN435" s="1913"/>
      <c r="CO435" s="1913"/>
      <c r="CP435" s="1913"/>
      <c r="CQ435" s="1913"/>
      <c r="CR435" s="1913"/>
      <c r="CS435" s="1913"/>
      <c r="CT435" s="1912"/>
      <c r="CU435" s="1912"/>
      <c r="CV435" s="1912"/>
      <c r="CW435" s="1912"/>
      <c r="CX435" s="1913"/>
      <c r="CY435" s="1913"/>
      <c r="CZ435" s="1913"/>
      <c r="DA435" s="1913"/>
      <c r="DB435" s="1914"/>
    </row>
    <row r="436" spans="2:110" hidden="1" outlineLevel="1" x14ac:dyDescent="0.25">
      <c r="B436" s="1915"/>
      <c r="D436" s="1949" t="str">
        <f t="shared" si="169"/>
        <v>803650_2020_07_</v>
      </c>
      <c r="E436" s="1949" t="str">
        <f t="shared" si="170"/>
        <v>ASHP 135 - 240kbtu</v>
      </c>
      <c r="F436" s="1331">
        <v>12</v>
      </c>
      <c r="G436" s="1959"/>
      <c r="H436" s="1959"/>
      <c r="I436" s="1952">
        <v>10.7</v>
      </c>
      <c r="J436" s="1952">
        <f t="shared" ref="J436:J438" si="171">ROUND(I436*1.12, 1)</f>
        <v>12</v>
      </c>
      <c r="K436" s="1337">
        <v>1053</v>
      </c>
      <c r="L436" s="1358">
        <v>2.0499999999999998</v>
      </c>
      <c r="M436" s="1358">
        <v>2.4</v>
      </c>
      <c r="N436" s="1358"/>
      <c r="O436" s="1384"/>
      <c r="P436" s="1329">
        <v>12</v>
      </c>
      <c r="Q436" s="1358">
        <v>1060</v>
      </c>
      <c r="R436" s="1385" t="s">
        <v>2819</v>
      </c>
      <c r="S436" s="1357"/>
      <c r="T436" s="1947"/>
      <c r="U436" s="1947"/>
      <c r="V436" s="1913"/>
      <c r="W436" s="1913"/>
      <c r="X436" s="1913"/>
      <c r="Y436" s="1913"/>
      <c r="Z436" s="1913"/>
      <c r="AA436" s="1913"/>
      <c r="AB436" s="1913"/>
      <c r="AC436" s="1913"/>
      <c r="AD436" s="1913"/>
      <c r="AE436" s="1913"/>
      <c r="AF436" s="1913"/>
      <c r="AG436" s="1913"/>
      <c r="AH436" s="1913"/>
      <c r="AI436" s="1913"/>
      <c r="AJ436" s="1913"/>
      <c r="AK436" s="1913"/>
      <c r="AL436" s="1913"/>
      <c r="AM436" s="1913"/>
      <c r="AN436" s="1913"/>
      <c r="AO436" s="1913"/>
      <c r="AP436" s="1913"/>
      <c r="AQ436" s="1913"/>
      <c r="AR436" s="1913"/>
      <c r="AS436" s="1913"/>
      <c r="AT436" s="1913"/>
      <c r="AU436" s="1913"/>
      <c r="AV436" s="1913"/>
      <c r="AW436" s="1913"/>
      <c r="AX436" s="1913"/>
      <c r="AY436" s="1913"/>
      <c r="AZ436" s="1913"/>
      <c r="BA436" s="1913"/>
      <c r="BB436" s="1913"/>
      <c r="BC436" s="1913"/>
      <c r="BD436" s="1913"/>
      <c r="BE436" s="1913"/>
      <c r="BF436" s="1913"/>
      <c r="BG436" s="1913"/>
      <c r="BH436" s="1913"/>
      <c r="BI436" s="1913"/>
      <c r="BJ436" s="1913"/>
      <c r="BK436" s="1913"/>
      <c r="BL436" s="1913"/>
      <c r="BM436" s="1913"/>
      <c r="BN436" s="1913"/>
      <c r="BO436" s="1913"/>
      <c r="BP436" s="1913"/>
      <c r="BQ436" s="1913"/>
      <c r="BR436" s="1913"/>
      <c r="BS436" s="1913"/>
      <c r="BT436" s="1913"/>
      <c r="BU436" s="1913"/>
      <c r="BV436" s="1913"/>
      <c r="BW436" s="1913"/>
      <c r="BX436" s="1913"/>
      <c r="BY436" s="1913"/>
      <c r="BZ436" s="1913"/>
      <c r="CA436" s="1913"/>
      <c r="CB436" s="1913"/>
      <c r="CC436" s="1913"/>
      <c r="CD436" s="1913"/>
      <c r="CE436" s="1912"/>
      <c r="CF436" s="1912"/>
      <c r="CG436" s="1912"/>
      <c r="CH436" s="1912"/>
      <c r="CI436" s="1913"/>
      <c r="CJ436" s="1913"/>
      <c r="CK436" s="1913"/>
      <c r="CL436" s="1913"/>
      <c r="CM436" s="1913"/>
      <c r="CN436" s="1913"/>
      <c r="CO436" s="1913"/>
      <c r="CP436" s="1913"/>
      <c r="CQ436" s="1913"/>
      <c r="CR436" s="1913"/>
      <c r="CS436" s="1913"/>
      <c r="CT436" s="1912"/>
      <c r="CU436" s="1912"/>
      <c r="CV436" s="1912"/>
      <c r="CW436" s="1912"/>
      <c r="CX436" s="1913"/>
      <c r="CY436" s="1913"/>
      <c r="CZ436" s="1913"/>
      <c r="DA436" s="1913"/>
      <c r="DB436" s="1914"/>
    </row>
    <row r="437" spans="2:110" hidden="1" outlineLevel="1" x14ac:dyDescent="0.25">
      <c r="B437" s="1915"/>
      <c r="D437" s="1949" t="str">
        <f t="shared" si="169"/>
        <v>803700_2020_07_</v>
      </c>
      <c r="E437" s="1949" t="str">
        <f t="shared" si="170"/>
        <v>ASHP &gt;240kbtu</v>
      </c>
      <c r="F437" s="1331">
        <v>12</v>
      </c>
      <c r="G437" s="1959"/>
      <c r="H437" s="1959"/>
      <c r="I437" s="1952">
        <v>9.6</v>
      </c>
      <c r="J437" s="1952">
        <f t="shared" si="171"/>
        <v>10.8</v>
      </c>
      <c r="K437" s="1337">
        <v>1053</v>
      </c>
      <c r="L437" s="1358">
        <v>2.0499999999999998</v>
      </c>
      <c r="M437" s="1358">
        <v>2.4</v>
      </c>
      <c r="N437" s="1358"/>
      <c r="O437" s="1384"/>
      <c r="P437" s="1329">
        <v>12</v>
      </c>
      <c r="Q437" s="1358">
        <v>1060</v>
      </c>
      <c r="R437" s="1385" t="s">
        <v>2819</v>
      </c>
      <c r="S437" s="1357"/>
      <c r="T437" s="1947"/>
      <c r="U437" s="1947"/>
      <c r="V437" s="1913"/>
      <c r="W437" s="1913"/>
      <c r="X437" s="1913"/>
      <c r="Y437" s="1913"/>
      <c r="Z437" s="1913"/>
      <c r="AA437" s="1913"/>
      <c r="AB437" s="1913"/>
      <c r="AC437" s="1913"/>
      <c r="AD437" s="1913"/>
      <c r="AE437" s="1913"/>
      <c r="AF437" s="1913"/>
      <c r="AG437" s="1913"/>
      <c r="AH437" s="1913"/>
      <c r="AI437" s="1913"/>
      <c r="AJ437" s="1913"/>
      <c r="AK437" s="1913"/>
      <c r="AL437" s="1913"/>
      <c r="AM437" s="1913"/>
      <c r="AN437" s="1913"/>
      <c r="AO437" s="1913"/>
      <c r="AP437" s="1913"/>
      <c r="AQ437" s="1913"/>
      <c r="AR437" s="1913"/>
      <c r="AS437" s="1913"/>
      <c r="AT437" s="1913"/>
      <c r="AU437" s="1913"/>
      <c r="AV437" s="1913"/>
      <c r="AW437" s="1913"/>
      <c r="AX437" s="1913"/>
      <c r="AY437" s="1913"/>
      <c r="AZ437" s="1913"/>
      <c r="BA437" s="1913"/>
      <c r="BB437" s="1913"/>
      <c r="BC437" s="1913"/>
      <c r="BD437" s="1913"/>
      <c r="BE437" s="1913"/>
      <c r="BF437" s="1913"/>
      <c r="BG437" s="1913"/>
      <c r="BH437" s="1913"/>
      <c r="BI437" s="1913"/>
      <c r="BJ437" s="1913"/>
      <c r="BK437" s="1913"/>
      <c r="BL437" s="1913"/>
      <c r="BM437" s="1913"/>
      <c r="BN437" s="1913"/>
      <c r="BO437" s="1913"/>
      <c r="BP437" s="1913"/>
      <c r="BQ437" s="1913"/>
      <c r="BR437" s="1913"/>
      <c r="BS437" s="1913"/>
      <c r="BT437" s="1913"/>
      <c r="BU437" s="1913"/>
      <c r="BV437" s="1913"/>
      <c r="BW437" s="1913"/>
      <c r="BX437" s="1913"/>
      <c r="BY437" s="1913"/>
      <c r="BZ437" s="1913"/>
      <c r="CA437" s="1913"/>
      <c r="CB437" s="1913"/>
      <c r="CC437" s="1913"/>
      <c r="CD437" s="1913"/>
      <c r="CE437" s="1912"/>
      <c r="CF437" s="1912"/>
      <c r="CG437" s="1912"/>
      <c r="CH437" s="1912"/>
      <c r="CI437" s="1913"/>
      <c r="CJ437" s="1913"/>
      <c r="CK437" s="1913"/>
      <c r="CL437" s="1913"/>
      <c r="CM437" s="1913"/>
      <c r="CN437" s="1913"/>
      <c r="CO437" s="1913"/>
      <c r="CP437" s="1913"/>
      <c r="CQ437" s="1913"/>
      <c r="CR437" s="1913"/>
      <c r="CS437" s="1913"/>
      <c r="CT437" s="1912"/>
      <c r="CU437" s="1912"/>
      <c r="CV437" s="1912"/>
      <c r="CW437" s="1912"/>
      <c r="CX437" s="1913"/>
      <c r="CY437" s="1913"/>
      <c r="CZ437" s="1913"/>
      <c r="DA437" s="1913"/>
      <c r="DB437" s="1914"/>
    </row>
    <row r="438" spans="2:110" hidden="1" outlineLevel="1" x14ac:dyDescent="0.25">
      <c r="B438" s="1915"/>
      <c r="D438" s="1949" t="str">
        <f t="shared" si="169"/>
        <v>803750_2020_07_</v>
      </c>
      <c r="E438" s="1949" t="str">
        <f t="shared" si="170"/>
        <v>ASHP &lt;65kbtu</v>
      </c>
      <c r="F438" s="1331">
        <v>12</v>
      </c>
      <c r="G438" s="1952"/>
      <c r="H438" s="1952"/>
      <c r="I438" s="1952">
        <v>13</v>
      </c>
      <c r="J438" s="1952">
        <f t="shared" si="171"/>
        <v>14.6</v>
      </c>
      <c r="K438" s="1337">
        <v>1053</v>
      </c>
      <c r="L438" s="1337"/>
      <c r="M438" s="1337"/>
      <c r="N438" s="1358">
        <v>7.7</v>
      </c>
      <c r="O438" s="1384">
        <v>8.9</v>
      </c>
      <c r="P438" s="1329">
        <v>12</v>
      </c>
      <c r="Q438" s="1358">
        <v>1060</v>
      </c>
      <c r="R438" s="1385" t="s">
        <v>2820</v>
      </c>
      <c r="S438" s="1357"/>
      <c r="T438" s="1947"/>
      <c r="U438" s="1947"/>
      <c r="V438" s="1913"/>
      <c r="W438" s="1913"/>
      <c r="X438" s="1913"/>
      <c r="Y438" s="1913"/>
      <c r="Z438" s="1913"/>
      <c r="AA438" s="1913"/>
      <c r="AB438" s="1913"/>
      <c r="AC438" s="1913"/>
      <c r="AD438" s="1913"/>
      <c r="AE438" s="1913"/>
      <c r="AF438" s="1913"/>
      <c r="AG438" s="1913"/>
      <c r="AH438" s="1913"/>
      <c r="AI438" s="1913"/>
      <c r="AJ438" s="1913"/>
      <c r="AK438" s="1913"/>
      <c r="AL438" s="1913"/>
      <c r="AM438" s="1913"/>
      <c r="AN438" s="1913"/>
      <c r="AO438" s="1913"/>
      <c r="AP438" s="1913"/>
      <c r="AQ438" s="1913"/>
      <c r="AR438" s="1913"/>
      <c r="AS438" s="1913"/>
      <c r="AT438" s="1913"/>
      <c r="AU438" s="1913"/>
      <c r="AV438" s="1913"/>
      <c r="AW438" s="1913"/>
      <c r="AX438" s="1913"/>
      <c r="AY438" s="1913"/>
      <c r="AZ438" s="1913"/>
      <c r="BA438" s="1913"/>
      <c r="BB438" s="1913"/>
      <c r="BC438" s="1913"/>
      <c r="BD438" s="1913"/>
      <c r="BE438" s="1913"/>
      <c r="BF438" s="1913"/>
      <c r="BG438" s="1913"/>
      <c r="BH438" s="1913"/>
      <c r="BI438" s="1913"/>
      <c r="BJ438" s="1913"/>
      <c r="BK438" s="1913"/>
      <c r="BL438" s="1913"/>
      <c r="BM438" s="1913"/>
      <c r="BN438" s="1913"/>
      <c r="BO438" s="1913"/>
      <c r="BP438" s="1913"/>
      <c r="BQ438" s="1913"/>
      <c r="BR438" s="1913"/>
      <c r="BS438" s="1913"/>
      <c r="BT438" s="1913"/>
      <c r="BU438" s="1913"/>
      <c r="BV438" s="1913"/>
      <c r="BW438" s="1913"/>
      <c r="BX438" s="1913"/>
      <c r="BY438" s="1913"/>
      <c r="BZ438" s="1913"/>
      <c r="CA438" s="1913"/>
      <c r="CB438" s="1913"/>
      <c r="CC438" s="1913"/>
      <c r="CD438" s="1913"/>
      <c r="CE438" s="1912"/>
      <c r="CF438" s="1912"/>
      <c r="CG438" s="1912"/>
      <c r="CH438" s="1912"/>
      <c r="CI438" s="1913"/>
      <c r="CJ438" s="1913"/>
      <c r="CK438" s="1913"/>
      <c r="CL438" s="1913"/>
      <c r="CM438" s="1913"/>
      <c r="CN438" s="1913"/>
      <c r="CO438" s="1913"/>
      <c r="CP438" s="1913"/>
      <c r="CQ438" s="1913"/>
      <c r="CR438" s="1913"/>
      <c r="CS438" s="1913"/>
      <c r="CT438" s="1912"/>
      <c r="CU438" s="1912"/>
      <c r="CV438" s="1912"/>
      <c r="CW438" s="1912"/>
      <c r="CX438" s="1913"/>
      <c r="CY438" s="1913"/>
      <c r="CZ438" s="1913"/>
      <c r="DA438" s="1913"/>
      <c r="DB438" s="1914"/>
    </row>
    <row r="439" spans="2:110" collapsed="1" x14ac:dyDescent="0.25">
      <c r="B439" s="1913"/>
      <c r="D439" s="1948"/>
      <c r="E439" s="1947"/>
      <c r="F439" s="1947"/>
      <c r="G439" s="1950"/>
      <c r="H439" s="1951"/>
      <c r="I439" s="1947"/>
      <c r="J439" s="1947"/>
      <c r="K439" s="1947"/>
      <c r="L439" s="1947"/>
      <c r="M439" s="1947"/>
      <c r="N439" s="1947"/>
      <c r="O439" s="1947"/>
      <c r="P439" s="1947"/>
      <c r="Q439" s="1947"/>
      <c r="R439" s="1947"/>
      <c r="S439" s="1947"/>
      <c r="T439" s="1947"/>
      <c r="U439" s="1947"/>
      <c r="V439" s="1913"/>
      <c r="W439" s="1913"/>
      <c r="X439" s="1913"/>
      <c r="Y439" s="1913"/>
      <c r="Z439" s="1913"/>
      <c r="AA439" s="1913"/>
      <c r="AB439" s="1913"/>
      <c r="AC439" s="1913"/>
      <c r="AD439" s="1913"/>
      <c r="AE439" s="1913"/>
      <c r="AF439" s="1913"/>
      <c r="AG439" s="1913"/>
      <c r="AH439" s="1913"/>
      <c r="AI439" s="1913"/>
      <c r="AJ439" s="1913"/>
      <c r="AK439" s="1913"/>
      <c r="AL439" s="1913"/>
      <c r="AM439" s="1913"/>
      <c r="AN439" s="1913"/>
      <c r="AO439" s="1913"/>
      <c r="AP439" s="1913"/>
      <c r="AQ439" s="1913"/>
      <c r="AR439" s="1913"/>
      <c r="AS439" s="1913"/>
      <c r="AT439" s="1913"/>
      <c r="AU439" s="1913"/>
      <c r="AV439" s="1913"/>
      <c r="AW439" s="1913"/>
      <c r="AX439" s="1913"/>
      <c r="AY439" s="1913"/>
      <c r="AZ439" s="1913"/>
      <c r="BA439" s="1913"/>
      <c r="BB439" s="1913"/>
      <c r="BC439" s="1913"/>
      <c r="BD439" s="1913"/>
      <c r="BE439" s="1913"/>
      <c r="BF439" s="1913"/>
      <c r="BG439" s="1913"/>
      <c r="BH439" s="1913"/>
      <c r="BI439" s="1913"/>
      <c r="BJ439" s="1913"/>
      <c r="BK439" s="1913"/>
      <c r="BL439" s="1913"/>
      <c r="BM439" s="1913"/>
      <c r="BN439" s="1913"/>
      <c r="BO439" s="1913"/>
      <c r="BP439" s="1913"/>
      <c r="BQ439" s="1913"/>
      <c r="BR439" s="1913"/>
      <c r="BS439" s="1913"/>
      <c r="BT439" s="1913"/>
      <c r="BU439" s="1913"/>
      <c r="BV439" s="1913"/>
      <c r="BW439" s="1913"/>
      <c r="BX439" s="1913"/>
      <c r="BY439" s="1913"/>
      <c r="BZ439" s="1913"/>
      <c r="CA439" s="1913"/>
      <c r="CB439" s="1913"/>
      <c r="CC439" s="1913"/>
      <c r="CD439" s="1913"/>
      <c r="CE439" s="1912"/>
      <c r="CF439" s="1912"/>
      <c r="CG439" s="1912"/>
      <c r="CH439" s="1912"/>
      <c r="CI439" s="1913"/>
      <c r="CJ439" s="1913"/>
      <c r="CK439" s="1913"/>
      <c r="CL439" s="1913"/>
      <c r="CM439" s="1913"/>
      <c r="CN439" s="1913"/>
      <c r="CO439" s="1913"/>
      <c r="CP439" s="1913"/>
      <c r="CQ439" s="1913"/>
      <c r="CR439" s="1913"/>
      <c r="CS439" s="1913"/>
      <c r="CT439" s="1912"/>
      <c r="CU439" s="1912"/>
      <c r="CV439" s="1912"/>
      <c r="CW439" s="1912"/>
      <c r="CX439" s="1913"/>
      <c r="CY439" s="1913"/>
      <c r="CZ439" s="1913"/>
      <c r="DA439" s="1913"/>
      <c r="DB439" s="1914"/>
    </row>
    <row r="441" spans="2:110" s="44" customFormat="1" ht="30" x14ac:dyDescent="0.25">
      <c r="B441" s="45"/>
      <c r="C441" s="46" t="s">
        <v>27</v>
      </c>
      <c r="D441" s="46" t="s">
        <v>28</v>
      </c>
      <c r="E441" s="3009" t="s">
        <v>29</v>
      </c>
      <c r="F441" s="3009" t="s">
        <v>2775</v>
      </c>
      <c r="G441" s="3009" t="s">
        <v>175</v>
      </c>
      <c r="H441" s="47" t="s">
        <v>176</v>
      </c>
      <c r="I441" s="3009" t="s">
        <v>31</v>
      </c>
      <c r="J441" s="3009" t="s">
        <v>180</v>
      </c>
      <c r="K441" s="46" t="s">
        <v>2821</v>
      </c>
      <c r="L441" s="46" t="s">
        <v>43</v>
      </c>
      <c r="M441" s="1947"/>
      <c r="N441" s="1947"/>
      <c r="O441" s="1947"/>
      <c r="P441" s="1284"/>
      <c r="Q441" s="1284"/>
      <c r="R441" s="1284"/>
      <c r="S441" s="1284"/>
      <c r="T441" s="1284"/>
      <c r="U441" s="1284"/>
      <c r="V441" s="1918" t="s">
        <v>44</v>
      </c>
      <c r="W441" s="1919">
        <f>$W$8</f>
        <v>43252</v>
      </c>
      <c r="X441" s="1919">
        <f>$X$8</f>
        <v>43465</v>
      </c>
      <c r="Y441" s="1919">
        <f>$Y$8</f>
        <v>43800</v>
      </c>
      <c r="Z441" s="1919">
        <f>$Z$8</f>
        <v>43862</v>
      </c>
      <c r="AA441" s="1919">
        <f>$AA$8</f>
        <v>44013</v>
      </c>
      <c r="AB441" s="1919">
        <v>44166</v>
      </c>
      <c r="AC441" s="1919">
        <f>$AC$8</f>
        <v>44531</v>
      </c>
      <c r="AD441" s="1919" t="str">
        <f>$AD$8</f>
        <v>-</v>
      </c>
      <c r="AE441" s="1919" t="str">
        <f>$AE$8</f>
        <v>-</v>
      </c>
      <c r="AF441" s="1919" t="str">
        <f>$AF$8</f>
        <v>-</v>
      </c>
      <c r="AG441" s="1919" t="str">
        <f>$AG$8</f>
        <v>-</v>
      </c>
      <c r="AH441" s="1912"/>
      <c r="AI441" s="1918" t="s">
        <v>44</v>
      </c>
      <c r="AJ441" s="1919">
        <v>43252</v>
      </c>
      <c r="AK441" s="1919">
        <f>$X$8</f>
        <v>43465</v>
      </c>
      <c r="AL441" s="1919">
        <f>$Y$8</f>
        <v>43800</v>
      </c>
      <c r="AM441" s="1919">
        <f>$Z$8</f>
        <v>43862</v>
      </c>
      <c r="AN441" s="1919">
        <f>$AA$8</f>
        <v>44013</v>
      </c>
      <c r="AO441" s="1919">
        <f>$AB$8</f>
        <v>44166</v>
      </c>
      <c r="AP441" s="1919">
        <f>$AC$8</f>
        <v>44531</v>
      </c>
      <c r="AQ441" s="1919" t="str">
        <f>$AD$8</f>
        <v>-</v>
      </c>
      <c r="AR441" s="1919" t="str">
        <f>$AE$8</f>
        <v>-</v>
      </c>
      <c r="AS441" s="1919" t="str">
        <f>$AF$8</f>
        <v>-</v>
      </c>
      <c r="AT441" s="1915"/>
      <c r="AU441" s="1918" t="s">
        <v>44</v>
      </c>
      <c r="AV441" s="1919">
        <v>43252</v>
      </c>
      <c r="AW441" s="1919">
        <f>$X$8</f>
        <v>43465</v>
      </c>
      <c r="AX441" s="1919">
        <f>$Y$8</f>
        <v>43800</v>
      </c>
      <c r="AY441" s="1919">
        <f>$Z$8</f>
        <v>43862</v>
      </c>
      <c r="AZ441" s="1919">
        <f>$AA$8</f>
        <v>44013</v>
      </c>
      <c r="BA441" s="1919">
        <v>44166</v>
      </c>
      <c r="BB441" s="1919">
        <f>$AC$8</f>
        <v>44531</v>
      </c>
      <c r="BC441" s="1919" t="str">
        <f>$AD$8</f>
        <v>-</v>
      </c>
      <c r="BD441" s="1919" t="str">
        <f>$AE$8</f>
        <v>-</v>
      </c>
      <c r="BE441" s="1919" t="str">
        <f>$AF$8</f>
        <v>-</v>
      </c>
      <c r="DB441" s="1920" t="str">
        <f>$DB$8</f>
        <v>TRC (2020)</v>
      </c>
      <c r="DC441" s="1935" t="str">
        <f>$DC$8</f>
        <v>Benefit Lookup</v>
      </c>
      <c r="DD441" s="1935" t="str">
        <f>$DD$8</f>
        <v>Benefits (2019 $)</v>
      </c>
      <c r="DE441" s="1935" t="str">
        <f>$DE$8</f>
        <v>Incremental Cost (2019 $)</v>
      </c>
    </row>
    <row r="442" spans="2:110" x14ac:dyDescent="0.25">
      <c r="B442" s="1913"/>
      <c r="C442" s="1979" t="s">
        <v>2822</v>
      </c>
      <c r="D442" s="1359" t="s">
        <v>2497</v>
      </c>
      <c r="E442" s="1315" t="s">
        <v>2823</v>
      </c>
      <c r="F442" s="1941">
        <f>ROUND(F453*(G453-H453)*I453,2)</f>
        <v>411</v>
      </c>
      <c r="G442" s="1286" t="s">
        <v>2732</v>
      </c>
      <c r="H442" s="1287">
        <f>VLOOKUP(G442,'CP FACTORS'!$A$26:$B$38,2,FALSE)</f>
        <v>9.1068400000000004E-4</v>
      </c>
      <c r="I442" s="1305">
        <f>ROUND(H442*F442,6)</f>
        <v>0.37429099999999998</v>
      </c>
      <c r="J442" s="325">
        <v>20</v>
      </c>
      <c r="K442" s="1306">
        <v>106.23</v>
      </c>
      <c r="L442" s="1370" t="s">
        <v>2778</v>
      </c>
      <c r="M442" s="4365"/>
      <c r="N442" s="4365"/>
      <c r="O442" s="4365"/>
      <c r="P442" s="1947"/>
      <c r="Q442" s="1947"/>
      <c r="R442" s="1947"/>
      <c r="S442" s="1947"/>
      <c r="T442" s="1947"/>
      <c r="U442" s="1947"/>
      <c r="V442" s="3037" t="str">
        <f>F441</f>
        <v>kWh Annual Savings (per ton)</v>
      </c>
      <c r="W442" s="1929">
        <v>411</v>
      </c>
      <c r="X442" s="1929">
        <v>411</v>
      </c>
      <c r="Y442" s="129">
        <v>411</v>
      </c>
      <c r="Z442" s="129">
        <v>411</v>
      </c>
      <c r="AA442" s="129">
        <v>411</v>
      </c>
      <c r="AB442" s="1813">
        <v>411</v>
      </c>
      <c r="AC442" s="3110">
        <v>411</v>
      </c>
      <c r="AD442" s="2078"/>
      <c r="AE442" s="2078"/>
      <c r="AF442" s="2078"/>
      <c r="AG442" s="2078"/>
      <c r="AH442" s="2079"/>
      <c r="AI442" s="3038" t="s">
        <v>180</v>
      </c>
      <c r="AJ442" s="64">
        <v>20</v>
      </c>
      <c r="AK442" s="64">
        <v>20</v>
      </c>
      <c r="AL442" s="64">
        <v>20</v>
      </c>
      <c r="AM442" s="64">
        <v>20</v>
      </c>
      <c r="AN442" s="64">
        <v>20</v>
      </c>
      <c r="AO442" s="2074">
        <v>20</v>
      </c>
      <c r="AP442" s="2080">
        <v>20</v>
      </c>
      <c r="AQ442" s="2078"/>
      <c r="AR442" s="2078"/>
      <c r="AS442" s="2078"/>
      <c r="AT442" s="1915"/>
      <c r="AU442" s="3038" t="str">
        <f>K441</f>
        <v>Inc. Cost (per ton)</v>
      </c>
      <c r="AV442" s="2081">
        <v>106.23</v>
      </c>
      <c r="AW442" s="2081">
        <v>106.23</v>
      </c>
      <c r="AX442" s="2081">
        <v>106.23</v>
      </c>
      <c r="AY442" s="2081">
        <v>106.23</v>
      </c>
      <c r="AZ442" s="2081">
        <v>106.23</v>
      </c>
      <c r="BA442" s="2082">
        <v>106.23</v>
      </c>
      <c r="BB442" s="2078">
        <v>106.23</v>
      </c>
      <c r="BC442" s="2078"/>
      <c r="BD442" s="2078"/>
      <c r="BE442" s="2078"/>
      <c r="BF442" s="1915"/>
      <c r="BG442" s="1915"/>
      <c r="BH442" s="1915"/>
      <c r="BI442" s="1915"/>
      <c r="BJ442" s="1915"/>
      <c r="BK442" s="1915"/>
      <c r="BL442" s="1915"/>
      <c r="BM442" s="1913"/>
      <c r="BN442" s="1913"/>
      <c r="BO442" s="1913"/>
      <c r="BP442" s="1913"/>
      <c r="BQ442" s="1913"/>
      <c r="BR442" s="1913"/>
      <c r="BS442" s="1913"/>
      <c r="BT442" s="1913"/>
      <c r="BU442" s="1913"/>
      <c r="BV442" s="1913"/>
      <c r="BW442" s="1913"/>
      <c r="BX442" s="1913"/>
      <c r="BY442" s="1913"/>
      <c r="BZ442" s="1913"/>
      <c r="CA442" s="1913"/>
      <c r="CB442" s="1913"/>
      <c r="CC442" s="1913"/>
      <c r="CD442" s="1913"/>
      <c r="CE442" s="1912"/>
      <c r="CF442" s="1912"/>
      <c r="CG442" s="1912"/>
      <c r="CH442" s="1912"/>
      <c r="CI442" s="1913"/>
      <c r="CJ442" s="1913"/>
      <c r="CK442" s="1913"/>
      <c r="CL442" s="1913"/>
      <c r="CM442" s="1913"/>
      <c r="CN442" s="1913"/>
      <c r="CO442" s="1913"/>
      <c r="CP442" s="1913"/>
      <c r="CQ442" s="1913"/>
      <c r="CR442" s="1913"/>
      <c r="CS442" s="1913"/>
      <c r="CT442" s="1912"/>
      <c r="CU442" s="1912"/>
      <c r="CV442" s="1912"/>
      <c r="CW442" s="1912"/>
      <c r="CX442" s="1913"/>
      <c r="CY442" s="1913"/>
      <c r="CZ442" s="1913"/>
      <c r="DA442" s="1913"/>
      <c r="DB442" s="1936">
        <f>(DD442)/(DE442)</f>
        <v>7.3595302367685331</v>
      </c>
      <c r="DC442" s="2981" t="str">
        <f>CONCATENATE(G442," ",J442," Year EUL")</f>
        <v>Cooling BUS 20 Year EUL</v>
      </c>
      <c r="DD442" s="1937">
        <f>(INDEX('Avoided Cost Benefits'!$C$4:$C$857,MATCH(DC442,'Avoided Cost Benefits'!$A$4:$A$857,0)))*F442</f>
        <v>737.89796795839663</v>
      </c>
      <c r="DE442" s="1938">
        <f>K442/(1.0595^(2020-2019))</f>
        <v>100.26427560169891</v>
      </c>
      <c r="DF442" s="1913"/>
    </row>
    <row r="443" spans="2:110" s="1913" customFormat="1" x14ac:dyDescent="0.25">
      <c r="C443" s="1979" t="s">
        <v>4155</v>
      </c>
      <c r="D443" s="1359" t="s">
        <v>2497</v>
      </c>
      <c r="E443" s="1315" t="s">
        <v>4156</v>
      </c>
      <c r="F443" s="1941">
        <f>ROUND(F454*(G454-H454)*I454,2)</f>
        <v>122.15</v>
      </c>
      <c r="G443" s="1286" t="s">
        <v>2732</v>
      </c>
      <c r="H443" s="1287">
        <f>VLOOKUP(G443,'CP FACTORS'!$A$26:$B$38,2,FALSE)</f>
        <v>9.1068400000000004E-4</v>
      </c>
      <c r="I443" s="1305">
        <f>ROUND(H443*F443,6)</f>
        <v>0.11124000000000001</v>
      </c>
      <c r="J443" s="325">
        <v>20</v>
      </c>
      <c r="K443" s="1306">
        <v>106.23</v>
      </c>
      <c r="L443" s="1370" t="s">
        <v>2778</v>
      </c>
      <c r="M443" s="4365"/>
      <c r="N443" s="4365"/>
      <c r="O443" s="4365"/>
      <c r="P443" s="1947"/>
      <c r="Q443" s="1947"/>
      <c r="R443" s="1947"/>
      <c r="S443" s="1947"/>
      <c r="T443" s="1947"/>
      <c r="U443" s="1947"/>
      <c r="V443" s="3068" t="str">
        <f>V442</f>
        <v>kWh Annual Savings (per ton)</v>
      </c>
      <c r="W443" s="3103"/>
      <c r="X443" s="3103"/>
      <c r="Y443" s="3103"/>
      <c r="Z443" s="3103"/>
      <c r="AA443" s="3103"/>
      <c r="AB443" s="3109"/>
      <c r="AC443" s="3110">
        <v>122.15</v>
      </c>
      <c r="AD443" s="2078"/>
      <c r="AE443" s="2078"/>
      <c r="AF443" s="2078"/>
      <c r="AG443" s="2078"/>
      <c r="AH443" s="2079"/>
      <c r="AI443" s="3069" t="s">
        <v>180</v>
      </c>
      <c r="AJ443" s="3103"/>
      <c r="AK443" s="3103"/>
      <c r="AL443" s="3103"/>
      <c r="AM443" s="3103"/>
      <c r="AN443" s="3103"/>
      <c r="AO443" s="3109"/>
      <c r="AP443" s="135">
        <v>20</v>
      </c>
      <c r="AQ443" s="2078"/>
      <c r="AR443" s="2078"/>
      <c r="AS443" s="2078"/>
      <c r="AT443" s="1915"/>
      <c r="AU443" s="3142" t="str">
        <f>AU442</f>
        <v>Inc. Cost (per ton)</v>
      </c>
      <c r="AV443" s="3103"/>
      <c r="AW443" s="3103"/>
      <c r="AX443" s="3103"/>
      <c r="AY443" s="3103"/>
      <c r="AZ443" s="3103"/>
      <c r="BA443" s="3109"/>
      <c r="BB443" s="3157">
        <f>K443</f>
        <v>106.23</v>
      </c>
      <c r="BC443" s="2078"/>
      <c r="BD443" s="2078"/>
      <c r="BE443" s="2078"/>
      <c r="BF443" s="1915"/>
      <c r="BG443" s="1915"/>
      <c r="BH443" s="1915"/>
      <c r="BI443" s="1915"/>
      <c r="BJ443" s="1915"/>
      <c r="BK443" s="1915"/>
      <c r="BL443" s="1915"/>
      <c r="CE443" s="1912"/>
      <c r="CF443" s="1912"/>
      <c r="CG443" s="1912"/>
      <c r="CH443" s="1912"/>
      <c r="CT443" s="1912"/>
      <c r="CU443" s="1912"/>
      <c r="CV443" s="1912"/>
      <c r="CW443" s="1912"/>
      <c r="DB443" s="1936">
        <f>(DD443)/(DE443)</f>
        <v>2.1872667114872901</v>
      </c>
      <c r="DC443" s="3140" t="str">
        <f>CONCATENATE(G443," ",J443," Year EUL")</f>
        <v>Cooling BUS 20 Year EUL</v>
      </c>
      <c r="DD443" s="1937">
        <f>(INDEX('Avoided Cost Benefits'!$C$4:$C$857,MATCH(DC443,'Avoided Cost Benefits'!$A$4:$A$857,0)))*F443</f>
        <v>219.30471237498332</v>
      </c>
      <c r="DE443" s="1938">
        <f>K443/(1.0595^(2020-2019))</f>
        <v>100.26427560169891</v>
      </c>
    </row>
    <row r="444" spans="2:110" x14ac:dyDescent="0.25">
      <c r="B444" s="1913"/>
      <c r="D444" s="1948"/>
      <c r="E444" s="1948"/>
      <c r="F444" s="1948"/>
      <c r="G444" s="1948"/>
      <c r="H444" s="1295"/>
      <c r="I444" s="1948"/>
      <c r="J444" s="1948"/>
      <c r="K444" s="1948"/>
      <c r="L444" s="1947"/>
      <c r="M444" s="4365"/>
      <c r="N444" s="4365"/>
      <c r="O444" s="4365"/>
      <c r="P444" s="1947"/>
      <c r="Q444" s="1947"/>
      <c r="R444" s="1947"/>
      <c r="S444" s="1947"/>
      <c r="T444" s="1947"/>
      <c r="U444" s="1947"/>
      <c r="V444" s="1913"/>
      <c r="W444" s="1913"/>
      <c r="X444" s="1913"/>
      <c r="Y444" s="1915"/>
      <c r="Z444" s="1915"/>
      <c r="AA444" s="1915"/>
      <c r="AB444" s="1915"/>
      <c r="AC444" s="1915"/>
      <c r="AD444" s="1915"/>
      <c r="AE444" s="1915"/>
      <c r="AF444" s="1915"/>
      <c r="AG444" s="1915"/>
      <c r="AH444" s="1915"/>
      <c r="AI444" s="1915"/>
      <c r="AJ444" s="1915"/>
      <c r="AK444" s="1915"/>
      <c r="AL444" s="1915"/>
      <c r="AM444" s="1915"/>
      <c r="AN444" s="1915"/>
      <c r="AO444" s="1915"/>
      <c r="AP444" s="1915"/>
      <c r="AQ444" s="1915"/>
      <c r="AR444" s="1915"/>
      <c r="AS444" s="1915"/>
      <c r="AT444" s="1915"/>
      <c r="AU444" s="1915"/>
      <c r="AV444" s="1915"/>
      <c r="AW444" s="1915"/>
      <c r="AX444" s="1915"/>
      <c r="AY444" s="1915"/>
      <c r="AZ444" s="1915"/>
      <c r="BA444" s="1915"/>
      <c r="BB444" s="1915"/>
      <c r="BC444" s="1915"/>
      <c r="BD444" s="1915"/>
      <c r="BE444" s="1915"/>
      <c r="BF444" s="1915"/>
      <c r="BG444" s="1915"/>
      <c r="BH444" s="1915"/>
      <c r="BI444" s="1915"/>
      <c r="BJ444" s="1915"/>
      <c r="BK444" s="1915"/>
      <c r="BL444" s="1915"/>
      <c r="BM444" s="1913"/>
      <c r="BN444" s="1913"/>
      <c r="BO444" s="1913"/>
      <c r="BP444" s="1913"/>
      <c r="BQ444" s="1913"/>
      <c r="BR444" s="1913"/>
      <c r="BS444" s="1913"/>
      <c r="BT444" s="1913"/>
      <c r="BU444" s="1913"/>
      <c r="BV444" s="1913"/>
      <c r="BW444" s="1913"/>
      <c r="BX444" s="1913"/>
      <c r="BY444" s="1913"/>
      <c r="BZ444" s="1913"/>
      <c r="CA444" s="1913"/>
      <c r="CB444" s="1913"/>
      <c r="CC444" s="1913"/>
      <c r="CD444" s="1913"/>
      <c r="CE444" s="1912"/>
      <c r="CF444" s="1912"/>
      <c r="CG444" s="1912"/>
      <c r="CH444" s="1912"/>
      <c r="CI444" s="1913"/>
      <c r="CJ444" s="1913"/>
      <c r="CK444" s="1913"/>
      <c r="CL444" s="1913"/>
      <c r="CM444" s="1913"/>
      <c r="CN444" s="1913"/>
      <c r="CO444" s="1913"/>
      <c r="CP444" s="1913"/>
      <c r="CQ444" s="1913"/>
      <c r="CR444" s="1913"/>
      <c r="CS444" s="1913"/>
      <c r="CT444" s="1912"/>
      <c r="CU444" s="1912"/>
      <c r="CV444" s="1912"/>
      <c r="CW444" s="1912"/>
      <c r="CX444" s="1913"/>
      <c r="CY444" s="1913"/>
      <c r="CZ444" s="1913"/>
      <c r="DA444" s="1913"/>
      <c r="DB444" s="1914"/>
      <c r="DC444" s="1913"/>
      <c r="DD444" s="1913"/>
      <c r="DE444" s="1913"/>
      <c r="DF444" s="1913"/>
    </row>
    <row r="445" spans="2:110" hidden="1" outlineLevel="1" x14ac:dyDescent="0.25">
      <c r="B445" s="1913"/>
      <c r="D445" s="1948" t="s">
        <v>2540</v>
      </c>
      <c r="E445" s="151"/>
      <c r="F445" s="1948"/>
      <c r="G445" s="1948"/>
      <c r="H445" s="1295"/>
      <c r="I445" s="1948"/>
      <c r="J445" s="1948"/>
      <c r="K445" s="1948"/>
      <c r="L445" s="1947"/>
      <c r="M445" s="4365"/>
      <c r="N445" s="4365"/>
      <c r="O445" s="4365"/>
      <c r="P445" s="1947"/>
      <c r="Q445" s="1947"/>
      <c r="R445" s="1947"/>
      <c r="S445" s="1947"/>
      <c r="T445" s="1947"/>
      <c r="U445" s="1947"/>
      <c r="V445" s="1913"/>
      <c r="W445" s="1913"/>
      <c r="X445" s="1913"/>
      <c r="Y445" s="1915"/>
      <c r="Z445" s="1915"/>
      <c r="AA445" s="1915"/>
      <c r="AB445" s="1915"/>
      <c r="AC445" s="1915"/>
      <c r="AD445" s="1915"/>
      <c r="AE445" s="1915"/>
      <c r="AF445" s="1915"/>
      <c r="AG445" s="1915"/>
      <c r="AH445" s="1915"/>
      <c r="AI445" s="1915"/>
      <c r="AJ445" s="1915"/>
      <c r="AK445" s="1915"/>
      <c r="AL445" s="1915"/>
      <c r="AM445" s="1915"/>
      <c r="AN445" s="1915"/>
      <c r="AO445" s="1915"/>
      <c r="AP445" s="1915"/>
      <c r="AQ445" s="1915"/>
      <c r="AR445" s="1915"/>
      <c r="AS445" s="1915"/>
      <c r="AT445" s="1915"/>
      <c r="AU445" s="1915"/>
      <c r="AV445" s="1915"/>
      <c r="AW445" s="1915"/>
      <c r="AX445" s="1915"/>
      <c r="AY445" s="1915"/>
      <c r="AZ445" s="1915"/>
      <c r="BA445" s="1915"/>
      <c r="BB445" s="1915"/>
      <c r="BC445" s="1915"/>
      <c r="BD445" s="1915"/>
      <c r="BE445" s="1915"/>
      <c r="BF445" s="1915"/>
      <c r="BG445" s="1915"/>
      <c r="BH445" s="1915"/>
      <c r="BI445" s="1915"/>
      <c r="BJ445" s="1915"/>
      <c r="BK445" s="1915"/>
      <c r="BL445" s="1915"/>
      <c r="BM445" s="1913"/>
      <c r="BN445" s="1913"/>
      <c r="BO445" s="1913"/>
      <c r="BP445" s="1913"/>
      <c r="BQ445" s="1913"/>
      <c r="BR445" s="1913"/>
      <c r="BS445" s="1913"/>
      <c r="BT445" s="1913"/>
      <c r="BU445" s="1913"/>
      <c r="BV445" s="1913"/>
      <c r="BW445" s="1913"/>
      <c r="BX445" s="1913"/>
      <c r="BY445" s="1913"/>
      <c r="BZ445" s="1913"/>
      <c r="CA445" s="1913"/>
      <c r="CB445" s="1913"/>
      <c r="CC445" s="1913"/>
      <c r="CD445" s="1913"/>
      <c r="CE445" s="1912"/>
      <c r="CF445" s="1912"/>
      <c r="CG445" s="1912"/>
      <c r="CH445" s="1912"/>
      <c r="CI445" s="1913"/>
      <c r="CJ445" s="1913"/>
      <c r="CK445" s="1913"/>
      <c r="CL445" s="1913"/>
      <c r="CM445" s="1913"/>
      <c r="CN445" s="1913"/>
      <c r="CO445" s="1913"/>
      <c r="CP445" s="1913"/>
      <c r="CQ445" s="1913"/>
      <c r="CR445" s="1913"/>
      <c r="CS445" s="1913"/>
      <c r="CT445" s="1912"/>
      <c r="CU445" s="1912"/>
      <c r="CV445" s="1912"/>
      <c r="CW445" s="1912"/>
      <c r="CX445" s="1913"/>
      <c r="CY445" s="1913"/>
      <c r="CZ445" s="1913"/>
      <c r="DA445" s="1913"/>
      <c r="DB445" s="1914"/>
      <c r="DC445" s="1913"/>
      <c r="DD445" s="1913"/>
      <c r="DE445" s="1913"/>
      <c r="DF445" s="1913"/>
    </row>
    <row r="446" spans="2:110" hidden="1" outlineLevel="1" x14ac:dyDescent="0.25">
      <c r="B446" s="1913"/>
      <c r="D446" s="1296"/>
      <c r="E446" s="151"/>
      <c r="F446" s="1345"/>
      <c r="G446" s="1317"/>
      <c r="H446" s="1318"/>
      <c r="I446" s="1947"/>
      <c r="J446" s="1947"/>
      <c r="K446" s="1947"/>
      <c r="L446" s="1947"/>
      <c r="M446" s="1947"/>
      <c r="N446" s="1947"/>
      <c r="O446" s="1947"/>
      <c r="P446" s="1947"/>
      <c r="Q446" s="1947"/>
      <c r="R446" s="1947"/>
      <c r="S446" s="1947"/>
      <c r="T446" s="1947"/>
      <c r="U446" s="1947"/>
      <c r="V446" s="1913"/>
      <c r="W446" s="1913"/>
      <c r="X446" s="1913"/>
      <c r="Y446" s="1915"/>
      <c r="Z446" s="1915"/>
      <c r="AA446" s="1915"/>
      <c r="AB446" s="1915"/>
      <c r="AC446" s="1915"/>
      <c r="AD446" s="1915"/>
      <c r="AE446" s="1915"/>
      <c r="AF446" s="1915"/>
      <c r="AG446" s="1915"/>
      <c r="AH446" s="1915"/>
      <c r="AI446" s="1915"/>
      <c r="AJ446" s="1915"/>
      <c r="AK446" s="1915"/>
      <c r="AL446" s="1915"/>
      <c r="AM446" s="1915"/>
      <c r="AN446" s="1915"/>
      <c r="AO446" s="1915"/>
      <c r="AP446" s="1915"/>
      <c r="AQ446" s="1915"/>
      <c r="AR446" s="1915"/>
      <c r="AS446" s="1915"/>
      <c r="AT446" s="1915"/>
      <c r="AU446" s="1915"/>
      <c r="AV446" s="1915"/>
      <c r="AW446" s="1915"/>
      <c r="AX446" s="1915"/>
      <c r="AY446" s="1915"/>
      <c r="AZ446" s="1915"/>
      <c r="BA446" s="1915"/>
      <c r="BB446" s="1915"/>
      <c r="BC446" s="1915"/>
      <c r="BD446" s="1915"/>
      <c r="BE446" s="1915"/>
      <c r="BF446" s="1915"/>
      <c r="BG446" s="1915"/>
      <c r="BH446" s="1915"/>
      <c r="BI446" s="1915"/>
      <c r="BJ446" s="1915"/>
      <c r="BK446" s="1915"/>
      <c r="BL446" s="1915"/>
      <c r="BM446" s="1913"/>
      <c r="BN446" s="1913"/>
      <c r="BO446" s="1913"/>
      <c r="BP446" s="1913"/>
      <c r="BQ446" s="1913"/>
      <c r="BR446" s="1913"/>
      <c r="BS446" s="1913"/>
      <c r="BT446" s="1913"/>
      <c r="BU446" s="1913"/>
      <c r="BV446" s="1913"/>
      <c r="BW446" s="1913"/>
      <c r="BX446" s="1913"/>
      <c r="BY446" s="1913"/>
      <c r="BZ446" s="1913"/>
      <c r="CA446" s="1913"/>
      <c r="CB446" s="1913"/>
      <c r="CC446" s="1913"/>
      <c r="CD446" s="1913"/>
      <c r="CE446" s="1912"/>
      <c r="CF446" s="1912"/>
      <c r="CG446" s="1912"/>
      <c r="CH446" s="1912"/>
      <c r="CI446" s="1913"/>
      <c r="CJ446" s="1913"/>
      <c r="CK446" s="1913"/>
      <c r="CL446" s="1913"/>
      <c r="CM446" s="1913"/>
      <c r="CN446" s="1913"/>
      <c r="CO446" s="1913"/>
      <c r="CP446" s="1913"/>
      <c r="CQ446" s="1913"/>
      <c r="CR446" s="1913"/>
      <c r="CS446" s="1913"/>
      <c r="CT446" s="1912"/>
      <c r="CU446" s="1912"/>
      <c r="CV446" s="1912"/>
      <c r="CW446" s="1912"/>
      <c r="CX446" s="1913"/>
      <c r="CY446" s="1913"/>
      <c r="CZ446" s="1913"/>
      <c r="DA446" s="1913"/>
      <c r="DB446" s="1914"/>
      <c r="DC446" s="1913"/>
      <c r="DD446" s="1913"/>
      <c r="DE446" s="1913"/>
      <c r="DF446" s="1913"/>
    </row>
    <row r="447" spans="2:110" hidden="1" outlineLevel="1" x14ac:dyDescent="0.25">
      <c r="B447" s="1913"/>
      <c r="D447" s="1296"/>
      <c r="E447" s="1947"/>
      <c r="F447" s="1947"/>
      <c r="G447" s="1317"/>
      <c r="H447" s="1318"/>
      <c r="I447" s="1947"/>
      <c r="J447" s="1947"/>
      <c r="K447" s="1947"/>
      <c r="L447" s="1947"/>
      <c r="M447" s="1947"/>
      <c r="N447" s="1947"/>
      <c r="O447" s="1947"/>
      <c r="P447" s="1947"/>
      <c r="Q447" s="1947"/>
      <c r="R447" s="1947"/>
      <c r="S447" s="1947"/>
      <c r="T447" s="1947"/>
      <c r="U447" s="1947"/>
      <c r="V447" s="1913"/>
      <c r="W447" s="1913"/>
      <c r="X447" s="1913"/>
      <c r="Y447" s="1915"/>
      <c r="Z447" s="1915"/>
      <c r="AA447" s="1915"/>
      <c r="AB447" s="1915"/>
      <c r="AC447" s="1915"/>
      <c r="AD447" s="1915"/>
      <c r="AE447" s="1915"/>
      <c r="AF447" s="1915"/>
      <c r="AG447" s="1915"/>
      <c r="AH447" s="1915"/>
      <c r="AI447" s="1915"/>
      <c r="AJ447" s="1915"/>
      <c r="AK447" s="1915"/>
      <c r="AL447" s="1915"/>
      <c r="AM447" s="1915"/>
      <c r="AN447" s="1915"/>
      <c r="AO447" s="1915"/>
      <c r="AP447" s="1915"/>
      <c r="AQ447" s="1915"/>
      <c r="AR447" s="1915"/>
      <c r="AS447" s="1915"/>
      <c r="AT447" s="1915"/>
      <c r="AU447" s="1915"/>
      <c r="AV447" s="1915"/>
      <c r="AW447" s="1915"/>
      <c r="AX447" s="1915"/>
      <c r="AY447" s="1915"/>
      <c r="AZ447" s="1915"/>
      <c r="BA447" s="1915"/>
      <c r="BB447" s="1915"/>
      <c r="BC447" s="1915"/>
      <c r="BD447" s="1915"/>
      <c r="BE447" s="1915"/>
      <c r="BF447" s="1915"/>
      <c r="BG447" s="1915"/>
      <c r="BH447" s="1915"/>
      <c r="BI447" s="1915"/>
      <c r="BJ447" s="1915"/>
      <c r="BK447" s="1915"/>
      <c r="BL447" s="1915"/>
      <c r="BM447" s="1913"/>
      <c r="BN447" s="1913"/>
      <c r="BO447" s="1913"/>
      <c r="BP447" s="1913"/>
      <c r="BQ447" s="1913"/>
      <c r="BR447" s="1913"/>
      <c r="BS447" s="1913"/>
      <c r="BT447" s="1913"/>
      <c r="BU447" s="1913"/>
      <c r="BV447" s="1913"/>
      <c r="BW447" s="1913"/>
      <c r="BX447" s="1913"/>
      <c r="BY447" s="1913"/>
      <c r="BZ447" s="1913"/>
      <c r="CA447" s="1913"/>
      <c r="CB447" s="1913"/>
      <c r="CC447" s="1913"/>
      <c r="CD447" s="1913"/>
      <c r="CE447" s="1912"/>
      <c r="CF447" s="1912"/>
      <c r="CG447" s="1912"/>
      <c r="CH447" s="1912"/>
      <c r="CI447" s="1913"/>
      <c r="CJ447" s="1913"/>
      <c r="CK447" s="1913"/>
      <c r="CL447" s="1913"/>
      <c r="CM447" s="1913"/>
      <c r="CN447" s="1913"/>
      <c r="CO447" s="1913"/>
      <c r="CP447" s="1913"/>
      <c r="CQ447" s="1913"/>
      <c r="CR447" s="1913"/>
      <c r="CS447" s="1913"/>
      <c r="CT447" s="1912"/>
      <c r="CU447" s="1912"/>
      <c r="CV447" s="1912"/>
      <c r="CW447" s="1912"/>
      <c r="CX447" s="1913"/>
      <c r="CY447" s="1913"/>
      <c r="CZ447" s="1913"/>
      <c r="DA447" s="1913"/>
      <c r="DB447" s="1914"/>
      <c r="DC447" s="1913"/>
      <c r="DD447" s="1913"/>
      <c r="DE447" s="1913"/>
      <c r="DF447" s="1913"/>
    </row>
    <row r="448" spans="2:110" hidden="1" outlineLevel="1" x14ac:dyDescent="0.25">
      <c r="B448" s="1913"/>
      <c r="D448" s="1296"/>
      <c r="E448" s="1947"/>
      <c r="F448" s="1947"/>
      <c r="G448" s="1947"/>
      <c r="H448" s="1297"/>
      <c r="I448" s="1947"/>
      <c r="J448" s="1947"/>
      <c r="K448" s="1947"/>
      <c r="L448" s="1947"/>
      <c r="M448" s="1947"/>
      <c r="N448" s="1947"/>
      <c r="O448" s="1947"/>
      <c r="P448" s="1947"/>
      <c r="Q448" s="1947"/>
      <c r="R448" s="1947"/>
      <c r="S448" s="1947"/>
      <c r="T448" s="1947"/>
      <c r="U448" s="1947"/>
      <c r="V448" s="1913"/>
      <c r="W448" s="1913"/>
      <c r="X448" s="1913"/>
      <c r="Y448" s="1913"/>
      <c r="Z448" s="1913"/>
      <c r="AA448" s="1913"/>
      <c r="AB448" s="1913"/>
      <c r="AC448" s="1913"/>
      <c r="AD448" s="1913"/>
      <c r="AE448" s="1913"/>
      <c r="AF448" s="1913"/>
      <c r="AG448" s="1913"/>
      <c r="AH448" s="1913"/>
      <c r="AI448" s="1913"/>
      <c r="AJ448" s="1913"/>
      <c r="AK448" s="1913"/>
      <c r="AL448" s="1913"/>
      <c r="AM448" s="1913"/>
      <c r="AN448" s="1913"/>
      <c r="AO448" s="1913"/>
      <c r="AP448" s="1913"/>
      <c r="AQ448" s="1913"/>
      <c r="AR448" s="1913"/>
      <c r="AS448" s="1913"/>
      <c r="AT448" s="1913"/>
      <c r="AU448" s="1913"/>
      <c r="AV448" s="1913"/>
      <c r="AW448" s="1913"/>
      <c r="AX448" s="1913"/>
      <c r="AY448" s="1913"/>
      <c r="AZ448" s="1913"/>
      <c r="BA448" s="1913"/>
      <c r="BB448" s="1913"/>
      <c r="BC448" s="1913"/>
      <c r="BD448" s="1913"/>
      <c r="BE448" s="1913"/>
      <c r="BF448" s="1913"/>
      <c r="BG448" s="1913"/>
      <c r="BH448" s="1913"/>
      <c r="BI448" s="1913"/>
      <c r="BJ448" s="1913"/>
      <c r="BK448" s="1913"/>
      <c r="BL448" s="1913"/>
      <c r="BM448" s="1913"/>
      <c r="BN448" s="1913"/>
      <c r="BO448" s="1913"/>
      <c r="BP448" s="1913"/>
      <c r="BQ448" s="1913"/>
      <c r="BR448" s="1913"/>
      <c r="BS448" s="1913"/>
      <c r="BT448" s="1913"/>
      <c r="BU448" s="1913"/>
      <c r="BV448" s="1913"/>
      <c r="BW448" s="1913"/>
      <c r="BX448" s="1913"/>
      <c r="BY448" s="1913"/>
      <c r="BZ448" s="1913"/>
      <c r="CA448" s="1913"/>
      <c r="CB448" s="1913"/>
      <c r="CC448" s="1913"/>
      <c r="CD448" s="1913"/>
      <c r="CE448" s="1912"/>
      <c r="CF448" s="1912"/>
      <c r="CG448" s="1912"/>
      <c r="CH448" s="1912"/>
      <c r="CI448" s="1913"/>
      <c r="CJ448" s="1913"/>
      <c r="CK448" s="1913"/>
      <c r="CL448" s="1913"/>
      <c r="CM448" s="1913"/>
      <c r="CN448" s="1913"/>
      <c r="CO448" s="1913"/>
      <c r="CP448" s="1913"/>
      <c r="CQ448" s="1913"/>
      <c r="CR448" s="1913"/>
      <c r="CS448" s="1913"/>
      <c r="CT448" s="1912"/>
      <c r="CU448" s="1912"/>
      <c r="CV448" s="1912"/>
      <c r="CW448" s="1912"/>
      <c r="CX448" s="1913"/>
      <c r="CY448" s="1913"/>
      <c r="CZ448" s="1913"/>
      <c r="DA448" s="1913"/>
      <c r="DB448" s="1914"/>
      <c r="DC448" s="1913"/>
      <c r="DD448" s="1913"/>
      <c r="DE448" s="1913"/>
      <c r="DF448" s="1913"/>
    </row>
    <row r="449" spans="2:112" hidden="1" outlineLevel="1" x14ac:dyDescent="0.25">
      <c r="B449" s="1913"/>
      <c r="D449" s="1296"/>
      <c r="E449" s="1947"/>
      <c r="F449" s="1947"/>
      <c r="G449" s="1947"/>
      <c r="H449" s="1297"/>
      <c r="I449" s="1947"/>
      <c r="J449" s="1947"/>
      <c r="K449" s="1947"/>
      <c r="L449" s="1947"/>
      <c r="M449" s="1947"/>
      <c r="N449" s="1947"/>
      <c r="O449" s="1947"/>
      <c r="P449" s="1947"/>
      <c r="Q449" s="1947"/>
      <c r="R449" s="1947"/>
      <c r="S449" s="1947"/>
      <c r="T449" s="1947"/>
      <c r="U449" s="1947"/>
      <c r="V449" s="1913"/>
      <c r="W449" s="1913"/>
      <c r="X449" s="1913"/>
      <c r="Y449" s="1913"/>
      <c r="Z449" s="1913"/>
      <c r="AA449" s="1913"/>
      <c r="AB449" s="1913"/>
      <c r="AC449" s="1913"/>
      <c r="AD449" s="1913"/>
      <c r="AE449" s="1913"/>
      <c r="AF449" s="1913"/>
      <c r="AG449" s="1913"/>
      <c r="AH449" s="1913"/>
      <c r="AI449" s="1913"/>
      <c r="AJ449" s="1913"/>
      <c r="AK449" s="1913"/>
      <c r="AL449" s="1913"/>
      <c r="AM449" s="1913"/>
      <c r="AN449" s="1913"/>
      <c r="AO449" s="1913"/>
      <c r="AP449" s="1913"/>
      <c r="AQ449" s="1913"/>
      <c r="AR449" s="1913"/>
      <c r="AS449" s="1913"/>
      <c r="AT449" s="1913"/>
      <c r="AU449" s="1913"/>
      <c r="AV449" s="1913"/>
      <c r="AW449" s="1913"/>
      <c r="AX449" s="1913"/>
      <c r="AY449" s="1913"/>
      <c r="AZ449" s="1913"/>
      <c r="BA449" s="1913"/>
      <c r="BB449" s="1913"/>
      <c r="BC449" s="1913"/>
      <c r="BD449" s="1913"/>
      <c r="BE449" s="1913"/>
      <c r="BF449" s="1913"/>
      <c r="BG449" s="1913"/>
      <c r="BH449" s="1913"/>
      <c r="BI449" s="1913"/>
      <c r="BJ449" s="1913"/>
      <c r="BK449" s="1913"/>
      <c r="BL449" s="1913"/>
      <c r="BM449" s="1913"/>
      <c r="BN449" s="1913"/>
      <c r="BO449" s="1913"/>
      <c r="BP449" s="1913"/>
      <c r="BQ449" s="1913"/>
      <c r="BR449" s="1913"/>
      <c r="BS449" s="1913"/>
      <c r="BT449" s="1913"/>
      <c r="BU449" s="1913"/>
      <c r="BV449" s="1913"/>
      <c r="BW449" s="1913"/>
      <c r="BX449" s="1913"/>
      <c r="BY449" s="1913"/>
      <c r="BZ449" s="1913"/>
      <c r="CA449" s="1913"/>
      <c r="CB449" s="1913"/>
      <c r="CC449" s="1913"/>
      <c r="CD449" s="1913"/>
      <c r="CE449" s="1912"/>
      <c r="CF449" s="1912"/>
      <c r="CG449" s="1912"/>
      <c r="CH449" s="1912"/>
      <c r="CI449" s="1913"/>
      <c r="CJ449" s="1913"/>
      <c r="CK449" s="1913"/>
      <c r="CL449" s="1913"/>
      <c r="CM449" s="1913"/>
      <c r="CN449" s="1913"/>
      <c r="CO449" s="1913"/>
      <c r="CP449" s="1913"/>
      <c r="CQ449" s="1913"/>
      <c r="CR449" s="1913"/>
      <c r="CS449" s="1913"/>
      <c r="CT449" s="1912"/>
      <c r="CU449" s="1912"/>
      <c r="CV449" s="1912"/>
      <c r="CW449" s="1912"/>
      <c r="CX449" s="1913"/>
      <c r="CY449" s="1913"/>
      <c r="CZ449" s="1913"/>
      <c r="DA449" s="1913"/>
      <c r="DB449" s="1914"/>
      <c r="DC449" s="1913"/>
      <c r="DD449" s="1913"/>
      <c r="DE449" s="1913"/>
      <c r="DF449" s="1913"/>
    </row>
    <row r="450" spans="2:112" hidden="1" outlineLevel="1" x14ac:dyDescent="0.25">
      <c r="B450" s="1913"/>
      <c r="D450" s="1296"/>
      <c r="E450" s="1947"/>
      <c r="F450" s="1947"/>
      <c r="G450" s="1947"/>
      <c r="H450" s="1297"/>
      <c r="I450" s="1947"/>
      <c r="J450" s="1947"/>
      <c r="K450" s="1947"/>
      <c r="L450" s="1947"/>
      <c r="M450" s="1947"/>
      <c r="N450" s="1947"/>
      <c r="O450" s="1947"/>
      <c r="P450" s="1947"/>
      <c r="Q450" s="1947"/>
      <c r="R450" s="1947"/>
      <c r="S450" s="1947"/>
      <c r="T450" s="1947"/>
      <c r="U450" s="1947"/>
      <c r="V450" s="1913"/>
      <c r="W450" s="1913"/>
      <c r="X450" s="1913"/>
      <c r="Y450" s="1913"/>
      <c r="Z450" s="1913"/>
      <c r="AA450" s="1913"/>
      <c r="AB450" s="1913"/>
      <c r="AC450" s="1913"/>
      <c r="AD450" s="1913"/>
      <c r="AE450" s="1913"/>
      <c r="AF450" s="1913"/>
      <c r="AG450" s="1913"/>
      <c r="AH450" s="1913"/>
      <c r="AI450" s="1913"/>
      <c r="AJ450" s="1913"/>
      <c r="AK450" s="1913"/>
      <c r="AL450" s="1913"/>
      <c r="AM450" s="1913"/>
      <c r="AN450" s="1913"/>
      <c r="AO450" s="1913"/>
      <c r="AP450" s="1913"/>
      <c r="AQ450" s="1913"/>
      <c r="AR450" s="1913"/>
      <c r="AS450" s="1913"/>
      <c r="AT450" s="1913"/>
      <c r="AU450" s="1913"/>
      <c r="AV450" s="1913"/>
      <c r="AW450" s="1913"/>
      <c r="AX450" s="1913"/>
      <c r="AY450" s="1913"/>
      <c r="AZ450" s="1913"/>
      <c r="BA450" s="1913"/>
      <c r="BB450" s="1913"/>
      <c r="BC450" s="1913"/>
      <c r="BD450" s="1913"/>
      <c r="BE450" s="1913"/>
      <c r="BF450" s="1913"/>
      <c r="BG450" s="1913"/>
      <c r="BH450" s="1913"/>
      <c r="BI450" s="1913"/>
      <c r="BJ450" s="1913"/>
      <c r="BK450" s="1913"/>
      <c r="BL450" s="1913"/>
      <c r="BM450" s="1913"/>
      <c r="BN450" s="1913"/>
      <c r="BO450" s="1913"/>
      <c r="BP450" s="1913"/>
      <c r="BQ450" s="1913"/>
      <c r="BR450" s="1913"/>
      <c r="BS450" s="1913"/>
      <c r="BT450" s="1913"/>
      <c r="BU450" s="1913"/>
      <c r="BV450" s="1913"/>
      <c r="BW450" s="1913"/>
      <c r="BX450" s="1913"/>
      <c r="BY450" s="1913"/>
      <c r="BZ450" s="1913"/>
      <c r="CA450" s="1913"/>
      <c r="CB450" s="1913"/>
      <c r="CC450" s="1913"/>
      <c r="CD450" s="1913"/>
      <c r="CE450" s="1912"/>
      <c r="CF450" s="1912"/>
      <c r="CG450" s="1912"/>
      <c r="CH450" s="1912"/>
      <c r="CI450" s="1913"/>
      <c r="CJ450" s="1913"/>
      <c r="CK450" s="1913"/>
      <c r="CL450" s="1913"/>
      <c r="CM450" s="1913"/>
      <c r="CN450" s="1913"/>
      <c r="CO450" s="1913"/>
      <c r="CP450" s="1913"/>
      <c r="CQ450" s="1913"/>
      <c r="CR450" s="1913"/>
      <c r="CS450" s="1913"/>
      <c r="CT450" s="1912"/>
      <c r="CU450" s="1912"/>
      <c r="CV450" s="1912"/>
      <c r="CW450" s="1912"/>
      <c r="CX450" s="1913"/>
      <c r="CY450" s="1913"/>
      <c r="CZ450" s="1913"/>
      <c r="DA450" s="1913"/>
      <c r="DB450" s="1914"/>
      <c r="DC450" s="1913"/>
      <c r="DD450" s="1913"/>
      <c r="DE450" s="1913"/>
      <c r="DF450" s="1913"/>
    </row>
    <row r="451" spans="2:112" hidden="1" outlineLevel="1" x14ac:dyDescent="0.25">
      <c r="B451" s="1913"/>
      <c r="D451" s="1296"/>
      <c r="E451" s="1947"/>
      <c r="F451" s="1947"/>
      <c r="G451" s="1947"/>
      <c r="H451" s="1297"/>
      <c r="I451" s="1947"/>
      <c r="J451" s="1947"/>
      <c r="K451" s="1947"/>
      <c r="L451" s="1947"/>
      <c r="M451" s="1947"/>
      <c r="N451" s="1947"/>
      <c r="O451" s="1947"/>
      <c r="P451" s="1947"/>
      <c r="Q451" s="1947"/>
      <c r="R451" s="1947"/>
      <c r="S451" s="1947"/>
      <c r="T451" s="1947"/>
      <c r="U451" s="1947"/>
      <c r="V451" s="1913"/>
      <c r="W451" s="1913"/>
      <c r="X451" s="1913"/>
      <c r="Y451" s="1913"/>
      <c r="Z451" s="1913"/>
      <c r="AA451" s="1913"/>
      <c r="AB451" s="1913"/>
      <c r="AC451" s="1913"/>
      <c r="AD451" s="1913"/>
      <c r="AE451" s="1913"/>
      <c r="AF451" s="1913"/>
      <c r="AG451" s="1913"/>
      <c r="AH451" s="1913"/>
      <c r="AI451" s="1913"/>
      <c r="AJ451" s="1913"/>
      <c r="AK451" s="1913"/>
      <c r="AL451" s="1913"/>
      <c r="AM451" s="1913"/>
      <c r="AN451" s="1913"/>
      <c r="AO451" s="1913"/>
      <c r="AP451" s="1913"/>
      <c r="AQ451" s="1913"/>
      <c r="AR451" s="1913"/>
      <c r="AS451" s="1913"/>
      <c r="AT451" s="1913"/>
      <c r="AU451" s="1913"/>
      <c r="AV451" s="1913"/>
      <c r="AW451" s="1913"/>
      <c r="AX451" s="1913"/>
      <c r="AY451" s="1913"/>
      <c r="AZ451" s="1913"/>
      <c r="BA451" s="1913"/>
      <c r="BB451" s="1913"/>
      <c r="BC451" s="1913"/>
      <c r="BD451" s="1913"/>
      <c r="BE451" s="1913"/>
      <c r="BF451" s="1913"/>
      <c r="BG451" s="1913"/>
      <c r="BH451" s="1913"/>
      <c r="BI451" s="1913"/>
      <c r="BJ451" s="1913"/>
      <c r="BK451" s="1913"/>
      <c r="BL451" s="1913"/>
      <c r="BM451" s="1913"/>
      <c r="BN451" s="1913"/>
      <c r="BO451" s="1913"/>
      <c r="BP451" s="1913"/>
      <c r="BQ451" s="1913"/>
      <c r="BR451" s="1913"/>
      <c r="BS451" s="1913"/>
      <c r="BT451" s="1913"/>
      <c r="BU451" s="1913"/>
      <c r="BV451" s="1913"/>
      <c r="BW451" s="1913"/>
      <c r="BX451" s="1913"/>
      <c r="BY451" s="1913"/>
      <c r="BZ451" s="1913"/>
      <c r="CA451" s="1913"/>
      <c r="CB451" s="1913"/>
      <c r="CC451" s="1913"/>
      <c r="CD451" s="1913"/>
      <c r="CE451" s="1912"/>
      <c r="CF451" s="1912"/>
      <c r="CG451" s="1912"/>
      <c r="CH451" s="1912"/>
      <c r="CI451" s="1913"/>
      <c r="CJ451" s="1913"/>
      <c r="CK451" s="1913"/>
      <c r="CL451" s="1913"/>
      <c r="CM451" s="1913"/>
      <c r="CN451" s="1913"/>
      <c r="CO451" s="1913"/>
      <c r="CP451" s="1913"/>
      <c r="CQ451" s="1913"/>
      <c r="CR451" s="1913"/>
      <c r="CS451" s="1913"/>
      <c r="CT451" s="1912"/>
      <c r="CU451" s="1912"/>
      <c r="CV451" s="1912"/>
      <c r="CW451" s="1912"/>
      <c r="CX451" s="1913"/>
      <c r="CY451" s="1913"/>
      <c r="CZ451" s="1913"/>
      <c r="DA451" s="1913"/>
      <c r="DB451" s="1914"/>
      <c r="DC451" s="1913"/>
      <c r="DD451" s="1913"/>
      <c r="DE451" s="1913"/>
      <c r="DF451" s="1913"/>
    </row>
    <row r="452" spans="2:112" s="55" customFormat="1" hidden="1" outlineLevel="1" x14ac:dyDescent="0.25">
      <c r="C452" s="151"/>
      <c r="D452" s="3239" t="s">
        <v>27</v>
      </c>
      <c r="E452" s="3239" t="s">
        <v>2609</v>
      </c>
      <c r="F452" s="81" t="s">
        <v>2824</v>
      </c>
      <c r="G452" s="3239" t="s">
        <v>2825</v>
      </c>
      <c r="H452" s="3239" t="s">
        <v>2826</v>
      </c>
      <c r="I452" s="3239" t="s">
        <v>2792</v>
      </c>
      <c r="J452" s="401"/>
      <c r="K452" s="401"/>
      <c r="L452" s="401"/>
      <c r="M452" s="401"/>
      <c r="N452" s="401"/>
      <c r="O452" s="401"/>
      <c r="P452" s="401"/>
      <c r="Q452" s="401"/>
      <c r="R452" s="401"/>
      <c r="S452" s="401"/>
      <c r="T452" s="401"/>
      <c r="U452" s="401"/>
      <c r="DB452" s="72"/>
    </row>
    <row r="453" spans="2:112" hidden="1" outlineLevel="1" x14ac:dyDescent="0.25">
      <c r="B453" s="1913"/>
      <c r="D453" s="1949" t="str">
        <f>C442</f>
        <v>803800_2019_12_</v>
      </c>
      <c r="E453" s="1298" t="str">
        <f>E442</f>
        <v>Air Cooled Chiller</v>
      </c>
      <c r="F453" s="1386">
        <v>1</v>
      </c>
      <c r="G453" s="1387">
        <f>12/(3.66*3.412)</f>
        <v>0.96092864143908663</v>
      </c>
      <c r="H453" s="1952">
        <v>0.57061525112569633</v>
      </c>
      <c r="I453" s="1952">
        <v>1053</v>
      </c>
      <c r="J453" s="1947"/>
      <c r="K453" s="1947"/>
      <c r="L453" s="1947"/>
      <c r="M453" s="1947"/>
      <c r="N453" s="1947"/>
      <c r="O453" s="1947"/>
      <c r="P453" s="1947"/>
      <c r="Q453" s="1947"/>
      <c r="R453" s="1947"/>
      <c r="S453" s="1947"/>
      <c r="T453" s="1947"/>
      <c r="U453" s="1947"/>
      <c r="V453" s="1913"/>
      <c r="W453" s="1913"/>
      <c r="X453" s="1913"/>
      <c r="Y453" s="1913"/>
      <c r="Z453" s="1913"/>
      <c r="AA453" s="1913"/>
      <c r="AB453" s="1913"/>
      <c r="AC453" s="1913"/>
      <c r="AD453" s="1913"/>
      <c r="AE453" s="1913"/>
      <c r="AF453" s="1913"/>
      <c r="AG453" s="1913"/>
      <c r="AH453" s="1913"/>
      <c r="AI453" s="1913"/>
      <c r="AJ453" s="1913"/>
      <c r="AK453" s="1913"/>
      <c r="AL453" s="1913"/>
      <c r="AM453" s="1913"/>
      <c r="AN453" s="1913"/>
      <c r="AO453" s="1913"/>
      <c r="AP453" s="1913"/>
      <c r="AQ453" s="1913"/>
      <c r="AR453" s="1913"/>
      <c r="AS453" s="1913"/>
      <c r="AT453" s="1913"/>
      <c r="AU453" s="1913"/>
      <c r="AV453" s="1913"/>
      <c r="AW453" s="1913"/>
      <c r="AX453" s="1913"/>
      <c r="AY453" s="1913"/>
      <c r="AZ453" s="1913"/>
      <c r="BA453" s="1913"/>
      <c r="BB453" s="1913"/>
      <c r="BC453" s="1913"/>
      <c r="BD453" s="1913"/>
      <c r="BE453" s="1913"/>
      <c r="BF453" s="1913"/>
      <c r="BG453" s="1913"/>
      <c r="BH453" s="1913"/>
      <c r="BI453" s="1913"/>
      <c r="BJ453" s="1913"/>
      <c r="BK453" s="1913"/>
      <c r="BL453" s="1913"/>
      <c r="BM453" s="1913"/>
      <c r="BN453" s="1913"/>
      <c r="BO453" s="1913"/>
      <c r="BP453" s="1913"/>
      <c r="BQ453" s="1913"/>
      <c r="BR453" s="1913"/>
      <c r="BS453" s="1913"/>
      <c r="BT453" s="1913"/>
      <c r="BU453" s="1913"/>
      <c r="BV453" s="1913"/>
      <c r="BW453" s="1913"/>
      <c r="BX453" s="1913"/>
      <c r="BY453" s="1913"/>
      <c r="BZ453" s="1913"/>
      <c r="CA453" s="1913"/>
      <c r="CB453" s="1913"/>
      <c r="CC453" s="1913"/>
      <c r="CD453" s="1913"/>
      <c r="CE453" s="1912"/>
      <c r="CF453" s="1912"/>
      <c r="CG453" s="1912"/>
      <c r="CH453" s="1912"/>
      <c r="CI453" s="1913"/>
      <c r="CJ453" s="1913"/>
      <c r="CK453" s="1913"/>
      <c r="CL453" s="1913"/>
      <c r="CM453" s="1913"/>
      <c r="CN453" s="1913"/>
      <c r="CO453" s="1913"/>
      <c r="CP453" s="1913"/>
      <c r="CQ453" s="1913"/>
      <c r="CR453" s="1913"/>
      <c r="CS453" s="1913"/>
      <c r="CT453" s="1912"/>
      <c r="CU453" s="1912"/>
      <c r="CV453" s="1912"/>
      <c r="CW453" s="1912"/>
      <c r="CX453" s="1913"/>
      <c r="CY453" s="1913"/>
      <c r="CZ453" s="1913"/>
      <c r="DA453" s="1913"/>
      <c r="DB453" s="1914"/>
      <c r="DC453" s="1913"/>
      <c r="DD453" s="1913"/>
      <c r="DE453" s="1913"/>
      <c r="DF453" s="1913"/>
    </row>
    <row r="454" spans="2:112" s="1913" customFormat="1" hidden="1" outlineLevel="1" x14ac:dyDescent="0.25">
      <c r="C454" s="1948"/>
      <c r="D454" s="1949" t="str">
        <f>C443</f>
        <v>803810_2021_12_</v>
      </c>
      <c r="E454" s="1298" t="str">
        <f>E443</f>
        <v>Water Cooled Chiller</v>
      </c>
      <c r="F454" s="1386">
        <v>1</v>
      </c>
      <c r="G454" s="1387">
        <v>0.57999999999999996</v>
      </c>
      <c r="H454" s="1952">
        <f>G454*0.8</f>
        <v>0.46399999999999997</v>
      </c>
      <c r="I454" s="1952">
        <v>1053</v>
      </c>
      <c r="J454" s="1947"/>
      <c r="K454" s="1947"/>
      <c r="L454" s="1947"/>
      <c r="M454" s="1947"/>
      <c r="N454" s="1947"/>
      <c r="O454" s="1947"/>
      <c r="P454" s="1947"/>
      <c r="Q454" s="1947"/>
      <c r="R454" s="1947"/>
      <c r="S454" s="1947"/>
      <c r="T454" s="1947"/>
      <c r="U454" s="1947"/>
      <c r="CE454" s="1912"/>
      <c r="CF454" s="1912"/>
      <c r="CG454" s="1912"/>
      <c r="CH454" s="1912"/>
      <c r="CT454" s="1912"/>
      <c r="CU454" s="1912"/>
      <c r="CV454" s="1912"/>
      <c r="CW454" s="1912"/>
      <c r="DB454" s="1914"/>
    </row>
    <row r="455" spans="2:112" s="1913" customFormat="1" hidden="1" outlineLevel="1" x14ac:dyDescent="0.25">
      <c r="C455" s="1948"/>
      <c r="D455" s="1948" t="s">
        <v>4157</v>
      </c>
      <c r="E455" s="1947"/>
      <c r="F455" s="1947"/>
      <c r="G455" s="1950"/>
      <c r="H455" s="1951"/>
      <c r="I455" s="1947"/>
      <c r="J455" s="1947"/>
      <c r="K455" s="1947"/>
      <c r="L455" s="1947"/>
      <c r="M455" s="1947"/>
      <c r="N455" s="1947"/>
      <c r="O455" s="1947"/>
      <c r="P455" s="1947"/>
      <c r="Q455" s="1947"/>
      <c r="R455" s="1947"/>
      <c r="S455" s="1947"/>
      <c r="T455" s="1947"/>
      <c r="U455" s="1947"/>
      <c r="CE455" s="1912"/>
      <c r="CF455" s="1912"/>
      <c r="CG455" s="1912"/>
      <c r="CH455" s="1912"/>
      <c r="CT455" s="1912"/>
      <c r="CU455" s="1912"/>
      <c r="CV455" s="1912"/>
      <c r="CW455" s="1912"/>
      <c r="DB455" s="1914"/>
    </row>
    <row r="456" spans="2:112" hidden="1" outlineLevel="1" x14ac:dyDescent="0.25">
      <c r="B456" s="1913"/>
      <c r="D456" s="1948" t="s">
        <v>4158</v>
      </c>
      <c r="E456" s="1947"/>
      <c r="F456" s="1947"/>
      <c r="G456" s="1950"/>
      <c r="H456" s="1951"/>
      <c r="I456" s="1947"/>
      <c r="J456" s="1947"/>
      <c r="K456" s="1947"/>
      <c r="L456" s="1947"/>
      <c r="M456" s="1947"/>
      <c r="N456" s="1947"/>
      <c r="O456" s="1947"/>
      <c r="P456" s="1947"/>
      <c r="Q456" s="1947"/>
      <c r="R456" s="1947"/>
      <c r="S456" s="1947"/>
      <c r="T456" s="1947"/>
      <c r="U456" s="1947"/>
      <c r="V456" s="1913"/>
      <c r="W456" s="1913"/>
      <c r="X456" s="1913"/>
      <c r="Y456" s="1913"/>
      <c r="Z456" s="1913"/>
      <c r="AA456" s="1913"/>
      <c r="AB456" s="1913"/>
      <c r="AC456" s="1913"/>
      <c r="AD456" s="1913"/>
      <c r="AE456" s="1913"/>
      <c r="AF456" s="1913"/>
      <c r="AG456" s="1913"/>
      <c r="AH456" s="1913"/>
      <c r="AI456" s="1913"/>
      <c r="AJ456" s="1913"/>
      <c r="AK456" s="1913"/>
      <c r="AL456" s="1913"/>
      <c r="AM456" s="1913"/>
      <c r="AN456" s="1913"/>
      <c r="AO456" s="1913"/>
      <c r="AP456" s="1913"/>
      <c r="AQ456" s="1913"/>
      <c r="AR456" s="1913"/>
      <c r="AS456" s="1913"/>
      <c r="AT456" s="1913"/>
      <c r="AU456" s="1913"/>
      <c r="AV456" s="1913"/>
      <c r="AW456" s="1913"/>
      <c r="AX456" s="1913"/>
      <c r="AY456" s="1913"/>
      <c r="AZ456" s="1913"/>
      <c r="BA456" s="1913"/>
      <c r="BB456" s="1913"/>
      <c r="BC456" s="1913"/>
      <c r="BD456" s="1913"/>
      <c r="BE456" s="1913"/>
      <c r="BF456" s="1913"/>
      <c r="BG456" s="1913"/>
      <c r="BH456" s="1913"/>
      <c r="BI456" s="1913"/>
      <c r="BJ456" s="1913"/>
      <c r="BK456" s="1913"/>
      <c r="BL456" s="1913"/>
      <c r="BM456" s="1913"/>
      <c r="BN456" s="1913"/>
      <c r="BO456" s="1913"/>
      <c r="BP456" s="1913"/>
      <c r="BQ456" s="1913"/>
      <c r="BR456" s="1913"/>
      <c r="BS456" s="1913"/>
      <c r="BT456" s="1913"/>
      <c r="BU456" s="1913"/>
      <c r="BV456" s="1913"/>
      <c r="BW456" s="1913"/>
      <c r="BX456" s="1913"/>
      <c r="BY456" s="1913"/>
      <c r="BZ456" s="1913"/>
      <c r="CA456" s="1913"/>
      <c r="CB456" s="1913"/>
      <c r="CC456" s="1913"/>
      <c r="CD456" s="1913"/>
      <c r="CE456" s="1912"/>
      <c r="CF456" s="1912"/>
      <c r="CG456" s="1912"/>
      <c r="CH456" s="1912"/>
      <c r="CI456" s="1913"/>
      <c r="CJ456" s="1913"/>
      <c r="CK456" s="1913"/>
      <c r="CL456" s="1913"/>
      <c r="CM456" s="1913"/>
      <c r="CN456" s="1913"/>
      <c r="CO456" s="1913"/>
      <c r="CP456" s="1913"/>
      <c r="CQ456" s="1913"/>
      <c r="CR456" s="1913"/>
      <c r="CS456" s="1913"/>
      <c r="CT456" s="1912"/>
      <c r="CU456" s="1912"/>
      <c r="CV456" s="1912"/>
      <c r="CW456" s="1912"/>
      <c r="CX456" s="1913"/>
      <c r="CY456" s="1913"/>
      <c r="CZ456" s="1913"/>
      <c r="DA456" s="1913"/>
      <c r="DB456" s="1914"/>
      <c r="DC456" s="1913"/>
      <c r="DD456" s="1913"/>
      <c r="DE456" s="1913"/>
      <c r="DF456" s="1913"/>
    </row>
    <row r="457" spans="2:112" s="1913" customFormat="1" hidden="1" outlineLevel="1" x14ac:dyDescent="0.25">
      <c r="C457" s="1948"/>
      <c r="D457" s="3097"/>
      <c r="E457" s="1947"/>
      <c r="F457" s="1947"/>
      <c r="G457" s="1950"/>
      <c r="H457" s="1951"/>
      <c r="I457" s="1947"/>
      <c r="J457" s="1947"/>
      <c r="K457" s="1947"/>
      <c r="L457" s="1947"/>
      <c r="M457" s="1947"/>
      <c r="N457" s="1947"/>
      <c r="O457" s="1947"/>
      <c r="P457" s="1947"/>
      <c r="Q457" s="1947"/>
      <c r="R457" s="1947"/>
      <c r="S457" s="1947"/>
      <c r="T457" s="1947"/>
      <c r="U457" s="1947"/>
      <c r="CE457" s="1912"/>
      <c r="CF457" s="1912"/>
      <c r="CG457" s="1912"/>
      <c r="CH457" s="1912"/>
      <c r="CT457" s="1912"/>
      <c r="CU457" s="1912"/>
      <c r="CV457" s="1912"/>
      <c r="CW457" s="1912"/>
      <c r="DB457" s="1914"/>
    </row>
    <row r="458" spans="2:112" collapsed="1" x14ac:dyDescent="0.25"/>
    <row r="459" spans="2:112" s="43" customFormat="1" x14ac:dyDescent="0.25">
      <c r="B459" s="4352" t="s">
        <v>2827</v>
      </c>
      <c r="C459" s="4353"/>
      <c r="D459" s="4353"/>
      <c r="E459" s="4353"/>
      <c r="F459" s="4353"/>
      <c r="G459" s="4353"/>
      <c r="H459" s="4353"/>
      <c r="I459" s="4354"/>
      <c r="J459" s="4354"/>
      <c r="K459" s="4354"/>
      <c r="L459" s="4354"/>
      <c r="M459" s="3655"/>
      <c r="N459" s="3655"/>
      <c r="O459" s="3656"/>
      <c r="P459" s="1917"/>
      <c r="Q459" s="1917"/>
      <c r="R459" s="1917"/>
      <c r="S459" s="1917"/>
      <c r="T459" s="1917"/>
      <c r="U459" s="1917"/>
      <c r="V459" s="2900" t="str">
        <f>B459</f>
        <v>Appliances</v>
      </c>
      <c r="W459" s="2901"/>
      <c r="X459" s="2901"/>
      <c r="Y459" s="2901"/>
      <c r="Z459" s="2901"/>
      <c r="AA459" s="2901"/>
      <c r="AB459" s="2901"/>
      <c r="AC459" s="2901"/>
      <c r="AD459" s="2901"/>
      <c r="AE459" s="2901"/>
      <c r="AF459" s="2901"/>
      <c r="AG459" s="2901"/>
      <c r="AH459" s="2901"/>
      <c r="AI459" s="2985"/>
      <c r="AJ459" s="1913"/>
      <c r="AK459" s="1913"/>
      <c r="AL459" s="1913"/>
      <c r="AM459" s="1913"/>
      <c r="AN459" s="1913"/>
      <c r="AO459" s="1913"/>
      <c r="AP459" s="1913"/>
      <c r="AQ459" s="1913"/>
      <c r="AR459" s="1913"/>
      <c r="AS459" s="1913"/>
      <c r="AT459" s="1913"/>
      <c r="AU459" s="1913"/>
      <c r="AV459" s="1917"/>
      <c r="AW459" s="1917"/>
      <c r="AX459" s="1917"/>
      <c r="AY459" s="1917"/>
      <c r="AZ459" s="1917"/>
      <c r="BA459" s="1917"/>
      <c r="BB459" s="1917"/>
      <c r="BC459" s="1917"/>
      <c r="BD459" s="1917"/>
      <c r="BE459" s="1917"/>
      <c r="BF459" s="1917"/>
      <c r="BG459" s="1917"/>
      <c r="BH459" s="1917"/>
      <c r="BI459" s="1917"/>
      <c r="BJ459" s="1917"/>
      <c r="BK459" s="1917"/>
      <c r="BL459" s="1917"/>
      <c r="BM459" s="1917"/>
      <c r="BN459" s="1917"/>
      <c r="BO459" s="1917"/>
      <c r="BP459" s="1917"/>
      <c r="BQ459" s="1917"/>
      <c r="BR459" s="1917"/>
      <c r="BS459" s="1917"/>
      <c r="BT459" s="1917"/>
      <c r="BU459" s="1917"/>
      <c r="BV459" s="1917"/>
      <c r="BW459" s="1917"/>
      <c r="BX459" s="1917"/>
      <c r="BY459" s="1917"/>
      <c r="BZ459" s="1917"/>
      <c r="CA459" s="1917"/>
      <c r="CB459" s="1917"/>
      <c r="CC459" s="1917"/>
      <c r="CD459" s="1917"/>
      <c r="CE459" s="1917"/>
      <c r="CF459" s="1917"/>
      <c r="CG459" s="1917"/>
      <c r="CH459" s="1917"/>
      <c r="CI459" s="1917"/>
      <c r="CJ459" s="1917"/>
      <c r="CK459" s="1917"/>
      <c r="CL459" s="1917"/>
      <c r="CM459" s="1917"/>
      <c r="CN459" s="1917"/>
      <c r="CO459" s="1917"/>
      <c r="CP459" s="1917"/>
      <c r="CQ459" s="1917"/>
      <c r="CR459" s="1917"/>
      <c r="CS459" s="1917"/>
      <c r="CT459" s="1917"/>
      <c r="CU459" s="1917"/>
      <c r="CV459" s="1917"/>
      <c r="CW459" s="1917"/>
      <c r="CX459" s="1917"/>
      <c r="CY459" s="1917"/>
      <c r="CZ459" s="1917"/>
      <c r="DA459" s="1917"/>
      <c r="DB459" s="73"/>
      <c r="DC459" s="1917"/>
      <c r="DD459" s="1917"/>
      <c r="DE459" s="1917"/>
      <c r="DF459" s="1917"/>
      <c r="DG459" s="1917"/>
      <c r="DH459" s="1917"/>
    </row>
    <row r="460" spans="2:112" x14ac:dyDescent="0.25">
      <c r="B460" s="1913"/>
      <c r="D460" s="1282"/>
      <c r="E460" s="1948"/>
      <c r="F460" s="1948"/>
      <c r="G460" s="1948"/>
      <c r="H460" s="1283"/>
      <c r="I460" s="1948"/>
      <c r="J460" s="1948"/>
      <c r="K460" s="1948"/>
      <c r="L460" s="1948"/>
      <c r="M460" s="1947"/>
      <c r="N460" s="1947"/>
      <c r="O460" s="1947"/>
      <c r="P460" s="1948"/>
      <c r="Q460" s="1948"/>
      <c r="R460" s="1948"/>
      <c r="S460" s="1948"/>
      <c r="T460" s="1948"/>
      <c r="U460" s="1948"/>
      <c r="V460" s="1912"/>
      <c r="W460" s="1912"/>
      <c r="X460" s="1912"/>
      <c r="Y460" s="1912"/>
      <c r="Z460" s="1912"/>
      <c r="AA460" s="1912"/>
      <c r="AB460" s="1912"/>
      <c r="AC460" s="1912"/>
      <c r="AD460" s="1912"/>
      <c r="AE460" s="1912"/>
      <c r="AF460" s="1912"/>
      <c r="AG460" s="1912"/>
      <c r="AH460" s="1912"/>
      <c r="AI460" s="1912"/>
      <c r="AJ460" s="1916"/>
      <c r="AK460" s="1916"/>
      <c r="AL460" s="1916"/>
      <c r="AM460" s="1916"/>
      <c r="AN460" s="1916"/>
      <c r="AO460" s="1916"/>
      <c r="AP460" s="1916"/>
      <c r="AQ460" s="1916"/>
      <c r="AR460" s="1916"/>
      <c r="AS460" s="1916"/>
      <c r="AT460" s="1916"/>
      <c r="AU460" s="1916"/>
      <c r="AV460" s="1913"/>
      <c r="AW460" s="1913"/>
      <c r="AX460" s="1913"/>
      <c r="AY460" s="1913"/>
      <c r="AZ460" s="1913"/>
      <c r="BA460" s="1913"/>
      <c r="BB460" s="1913"/>
      <c r="BC460" s="1913"/>
      <c r="BD460" s="1913"/>
      <c r="BE460" s="1913"/>
      <c r="BF460" s="1913"/>
      <c r="BG460" s="1913"/>
      <c r="BH460" s="1913"/>
      <c r="BI460" s="1913"/>
      <c r="BJ460" s="1913"/>
      <c r="BK460" s="1913"/>
      <c r="BL460" s="1913"/>
      <c r="BM460" s="1913"/>
      <c r="BN460" s="1913"/>
      <c r="BO460" s="1913"/>
      <c r="BP460" s="1913"/>
      <c r="BQ460" s="1913"/>
      <c r="BR460" s="1913"/>
      <c r="BS460" s="1913"/>
      <c r="BT460" s="1913"/>
      <c r="BU460" s="1913"/>
      <c r="BV460" s="1913"/>
      <c r="BW460" s="1913"/>
      <c r="BX460" s="1913"/>
      <c r="BY460" s="1913"/>
      <c r="BZ460" s="1913"/>
      <c r="CA460" s="1913"/>
      <c r="CB460" s="1913"/>
      <c r="CC460" s="1913"/>
      <c r="CD460" s="1913"/>
      <c r="CE460" s="1912"/>
      <c r="CF460" s="1912"/>
      <c r="CG460" s="1912"/>
      <c r="CH460" s="1912"/>
      <c r="CI460" s="1913"/>
      <c r="CJ460" s="1913"/>
      <c r="CK460" s="1913"/>
      <c r="CL460" s="1913"/>
      <c r="CM460" s="1913"/>
      <c r="CN460" s="1913"/>
      <c r="CO460" s="1913"/>
      <c r="CP460" s="1913"/>
      <c r="CQ460" s="1913"/>
      <c r="CR460" s="1913"/>
      <c r="CS460" s="1913"/>
      <c r="CT460" s="1912"/>
      <c r="CU460" s="1912"/>
      <c r="CV460" s="1912"/>
      <c r="CW460" s="1912"/>
      <c r="CX460" s="1913"/>
      <c r="CY460" s="1913"/>
      <c r="CZ460" s="1913"/>
      <c r="DA460" s="1913"/>
      <c r="DB460" s="1914"/>
      <c r="DC460" s="1913"/>
      <c r="DD460" s="1913"/>
      <c r="DE460" s="1913"/>
    </row>
    <row r="461" spans="2:112" s="44" customFormat="1" ht="30" x14ac:dyDescent="0.25">
      <c r="B461" s="45"/>
      <c r="C461" s="46" t="s">
        <v>27</v>
      </c>
      <c r="D461" s="46" t="s">
        <v>28</v>
      </c>
      <c r="E461" s="3009" t="s">
        <v>29</v>
      </c>
      <c r="F461" s="3009" t="s">
        <v>30</v>
      </c>
      <c r="G461" s="3009" t="s">
        <v>175</v>
      </c>
      <c r="H461" s="47" t="s">
        <v>176</v>
      </c>
      <c r="I461" s="3009" t="s">
        <v>31</v>
      </c>
      <c r="J461" s="3009" t="s">
        <v>180</v>
      </c>
      <c r="K461" s="46" t="s">
        <v>169</v>
      </c>
      <c r="L461" s="46" t="s">
        <v>43</v>
      </c>
      <c r="M461" s="1947"/>
      <c r="N461" s="1388"/>
      <c r="O461" s="1363"/>
      <c r="P461" s="1364"/>
      <c r="Q461" s="1284"/>
      <c r="R461" s="1284"/>
      <c r="S461" s="1284"/>
      <c r="T461" s="1284"/>
      <c r="U461" s="1284"/>
      <c r="V461" s="1918" t="s">
        <v>44</v>
      </c>
      <c r="W461" s="1919">
        <f>$W$8</f>
        <v>43252</v>
      </c>
      <c r="X461" s="1919">
        <f>$X$8</f>
        <v>43465</v>
      </c>
      <c r="Y461" s="1919">
        <f>$Y$8</f>
        <v>43800</v>
      </c>
      <c r="Z461" s="1919">
        <f>$Z$8</f>
        <v>43862</v>
      </c>
      <c r="AA461" s="1919">
        <f>$AA$8</f>
        <v>44013</v>
      </c>
      <c r="AB461" s="1919">
        <v>44166</v>
      </c>
      <c r="AC461" s="1919">
        <f>$AC$8</f>
        <v>44531</v>
      </c>
      <c r="AD461" s="1919" t="str">
        <f>$AD$8</f>
        <v>-</v>
      </c>
      <c r="AE461" s="1919" t="str">
        <f>$AE$8</f>
        <v>-</v>
      </c>
      <c r="AF461" s="1919" t="str">
        <f>$AF$8</f>
        <v>-</v>
      </c>
      <c r="AG461" s="1919" t="str">
        <f>$AG$8</f>
        <v>-</v>
      </c>
      <c r="AH461" s="1912"/>
      <c r="AI461" s="1918" t="s">
        <v>44</v>
      </c>
      <c r="AJ461" s="1919">
        <v>43252</v>
      </c>
      <c r="AK461" s="1919">
        <f>$X$8</f>
        <v>43465</v>
      </c>
      <c r="AL461" s="1919">
        <f>$Y$8</f>
        <v>43800</v>
      </c>
      <c r="AM461" s="1919">
        <f>$Z$8</f>
        <v>43862</v>
      </c>
      <c r="AN461" s="1919">
        <f>$AA$8</f>
        <v>44013</v>
      </c>
      <c r="AO461" s="1919">
        <f>$AB$8</f>
        <v>44166</v>
      </c>
      <c r="AP461" s="1919">
        <f>$AC$8</f>
        <v>44531</v>
      </c>
      <c r="AQ461" s="1919" t="str">
        <f>$AD$8</f>
        <v>-</v>
      </c>
      <c r="AR461" s="1919" t="str">
        <f>$AE$8</f>
        <v>-</v>
      </c>
      <c r="AS461" s="1919" t="str">
        <f>$AF$8</f>
        <v>-</v>
      </c>
      <c r="AT461" s="1915"/>
      <c r="AU461" s="1918" t="s">
        <v>44</v>
      </c>
      <c r="AV461" s="1919">
        <v>43252</v>
      </c>
      <c r="AW461" s="1919">
        <f>$X$8</f>
        <v>43465</v>
      </c>
      <c r="AX461" s="1919">
        <f>$Y$8</f>
        <v>43800</v>
      </c>
      <c r="AY461" s="1919">
        <f>$Z$8</f>
        <v>43862</v>
      </c>
      <c r="AZ461" s="1919">
        <f>$AA$8</f>
        <v>44013</v>
      </c>
      <c r="BA461" s="1919">
        <v>44166</v>
      </c>
      <c r="BB461" s="1919">
        <f>$AC$8</f>
        <v>44531</v>
      </c>
      <c r="BC461" s="1919" t="str">
        <f>$AD$8</f>
        <v>-</v>
      </c>
      <c r="BD461" s="1919" t="str">
        <f>$AE$8</f>
        <v>-</v>
      </c>
      <c r="BE461" s="1919" t="str">
        <f>$AF$8</f>
        <v>-</v>
      </c>
      <c r="DB461" s="1920" t="str">
        <f>$DB$8</f>
        <v>TRC (2020)</v>
      </c>
      <c r="DC461" s="1935" t="str">
        <f>$DC$8</f>
        <v>Benefit Lookup</v>
      </c>
      <c r="DD461" s="1935" t="str">
        <f>$DD$8</f>
        <v>Benefits (2019 $)</v>
      </c>
      <c r="DE461" s="1935" t="str">
        <f>$DE$8</f>
        <v>Incremental Cost (2019 $)</v>
      </c>
    </row>
    <row r="462" spans="2:112" x14ac:dyDescent="0.25">
      <c r="B462" s="1913"/>
      <c r="C462" s="2439" t="s">
        <v>2828</v>
      </c>
      <c r="D462" s="1359" t="s">
        <v>2497</v>
      </c>
      <c r="E462" s="1304" t="s">
        <v>2829</v>
      </c>
      <c r="F462" s="1941">
        <f>ROUND(((F475*(1/G475)*I475)*(J475+(L475*P475)+(N475*Q475)))-((F475*(1/H475)*I475)*(K475+(M475*P475)+(O475*Q475))),2)</f>
        <v>907.62</v>
      </c>
      <c r="G462" s="1286" t="s">
        <v>2522</v>
      </c>
      <c r="H462" s="1287">
        <f>VLOOKUP(G462,'CP FACTORS'!$A$26:$B$38,2,FALSE)</f>
        <v>1.379439E-4</v>
      </c>
      <c r="I462" s="1305">
        <f>ROUND(H462*F462,6)</f>
        <v>0.12520100000000001</v>
      </c>
      <c r="J462" s="1350">
        <v>11</v>
      </c>
      <c r="K462" s="1306">
        <v>200</v>
      </c>
      <c r="L462" s="1370" t="s">
        <v>184</v>
      </c>
      <c r="M462" s="1947"/>
      <c r="N462" s="1947"/>
      <c r="O462" s="1947"/>
      <c r="P462" s="1947"/>
      <c r="Q462" s="1947"/>
      <c r="R462" s="1947"/>
      <c r="S462" s="1947"/>
      <c r="T462" s="1947"/>
      <c r="U462" s="1947"/>
      <c r="V462" s="3038" t="s">
        <v>30</v>
      </c>
      <c r="W462" s="129">
        <v>907.62032085561532</v>
      </c>
      <c r="X462" s="129">
        <v>907.62032085561532</v>
      </c>
      <c r="Y462" s="129">
        <v>907.62032085561532</v>
      </c>
      <c r="Z462" s="129">
        <v>907.62032085561532</v>
      </c>
      <c r="AA462" s="129">
        <v>907.62032085561532</v>
      </c>
      <c r="AB462" s="1813">
        <v>907.62</v>
      </c>
      <c r="AC462" s="3110">
        <v>907.62</v>
      </c>
      <c r="AD462" s="2078"/>
      <c r="AE462" s="2078"/>
      <c r="AF462" s="2078"/>
      <c r="AG462" s="2078"/>
      <c r="AH462" s="2079"/>
      <c r="AI462" s="3038" t="s">
        <v>180</v>
      </c>
      <c r="AJ462" s="64">
        <v>11</v>
      </c>
      <c r="AK462" s="64">
        <v>11</v>
      </c>
      <c r="AL462" s="64">
        <v>11</v>
      </c>
      <c r="AM462" s="64">
        <v>11</v>
      </c>
      <c r="AN462" s="64">
        <v>11</v>
      </c>
      <c r="AO462" s="2074">
        <v>11</v>
      </c>
      <c r="AP462" s="2080">
        <v>11</v>
      </c>
      <c r="AQ462" s="2078"/>
      <c r="AR462" s="2078"/>
      <c r="AS462" s="2078"/>
      <c r="AT462" s="1915"/>
      <c r="AU462" s="3038" t="s">
        <v>169</v>
      </c>
      <c r="AV462" s="2081">
        <v>200</v>
      </c>
      <c r="AW462" s="2081">
        <v>200</v>
      </c>
      <c r="AX462" s="2081">
        <v>200</v>
      </c>
      <c r="AY462" s="2081">
        <v>200</v>
      </c>
      <c r="AZ462" s="2081">
        <v>200</v>
      </c>
      <c r="BA462" s="2082">
        <v>200</v>
      </c>
      <c r="BB462" s="2082">
        <v>200</v>
      </c>
      <c r="BC462" s="2078"/>
      <c r="BD462" s="2078"/>
      <c r="BE462" s="2078"/>
      <c r="BF462" s="1915"/>
      <c r="BG462" s="1915"/>
      <c r="BH462" s="1915"/>
      <c r="BI462" s="1915"/>
      <c r="BJ462" s="1915"/>
      <c r="BK462" s="1915"/>
      <c r="BL462" s="1915"/>
      <c r="BM462" s="1913"/>
      <c r="BN462" s="1913"/>
      <c r="BO462" s="1913"/>
      <c r="BP462" s="1913"/>
      <c r="BQ462" s="1913"/>
      <c r="BR462" s="1913"/>
      <c r="BS462" s="1913"/>
      <c r="BT462" s="1913"/>
      <c r="BU462" s="1913"/>
      <c r="BV462" s="1913"/>
      <c r="BW462" s="1913"/>
      <c r="BX462" s="1913"/>
      <c r="BY462" s="1913"/>
      <c r="BZ462" s="1913"/>
      <c r="CA462" s="1913"/>
      <c r="CB462" s="1913"/>
      <c r="CC462" s="1913"/>
      <c r="CD462" s="1913"/>
      <c r="CE462" s="1912"/>
      <c r="CF462" s="1912"/>
      <c r="CG462" s="1912"/>
      <c r="CH462" s="1912"/>
      <c r="CI462" s="1913"/>
      <c r="CJ462" s="1913"/>
      <c r="CK462" s="1913"/>
      <c r="CL462" s="1913"/>
      <c r="CM462" s="1913"/>
      <c r="CN462" s="1913"/>
      <c r="CO462" s="1913"/>
      <c r="CP462" s="1913"/>
      <c r="CQ462" s="1913"/>
      <c r="CR462" s="1913"/>
      <c r="CS462" s="1913"/>
      <c r="CT462" s="1912"/>
      <c r="CU462" s="1912"/>
      <c r="CV462" s="1912"/>
      <c r="CW462" s="1912"/>
      <c r="CX462" s="1913"/>
      <c r="CY462" s="1913"/>
      <c r="CZ462" s="1913"/>
      <c r="DA462" s="1913"/>
      <c r="DB462" s="1927">
        <f>(DD462)/(DE462)</f>
        <v>1.9297176618985081</v>
      </c>
      <c r="DC462" s="2981" t="str">
        <f>CONCATENATE(G462," ",J462," Year EUL")</f>
        <v>Miscellaneous BUS 11 Year EUL</v>
      </c>
      <c r="DD462" s="69">
        <f>(INDEX('Avoided Cost Benefits'!$C$4:$C$857,MATCH(DC462,'Avoided Cost Benefits'!$A$4:$A$857,0)))*F462</f>
        <v>364.26949729089341</v>
      </c>
      <c r="DE462" s="1928">
        <f>K462/(1.0595^(2020-2019))</f>
        <v>188.76828692779611</v>
      </c>
    </row>
    <row r="463" spans="2:112" x14ac:dyDescent="0.25">
      <c r="B463" s="1913"/>
      <c r="C463" s="2439" t="s">
        <v>2830</v>
      </c>
      <c r="D463" s="1359" t="s">
        <v>2497</v>
      </c>
      <c r="E463" s="1304" t="s">
        <v>2831</v>
      </c>
      <c r="F463" s="1941">
        <f>ROUND(((F476*(1/G476)*I476)*(J476+(L476*P476)+(N476*Q476)))-((F476*(1/H476)*I476)*(K476+(M476*P476)+(O476*Q476))),2)</f>
        <v>308.41000000000003</v>
      </c>
      <c r="G463" s="1286" t="s">
        <v>2522</v>
      </c>
      <c r="H463" s="1287">
        <f>VLOOKUP(G463,'CP FACTORS'!$A$26:$B$38,2,FALSE)</f>
        <v>1.379439E-4</v>
      </c>
      <c r="I463" s="1305">
        <f>ROUND(H463*F463,6)</f>
        <v>4.2542999999999997E-2</v>
      </c>
      <c r="J463" s="1350">
        <v>11</v>
      </c>
      <c r="K463" s="1306">
        <v>200</v>
      </c>
      <c r="L463" s="1370" t="s">
        <v>184</v>
      </c>
      <c r="M463" s="1947"/>
      <c r="N463" s="1947"/>
      <c r="O463" s="1947"/>
      <c r="P463" s="1947"/>
      <c r="Q463" s="1947"/>
      <c r="R463" s="1947"/>
      <c r="S463" s="1947"/>
      <c r="T463" s="1947"/>
      <c r="U463" s="1947"/>
      <c r="V463" s="3038" t="s">
        <v>30</v>
      </c>
      <c r="W463" s="129">
        <v>308.40938502673907</v>
      </c>
      <c r="X463" s="129">
        <v>308.40938502673907</v>
      </c>
      <c r="Y463" s="129">
        <v>308.40938502673907</v>
      </c>
      <c r="Z463" s="129">
        <v>308.40938502673907</v>
      </c>
      <c r="AA463" s="129">
        <v>308.40938502673907</v>
      </c>
      <c r="AB463" s="1813">
        <v>308.41000000000003</v>
      </c>
      <c r="AC463" s="3110">
        <v>308.41000000000003</v>
      </c>
      <c r="AD463" s="2078"/>
      <c r="AE463" s="2078"/>
      <c r="AF463" s="2078"/>
      <c r="AG463" s="2078"/>
      <c r="AH463" s="2079"/>
      <c r="AI463" s="3038" t="s">
        <v>180</v>
      </c>
      <c r="AJ463" s="64">
        <v>11</v>
      </c>
      <c r="AK463" s="64">
        <v>11</v>
      </c>
      <c r="AL463" s="64">
        <v>11</v>
      </c>
      <c r="AM463" s="64">
        <v>11</v>
      </c>
      <c r="AN463" s="64">
        <v>11</v>
      </c>
      <c r="AO463" s="2074">
        <v>11</v>
      </c>
      <c r="AP463" s="2080">
        <v>11</v>
      </c>
      <c r="AQ463" s="2078"/>
      <c r="AR463" s="2078"/>
      <c r="AS463" s="2078"/>
      <c r="AT463" s="1915"/>
      <c r="AU463" s="3038" t="s">
        <v>169</v>
      </c>
      <c r="AV463" s="2081">
        <v>200</v>
      </c>
      <c r="AW463" s="2081">
        <v>200</v>
      </c>
      <c r="AX463" s="2081">
        <v>200</v>
      </c>
      <c r="AY463" s="2081">
        <v>200</v>
      </c>
      <c r="AZ463" s="2081">
        <v>200</v>
      </c>
      <c r="BA463" s="2082">
        <v>200</v>
      </c>
      <c r="BB463" s="2082">
        <v>200</v>
      </c>
      <c r="BC463" s="2078"/>
      <c r="BD463" s="2078"/>
      <c r="BE463" s="2078"/>
      <c r="BF463" s="1915"/>
      <c r="BG463" s="1915"/>
      <c r="BH463" s="1915"/>
      <c r="BI463" s="1915"/>
      <c r="BJ463" s="1915"/>
      <c r="BK463" s="1915"/>
      <c r="BL463" s="1915"/>
      <c r="BM463" s="1913"/>
      <c r="BN463" s="1913"/>
      <c r="BO463" s="1913"/>
      <c r="BP463" s="1913"/>
      <c r="BQ463" s="1913"/>
      <c r="BR463" s="1913"/>
      <c r="BS463" s="1913"/>
      <c r="BT463" s="1913"/>
      <c r="BU463" s="1913"/>
      <c r="BV463" s="1913"/>
      <c r="BW463" s="1913"/>
      <c r="BX463" s="1913"/>
      <c r="BY463" s="1913"/>
      <c r="BZ463" s="1913"/>
      <c r="CA463" s="1913"/>
      <c r="CB463" s="1913"/>
      <c r="CC463" s="1913"/>
      <c r="CD463" s="1913"/>
      <c r="CE463" s="1912"/>
      <c r="CF463" s="1912"/>
      <c r="CG463" s="1912"/>
      <c r="CH463" s="1912"/>
      <c r="CI463" s="1913"/>
      <c r="CJ463" s="1913"/>
      <c r="CK463" s="1913"/>
      <c r="CL463" s="1913"/>
      <c r="CM463" s="1913"/>
      <c r="CN463" s="1913"/>
      <c r="CO463" s="1913"/>
      <c r="CP463" s="1913"/>
      <c r="CQ463" s="1913"/>
      <c r="CR463" s="1913"/>
      <c r="CS463" s="1913"/>
      <c r="CT463" s="1912"/>
      <c r="CU463" s="1912"/>
      <c r="CV463" s="1912"/>
      <c r="CW463" s="1912"/>
      <c r="CX463" s="1913"/>
      <c r="CY463" s="1913"/>
      <c r="CZ463" s="1913"/>
      <c r="DA463" s="1913"/>
      <c r="DB463" s="52">
        <f>(DD463)/(DE463)</f>
        <v>0.65571960083087522</v>
      </c>
      <c r="DC463" s="1930" t="str">
        <f>CONCATENATE(G463," ",J463," Year EUL")</f>
        <v>Miscellaneous BUS 11 Year EUL</v>
      </c>
      <c r="DD463" s="70">
        <f>(INDEX('Avoided Cost Benefits'!$C$4:$C$857,MATCH(DC463,'Avoided Cost Benefits'!$A$4:$A$857,0)))*F463</f>
        <v>123.77906575382258</v>
      </c>
      <c r="DE463" s="1931">
        <f>K463/(1.0595^(2020-2019))</f>
        <v>188.76828692779611</v>
      </c>
    </row>
    <row r="464" spans="2:112" x14ac:dyDescent="0.25">
      <c r="B464" s="1913"/>
      <c r="C464" s="2439" t="s">
        <v>2832</v>
      </c>
      <c r="D464" s="1359" t="s">
        <v>2497</v>
      </c>
      <c r="E464" s="1304" t="s">
        <v>2833</v>
      </c>
      <c r="F464" s="1941">
        <f>ROUND(((F477*(1/G477)*I477)*(J477+(L477*P477)+(N477*Q477)))-((F477*(1/H477)*I477)*(K477+(M477*P477)+(O477*Q477))),2)</f>
        <v>750.78</v>
      </c>
      <c r="G464" s="1286" t="s">
        <v>2522</v>
      </c>
      <c r="H464" s="1287">
        <f>VLOOKUP(G464,'CP FACTORS'!$A$26:$B$38,2,FALSE)</f>
        <v>1.379439E-4</v>
      </c>
      <c r="I464" s="1305">
        <f>ROUND(H464*F464,6)</f>
        <v>0.10356600000000001</v>
      </c>
      <c r="J464" s="1350">
        <v>11</v>
      </c>
      <c r="K464" s="1306">
        <v>200</v>
      </c>
      <c r="L464" s="1370" t="s">
        <v>184</v>
      </c>
      <c r="M464" s="1947"/>
      <c r="N464" s="1947"/>
      <c r="O464" s="1947"/>
      <c r="P464" s="1947"/>
      <c r="Q464" s="1947"/>
      <c r="R464" s="1947"/>
      <c r="S464" s="1947"/>
      <c r="T464" s="1947"/>
      <c r="U464" s="1947"/>
      <c r="V464" s="3038" t="s">
        <v>30</v>
      </c>
      <c r="W464" s="129">
        <v>750.78352941176479</v>
      </c>
      <c r="X464" s="129">
        <v>750.78352941176479</v>
      </c>
      <c r="Y464" s="129">
        <v>750.78352941176479</v>
      </c>
      <c r="Z464" s="129">
        <v>750.78352941176479</v>
      </c>
      <c r="AA464" s="129">
        <v>750.78352941176479</v>
      </c>
      <c r="AB464" s="1813">
        <v>750.78</v>
      </c>
      <c r="AC464" s="3110">
        <v>750.78</v>
      </c>
      <c r="AD464" s="2078"/>
      <c r="AE464" s="2078"/>
      <c r="AF464" s="2078"/>
      <c r="AG464" s="2078"/>
      <c r="AH464" s="2079"/>
      <c r="AI464" s="3038" t="s">
        <v>180</v>
      </c>
      <c r="AJ464" s="64">
        <v>11</v>
      </c>
      <c r="AK464" s="64">
        <v>11</v>
      </c>
      <c r="AL464" s="64">
        <v>11</v>
      </c>
      <c r="AM464" s="64">
        <v>11</v>
      </c>
      <c r="AN464" s="64">
        <v>11</v>
      </c>
      <c r="AO464" s="2074">
        <v>11</v>
      </c>
      <c r="AP464" s="2080">
        <v>11</v>
      </c>
      <c r="AQ464" s="2078"/>
      <c r="AR464" s="2078"/>
      <c r="AS464" s="2078"/>
      <c r="AT464" s="1915"/>
      <c r="AU464" s="3038" t="s">
        <v>169</v>
      </c>
      <c r="AV464" s="2081">
        <v>200</v>
      </c>
      <c r="AW464" s="2081">
        <v>200</v>
      </c>
      <c r="AX464" s="2081">
        <v>200</v>
      </c>
      <c r="AY464" s="2081">
        <v>200</v>
      </c>
      <c r="AZ464" s="2081">
        <v>200</v>
      </c>
      <c r="BA464" s="2082">
        <v>200</v>
      </c>
      <c r="BB464" s="2082">
        <v>200</v>
      </c>
      <c r="BC464" s="2078"/>
      <c r="BD464" s="2078"/>
      <c r="BE464" s="2078"/>
      <c r="BF464" s="1915"/>
      <c r="BG464" s="1915"/>
      <c r="BH464" s="1915"/>
      <c r="BI464" s="1915"/>
      <c r="BJ464" s="1915"/>
      <c r="BK464" s="1915"/>
      <c r="BL464" s="1915"/>
      <c r="BM464" s="1913"/>
      <c r="BN464" s="1913"/>
      <c r="BO464" s="1913"/>
      <c r="BP464" s="1913"/>
      <c r="BQ464" s="1913"/>
      <c r="BR464" s="1913"/>
      <c r="BS464" s="1913"/>
      <c r="BT464" s="1913"/>
      <c r="BU464" s="1913"/>
      <c r="BV464" s="1913"/>
      <c r="BW464" s="1913"/>
      <c r="BX464" s="1913"/>
      <c r="BY464" s="1913"/>
      <c r="BZ464" s="1913"/>
      <c r="CA464" s="1913"/>
      <c r="CB464" s="1913"/>
      <c r="CC464" s="1913"/>
      <c r="CD464" s="1913"/>
      <c r="CE464" s="1912"/>
      <c r="CF464" s="1912"/>
      <c r="CG464" s="1912"/>
      <c r="CH464" s="1912"/>
      <c r="CI464" s="1913"/>
      <c r="CJ464" s="1913"/>
      <c r="CK464" s="1913"/>
      <c r="CL464" s="1913"/>
      <c r="CM464" s="1913"/>
      <c r="CN464" s="1913"/>
      <c r="CO464" s="1913"/>
      <c r="CP464" s="1913"/>
      <c r="CQ464" s="1913"/>
      <c r="CR464" s="1913"/>
      <c r="CS464" s="1913"/>
      <c r="CT464" s="1912"/>
      <c r="CU464" s="1912"/>
      <c r="CV464" s="1912"/>
      <c r="CW464" s="1912"/>
      <c r="CX464" s="1913"/>
      <c r="CY464" s="1913"/>
      <c r="CZ464" s="1913"/>
      <c r="DA464" s="1913"/>
      <c r="DB464" s="52">
        <f>(DD464)/(DE464)</f>
        <v>1.5962555102357394</v>
      </c>
      <c r="DC464" s="1930" t="str">
        <f>CONCATENATE(G464," ",J464," Year EUL")</f>
        <v>Miscellaneous BUS 11 Year EUL</v>
      </c>
      <c r="DD464" s="70">
        <f>(INDEX('Avoided Cost Benefits'!$C$4:$C$857,MATCH(DC464,'Avoided Cost Benefits'!$A$4:$A$857,0)))*F464</f>
        <v>301.32241816625566</v>
      </c>
      <c r="DE464" s="1931">
        <f>K464/(1.0595^(2020-2019))</f>
        <v>188.76828692779611</v>
      </c>
    </row>
    <row r="465" spans="2:109" x14ac:dyDescent="0.25">
      <c r="B465" s="1913"/>
      <c r="C465" s="2439" t="s">
        <v>2834</v>
      </c>
      <c r="D465" s="1359" t="s">
        <v>2497</v>
      </c>
      <c r="E465" s="1304" t="s">
        <v>2835</v>
      </c>
      <c r="F465" s="1941">
        <f>ROUND(((F478*(1/G478)*I478)*(J478+(L478*P478)+(N478*Q478)))-((F478*(1/H478)*I478)*(K478+(M478*P478)+(O478*Q478))),2)</f>
        <v>151.57</v>
      </c>
      <c r="G465" s="1286" t="s">
        <v>2522</v>
      </c>
      <c r="H465" s="1287">
        <f>VLOOKUP(G465,'CP FACTORS'!$A$26:$B$38,2,FALSE)</f>
        <v>1.379439E-4</v>
      </c>
      <c r="I465" s="1305">
        <f>ROUND(H465*F465,6)</f>
        <v>2.0908E-2</v>
      </c>
      <c r="J465" s="1350">
        <v>11</v>
      </c>
      <c r="K465" s="1306">
        <v>200</v>
      </c>
      <c r="L465" s="1370" t="s">
        <v>184</v>
      </c>
      <c r="M465" s="1947"/>
      <c r="N465" s="1947"/>
      <c r="O465" s="1947"/>
      <c r="P465" s="1947"/>
      <c r="Q465" s="1947"/>
      <c r="R465" s="1947"/>
      <c r="S465" s="1947"/>
      <c r="T465" s="1947"/>
      <c r="U465" s="1947"/>
      <c r="V465" s="3038" t="s">
        <v>30</v>
      </c>
      <c r="W465" s="129">
        <v>151.57259358288775</v>
      </c>
      <c r="X465" s="129">
        <v>151.57259358288775</v>
      </c>
      <c r="Y465" s="129">
        <v>151.57259358288775</v>
      </c>
      <c r="Z465" s="129">
        <v>151.57259358288775</v>
      </c>
      <c r="AA465" s="129">
        <v>151.57259358288775</v>
      </c>
      <c r="AB465" s="1813">
        <v>151.57</v>
      </c>
      <c r="AC465" s="3110">
        <v>151.57</v>
      </c>
      <c r="AD465" s="2078"/>
      <c r="AE465" s="2078"/>
      <c r="AF465" s="2078"/>
      <c r="AG465" s="2078"/>
      <c r="AH465" s="2079"/>
      <c r="AI465" s="3038" t="s">
        <v>180</v>
      </c>
      <c r="AJ465" s="64">
        <v>11</v>
      </c>
      <c r="AK465" s="64">
        <v>11</v>
      </c>
      <c r="AL465" s="64">
        <v>11</v>
      </c>
      <c r="AM465" s="64">
        <v>11</v>
      </c>
      <c r="AN465" s="64">
        <v>11</v>
      </c>
      <c r="AO465" s="2074">
        <v>11</v>
      </c>
      <c r="AP465" s="2080">
        <v>11</v>
      </c>
      <c r="AQ465" s="2078"/>
      <c r="AR465" s="2078"/>
      <c r="AS465" s="2078"/>
      <c r="AT465" s="1915"/>
      <c r="AU465" s="3038" t="s">
        <v>169</v>
      </c>
      <c r="AV465" s="2081">
        <v>200</v>
      </c>
      <c r="AW465" s="2081">
        <v>200</v>
      </c>
      <c r="AX465" s="2081">
        <v>200</v>
      </c>
      <c r="AY465" s="2081">
        <v>200</v>
      </c>
      <c r="AZ465" s="2081">
        <v>200</v>
      </c>
      <c r="BA465" s="2082">
        <v>200</v>
      </c>
      <c r="BB465" s="2082">
        <v>200</v>
      </c>
      <c r="BC465" s="2078"/>
      <c r="BD465" s="2078"/>
      <c r="BE465" s="2078"/>
      <c r="BF465" s="1915"/>
      <c r="BG465" s="1915"/>
      <c r="BH465" s="1915"/>
      <c r="BI465" s="1915"/>
      <c r="BJ465" s="1915"/>
      <c r="BK465" s="1915"/>
      <c r="BL465" s="1915"/>
      <c r="BM465" s="1913"/>
      <c r="BN465" s="1913"/>
      <c r="BO465" s="1913"/>
      <c r="BP465" s="1913"/>
      <c r="BQ465" s="1913"/>
      <c r="BR465" s="1913"/>
      <c r="BS465" s="1913"/>
      <c r="BT465" s="1913"/>
      <c r="BU465" s="1913"/>
      <c r="BV465" s="1913"/>
      <c r="BW465" s="1913"/>
      <c r="BX465" s="1913"/>
      <c r="BY465" s="1913"/>
      <c r="BZ465" s="1913"/>
      <c r="CA465" s="1913"/>
      <c r="CB465" s="1913"/>
      <c r="CC465" s="1913"/>
      <c r="CD465" s="1913"/>
      <c r="CE465" s="1912"/>
      <c r="CF465" s="1912"/>
      <c r="CG465" s="1912"/>
      <c r="CH465" s="1912"/>
      <c r="CI465" s="1913"/>
      <c r="CJ465" s="1913"/>
      <c r="CK465" s="1913"/>
      <c r="CL465" s="1913"/>
      <c r="CM465" s="1913"/>
      <c r="CN465" s="1913"/>
      <c r="CO465" s="1913"/>
      <c r="CP465" s="1913"/>
      <c r="CQ465" s="1913"/>
      <c r="CR465" s="1913"/>
      <c r="CS465" s="1913"/>
      <c r="CT465" s="1912"/>
      <c r="CU465" s="1912"/>
      <c r="CV465" s="1912"/>
      <c r="CW465" s="1912"/>
      <c r="CX465" s="1913"/>
      <c r="CY465" s="1913"/>
      <c r="CZ465" s="1913"/>
      <c r="DA465" s="1913"/>
      <c r="DB465" s="53">
        <f>(DD465)/(DE465)</f>
        <v>0.32225744916810656</v>
      </c>
      <c r="DC465" s="1930" t="str">
        <f>CONCATENATE(G465," ",J465," Year EUL")</f>
        <v>Miscellaneous BUS 11 Year EUL</v>
      </c>
      <c r="DD465" s="71">
        <f>(INDEX('Avoided Cost Benefits'!$C$4:$C$857,MATCH(DC465,'Avoided Cost Benefits'!$A$4:$A$857,0)))*F465</f>
        <v>60.831986629184811</v>
      </c>
      <c r="DE465" s="1932">
        <f>K465/(1.0595^(2020-2019))</f>
        <v>188.76828692779611</v>
      </c>
    </row>
    <row r="466" spans="2:109" hidden="1" outlineLevel="1" x14ac:dyDescent="0.25">
      <c r="B466" s="1913"/>
      <c r="D466" s="1948"/>
      <c r="E466" s="1948"/>
      <c r="F466" s="1948"/>
      <c r="G466" s="1948"/>
      <c r="H466" s="1295"/>
      <c r="I466" s="1948"/>
      <c r="J466" s="1948"/>
      <c r="K466" s="1948"/>
      <c r="L466" s="1947"/>
      <c r="M466" s="1947"/>
      <c r="N466" s="1947"/>
      <c r="O466" s="1947"/>
      <c r="P466" s="1947"/>
      <c r="Q466" s="1947"/>
      <c r="R466" s="1947"/>
      <c r="S466" s="1947"/>
      <c r="T466" s="1947"/>
      <c r="U466" s="1947"/>
      <c r="V466" s="1915"/>
      <c r="W466" s="1915"/>
      <c r="X466" s="1915"/>
      <c r="Y466" s="1915"/>
      <c r="Z466" s="1915"/>
      <c r="AA466" s="1915"/>
      <c r="AB466" s="1915"/>
      <c r="AC466" s="1915"/>
      <c r="AD466" s="1915"/>
      <c r="AE466" s="1915"/>
      <c r="AF466" s="1915"/>
      <c r="AG466" s="1915"/>
      <c r="AH466" s="1915"/>
      <c r="AI466" s="1915"/>
      <c r="AJ466" s="1915"/>
      <c r="AK466" s="1915"/>
      <c r="AL466" s="1915"/>
      <c r="AM466" s="1915"/>
      <c r="AN466" s="1915"/>
      <c r="AO466" s="1915"/>
      <c r="AP466" s="1915"/>
      <c r="AQ466" s="1915"/>
      <c r="AR466" s="1915"/>
      <c r="AS466" s="1915"/>
      <c r="AT466" s="1915"/>
      <c r="AU466" s="1915"/>
      <c r="AV466" s="1915"/>
      <c r="AW466" s="1915"/>
      <c r="AX466" s="1915"/>
      <c r="AY466" s="1915"/>
      <c r="AZ466" s="1915"/>
      <c r="BA466" s="1915"/>
      <c r="BB466" s="1915"/>
      <c r="BC466" s="1915"/>
      <c r="BD466" s="1915"/>
      <c r="BE466" s="1915"/>
      <c r="BF466" s="1915"/>
      <c r="BG466" s="1915"/>
      <c r="BH466" s="1915"/>
      <c r="BI466" s="1915"/>
      <c r="BJ466" s="1915"/>
      <c r="BK466" s="1915"/>
      <c r="BL466" s="1915"/>
      <c r="BM466" s="1913"/>
      <c r="BN466" s="1913"/>
      <c r="BO466" s="1913"/>
      <c r="BP466" s="1913"/>
      <c r="BQ466" s="1913"/>
      <c r="BR466" s="1913"/>
      <c r="BS466" s="1913"/>
      <c r="BT466" s="1913"/>
      <c r="BU466" s="1913"/>
      <c r="BV466" s="1913"/>
      <c r="BW466" s="1913"/>
      <c r="BX466" s="1913"/>
      <c r="BY466" s="1913"/>
      <c r="BZ466" s="1913"/>
      <c r="CA466" s="1913"/>
      <c r="CB466" s="1913"/>
      <c r="CC466" s="1913"/>
      <c r="CD466" s="1913"/>
      <c r="CE466" s="1912"/>
      <c r="CF466" s="1912"/>
      <c r="CG466" s="1912"/>
      <c r="CH466" s="1912"/>
      <c r="CI466" s="1913"/>
      <c r="CJ466" s="1913"/>
      <c r="CK466" s="1913"/>
      <c r="CL466" s="1913"/>
      <c r="CM466" s="1913"/>
      <c r="CN466" s="1913"/>
      <c r="CO466" s="1913"/>
      <c r="CP466" s="1913"/>
      <c r="CQ466" s="1913"/>
      <c r="CR466" s="1913"/>
      <c r="CS466" s="1913"/>
      <c r="CT466" s="1912"/>
      <c r="CU466" s="1912"/>
      <c r="CV466" s="1912"/>
      <c r="CW466" s="1912"/>
      <c r="CX466" s="1913"/>
      <c r="CY466" s="1913"/>
      <c r="CZ466" s="1913"/>
      <c r="DA466" s="1913"/>
      <c r="DB466" s="1914"/>
      <c r="DC466" s="1913"/>
      <c r="DD466" s="1913"/>
      <c r="DE466" s="1913"/>
    </row>
    <row r="467" spans="2:109" hidden="1" outlineLevel="1" x14ac:dyDescent="0.25">
      <c r="B467" s="1913"/>
      <c r="D467" s="1948" t="s">
        <v>2540</v>
      </c>
      <c r="E467" s="1948"/>
      <c r="F467" s="1948"/>
      <c r="G467" s="1948"/>
      <c r="H467" s="1295"/>
      <c r="I467" s="1948"/>
      <c r="J467" s="1948"/>
      <c r="K467" s="1948"/>
      <c r="L467" s="1947"/>
      <c r="M467" s="1947"/>
      <c r="N467" s="1947"/>
      <c r="O467" s="1947"/>
      <c r="P467" s="1947"/>
      <c r="Q467" s="1947"/>
      <c r="R467" s="1947"/>
      <c r="S467" s="1947"/>
      <c r="T467" s="1947"/>
      <c r="U467" s="1947"/>
      <c r="V467" s="1915"/>
      <c r="W467" s="1915"/>
      <c r="X467" s="1915"/>
      <c r="Y467" s="1915"/>
      <c r="Z467" s="1915"/>
      <c r="AA467" s="1915"/>
      <c r="AB467" s="1915"/>
      <c r="AC467" s="1915"/>
      <c r="AD467" s="1915"/>
      <c r="AE467" s="1915"/>
      <c r="AF467" s="1915"/>
      <c r="AG467" s="1915"/>
      <c r="AH467" s="1915"/>
      <c r="AI467" s="1915"/>
      <c r="AJ467" s="1915"/>
      <c r="AK467" s="1915"/>
      <c r="AL467" s="1915"/>
      <c r="AM467" s="1915"/>
      <c r="AN467" s="1915"/>
      <c r="AO467" s="1915"/>
      <c r="AP467" s="1915"/>
      <c r="AQ467" s="1915"/>
      <c r="AR467" s="1915"/>
      <c r="AS467" s="1915"/>
      <c r="AT467" s="1915"/>
      <c r="AU467" s="1915"/>
      <c r="AV467" s="1915"/>
      <c r="AW467" s="1915"/>
      <c r="AX467" s="1915"/>
      <c r="AY467" s="1915"/>
      <c r="AZ467" s="1915"/>
      <c r="BA467" s="1915"/>
      <c r="BB467" s="1915"/>
      <c r="BC467" s="1915"/>
      <c r="BD467" s="1915"/>
      <c r="BE467" s="1915"/>
      <c r="BF467" s="1915"/>
      <c r="BG467" s="1915"/>
      <c r="BH467" s="1915"/>
      <c r="BI467" s="1915"/>
      <c r="BJ467" s="1915"/>
      <c r="BK467" s="1915"/>
      <c r="BL467" s="1915"/>
      <c r="BM467" s="1913"/>
      <c r="BN467" s="1913"/>
      <c r="BO467" s="1913"/>
      <c r="BP467" s="1913"/>
      <c r="BQ467" s="1913"/>
      <c r="BR467" s="1913"/>
      <c r="BS467" s="1913"/>
      <c r="BT467" s="1913"/>
      <c r="BU467" s="1913"/>
      <c r="BV467" s="1913"/>
      <c r="BW467" s="1913"/>
      <c r="BX467" s="1913"/>
      <c r="BY467" s="1913"/>
      <c r="BZ467" s="1913"/>
      <c r="CA467" s="1913"/>
      <c r="CB467" s="1913"/>
      <c r="CC467" s="1913"/>
      <c r="CD467" s="1913"/>
      <c r="CE467" s="1912"/>
      <c r="CF467" s="1912"/>
      <c r="CG467" s="1912"/>
      <c r="CH467" s="1912"/>
      <c r="CI467" s="1913"/>
      <c r="CJ467" s="1913"/>
      <c r="CK467" s="1913"/>
      <c r="CL467" s="1913"/>
      <c r="CM467" s="1913"/>
      <c r="CN467" s="1913"/>
      <c r="CO467" s="1913"/>
      <c r="CP467" s="1913"/>
      <c r="CQ467" s="1913"/>
      <c r="CR467" s="1913"/>
      <c r="CS467" s="1913"/>
      <c r="CT467" s="1912"/>
      <c r="CU467" s="1912"/>
      <c r="CV467" s="1912"/>
      <c r="CW467" s="1912"/>
      <c r="CX467" s="1913"/>
      <c r="CY467" s="1913"/>
      <c r="CZ467" s="1913"/>
      <c r="DA467" s="1913"/>
      <c r="DB467" s="1914"/>
      <c r="DC467" s="1913"/>
      <c r="DD467" s="1913"/>
      <c r="DE467" s="1913"/>
    </row>
    <row r="468" spans="2:109" hidden="1" outlineLevel="1" x14ac:dyDescent="0.25">
      <c r="B468" s="1913"/>
      <c r="D468" s="1296"/>
      <c r="E468" s="1947"/>
      <c r="F468" s="1947"/>
      <c r="G468" s="1317"/>
      <c r="H468" s="1318"/>
      <c r="I468" s="1947"/>
      <c r="J468" s="1947"/>
      <c r="K468" s="1947"/>
      <c r="L468" s="1947"/>
      <c r="M468" s="1947"/>
      <c r="N468" s="1947"/>
      <c r="O468" s="1947"/>
      <c r="P468" s="1947"/>
      <c r="Q468" s="1947"/>
      <c r="R468" s="1947"/>
      <c r="S468" s="1947"/>
      <c r="T468" s="1947"/>
      <c r="U468" s="1947"/>
      <c r="V468" s="1915"/>
      <c r="W468" s="1915"/>
      <c r="X468" s="1915"/>
      <c r="Y468" s="1915"/>
      <c r="Z468" s="1915"/>
      <c r="AA468" s="1915"/>
      <c r="AB468" s="1915"/>
      <c r="AC468" s="1915"/>
      <c r="AD468" s="1915"/>
      <c r="AE468" s="1915"/>
      <c r="AF468" s="1915"/>
      <c r="AG468" s="1915"/>
      <c r="AH468" s="1915"/>
      <c r="AI468" s="1915"/>
      <c r="AJ468" s="1915"/>
      <c r="AK468" s="1915"/>
      <c r="AL468" s="1915"/>
      <c r="AM468" s="1915"/>
      <c r="AN468" s="1915"/>
      <c r="AO468" s="1915"/>
      <c r="AP468" s="1915"/>
      <c r="AQ468" s="1915"/>
      <c r="AR468" s="1915"/>
      <c r="AS468" s="1915"/>
      <c r="AT468" s="1915"/>
      <c r="AU468" s="1915"/>
      <c r="AV468" s="1915"/>
      <c r="AW468" s="1915"/>
      <c r="AX468" s="1915"/>
      <c r="AY468" s="1915"/>
      <c r="AZ468" s="1915"/>
      <c r="BA468" s="1915"/>
      <c r="BB468" s="1915"/>
      <c r="BC468" s="1915"/>
      <c r="BD468" s="1915"/>
      <c r="BE468" s="1915"/>
      <c r="BF468" s="1915"/>
      <c r="BG468" s="1915"/>
      <c r="BH468" s="1915"/>
      <c r="BI468" s="1915"/>
      <c r="BJ468" s="1915"/>
      <c r="BK468" s="1915"/>
      <c r="BL468" s="1915"/>
      <c r="BM468" s="1913"/>
      <c r="BN468" s="1913"/>
      <c r="BO468" s="1913"/>
      <c r="BP468" s="1913"/>
      <c r="BQ468" s="1913"/>
      <c r="BR468" s="1913"/>
      <c r="BS468" s="1913"/>
      <c r="BT468" s="1913"/>
      <c r="BU468" s="1913"/>
      <c r="BV468" s="1913"/>
      <c r="BW468" s="1913"/>
      <c r="BX468" s="1913"/>
      <c r="BY468" s="1913"/>
      <c r="BZ468" s="1913"/>
      <c r="CA468" s="1913"/>
      <c r="CB468" s="1913"/>
      <c r="CC468" s="1913"/>
      <c r="CD468" s="1913"/>
      <c r="CE468" s="1912"/>
      <c r="CF468" s="1912"/>
      <c r="CG468" s="1912"/>
      <c r="CH468" s="1912"/>
      <c r="CI468" s="1913"/>
      <c r="CJ468" s="1913"/>
      <c r="CK468" s="1913"/>
      <c r="CL468" s="1913"/>
      <c r="CM468" s="1913"/>
      <c r="CN468" s="1913"/>
      <c r="CO468" s="1913"/>
      <c r="CP468" s="1913"/>
      <c r="CQ468" s="1913"/>
      <c r="CR468" s="1913"/>
      <c r="CS468" s="1913"/>
      <c r="CT468" s="1912"/>
      <c r="CU468" s="1912"/>
      <c r="CV468" s="1912"/>
      <c r="CW468" s="1912"/>
      <c r="CX468" s="1913"/>
      <c r="CY468" s="1913"/>
      <c r="CZ468" s="1913"/>
      <c r="DA468" s="1913"/>
      <c r="DB468" s="1914"/>
      <c r="DC468" s="1913"/>
      <c r="DD468" s="1913"/>
      <c r="DE468" s="1913"/>
    </row>
    <row r="469" spans="2:109" hidden="1" outlineLevel="1" x14ac:dyDescent="0.25">
      <c r="B469" s="1913"/>
      <c r="D469" s="1351"/>
      <c r="E469" s="872"/>
      <c r="F469" s="1947"/>
      <c r="G469" s="1317"/>
      <c r="H469" s="1318"/>
      <c r="I469" s="1947"/>
      <c r="J469" s="1947"/>
      <c r="K469" s="1947"/>
      <c r="L469" s="1947"/>
      <c r="M469" s="1947"/>
      <c r="N469" s="1947"/>
      <c r="O469" s="1947"/>
      <c r="P469" s="1947"/>
      <c r="Q469" s="1947"/>
      <c r="R469" s="1947"/>
      <c r="S469" s="1947"/>
      <c r="T469" s="1947"/>
      <c r="U469" s="1947"/>
      <c r="V469" s="1913"/>
      <c r="W469" s="1913"/>
      <c r="X469" s="1913"/>
      <c r="Y469" s="1913"/>
      <c r="Z469" s="1913"/>
      <c r="AA469" s="1913"/>
      <c r="AB469" s="1913"/>
      <c r="AC469" s="1913"/>
      <c r="AD469" s="1913"/>
      <c r="AE469" s="1913"/>
      <c r="AF469" s="1913"/>
      <c r="AG469" s="1913"/>
      <c r="AH469" s="1913"/>
      <c r="AI469" s="1913"/>
      <c r="AJ469" s="1913"/>
      <c r="AK469" s="1913"/>
      <c r="AL469" s="1913"/>
      <c r="AM469" s="1913"/>
      <c r="AN469" s="1913"/>
      <c r="AO469" s="1913"/>
      <c r="AP469" s="1913"/>
      <c r="AQ469" s="1913"/>
      <c r="AR469" s="1913"/>
      <c r="AS469" s="1913"/>
      <c r="AT469" s="1913"/>
      <c r="AU469" s="1913"/>
      <c r="AV469" s="1913"/>
      <c r="AW469" s="1913"/>
      <c r="AX469" s="1913"/>
      <c r="AY469" s="1913"/>
      <c r="AZ469" s="1913"/>
      <c r="BA469" s="1913"/>
      <c r="BB469" s="1913"/>
      <c r="BC469" s="1913"/>
      <c r="BD469" s="1913"/>
      <c r="BE469" s="1913"/>
      <c r="BF469" s="1913"/>
      <c r="BG469" s="1913"/>
      <c r="BH469" s="1913"/>
      <c r="BI469" s="1913"/>
      <c r="BJ469" s="1913"/>
      <c r="BK469" s="1913"/>
      <c r="BL469" s="1913"/>
      <c r="BM469" s="1913"/>
      <c r="BN469" s="1913"/>
      <c r="BO469" s="1913"/>
      <c r="BP469" s="1913"/>
      <c r="BQ469" s="1913"/>
      <c r="BR469" s="1913"/>
      <c r="BS469" s="1913"/>
      <c r="BT469" s="1913"/>
      <c r="BU469" s="1913"/>
      <c r="BV469" s="1913"/>
      <c r="BW469" s="1913"/>
      <c r="BX469" s="1913"/>
      <c r="BY469" s="1913"/>
      <c r="BZ469" s="1913"/>
      <c r="CA469" s="1913"/>
      <c r="CB469" s="1913"/>
      <c r="CC469" s="1913"/>
      <c r="CD469" s="1913"/>
      <c r="CE469" s="1912"/>
      <c r="CF469" s="1912"/>
      <c r="CG469" s="1912"/>
      <c r="CH469" s="1912"/>
      <c r="CI469" s="1913"/>
      <c r="CJ469" s="1913"/>
      <c r="CK469" s="1913"/>
      <c r="CL469" s="1913"/>
      <c r="CM469" s="1913"/>
      <c r="CN469" s="1913"/>
      <c r="CO469" s="1913"/>
      <c r="CP469" s="1913"/>
      <c r="CQ469" s="1913"/>
      <c r="CR469" s="1913"/>
      <c r="CS469" s="1913"/>
      <c r="CT469" s="1912"/>
      <c r="CU469" s="1912"/>
      <c r="CV469" s="1912"/>
      <c r="CW469" s="1912"/>
      <c r="CX469" s="1913"/>
      <c r="CY469" s="1913"/>
      <c r="CZ469" s="1913"/>
      <c r="DA469" s="1913"/>
      <c r="DB469" s="1914"/>
      <c r="DC469" s="1913"/>
      <c r="DD469" s="1913"/>
      <c r="DE469" s="1913"/>
    </row>
    <row r="470" spans="2:109" hidden="1" outlineLevel="1" x14ac:dyDescent="0.25">
      <c r="B470" s="1913"/>
      <c r="D470" s="1351"/>
      <c r="E470" s="872"/>
      <c r="F470" s="1947"/>
      <c r="G470" s="1947"/>
      <c r="H470" s="1297"/>
      <c r="I470" s="1947"/>
      <c r="J470" s="1947"/>
      <c r="K470" s="1947"/>
      <c r="L470" s="1947"/>
      <c r="M470" s="1948"/>
      <c r="N470" s="1947"/>
      <c r="O470" s="1947"/>
      <c r="P470" s="1947"/>
      <c r="Q470" s="1947"/>
      <c r="R470" s="1947"/>
      <c r="S470" s="1947"/>
      <c r="T470" s="1947"/>
      <c r="U470" s="1947"/>
      <c r="V470" s="1913"/>
      <c r="W470" s="1913"/>
      <c r="X470" s="1913"/>
      <c r="Y470" s="1913"/>
      <c r="Z470" s="1913"/>
      <c r="AA470" s="1913"/>
      <c r="AB470" s="1913"/>
      <c r="AC470" s="1913"/>
      <c r="AD470" s="1913"/>
      <c r="AE470" s="1913"/>
      <c r="AF470" s="1913"/>
      <c r="AG470" s="1913"/>
      <c r="AH470" s="1913"/>
      <c r="AI470" s="1913"/>
      <c r="AJ470" s="1913"/>
      <c r="AK470" s="1913"/>
      <c r="AL470" s="1913"/>
      <c r="AM470" s="1913"/>
      <c r="AN470" s="1913"/>
      <c r="AO470" s="1913"/>
      <c r="AP470" s="1913"/>
      <c r="AQ470" s="1913"/>
      <c r="AR470" s="1913"/>
      <c r="AS470" s="1913"/>
      <c r="AT470" s="1913"/>
      <c r="AU470" s="1913"/>
      <c r="AV470" s="1913"/>
      <c r="AW470" s="1913"/>
      <c r="AX470" s="1913"/>
      <c r="AY470" s="1913"/>
      <c r="AZ470" s="1913"/>
      <c r="BA470" s="1913"/>
      <c r="BB470" s="1913"/>
      <c r="BC470" s="1913"/>
      <c r="BD470" s="1913"/>
      <c r="BE470" s="1913"/>
      <c r="BF470" s="1913"/>
      <c r="BG470" s="1913"/>
      <c r="BH470" s="1913"/>
      <c r="BI470" s="1913"/>
      <c r="BJ470" s="1913"/>
      <c r="BK470" s="1913"/>
      <c r="BL470" s="1913"/>
      <c r="BM470" s="1913"/>
      <c r="BN470" s="1913"/>
      <c r="BO470" s="1913"/>
      <c r="BP470" s="1913"/>
      <c r="BQ470" s="1913"/>
      <c r="BR470" s="1913"/>
      <c r="BS470" s="1913"/>
      <c r="BT470" s="1913"/>
      <c r="BU470" s="1913"/>
      <c r="BV470" s="1913"/>
      <c r="BW470" s="1913"/>
      <c r="BX470" s="1913"/>
      <c r="BY470" s="1913"/>
      <c r="BZ470" s="1913"/>
      <c r="CA470" s="1913"/>
      <c r="CB470" s="1913"/>
      <c r="CC470" s="1913"/>
      <c r="CD470" s="1913"/>
      <c r="CE470" s="1912"/>
      <c r="CF470" s="1912"/>
      <c r="CG470" s="1912"/>
      <c r="CH470" s="1912"/>
      <c r="CI470" s="1913"/>
      <c r="CJ470" s="1913"/>
      <c r="CK470" s="1913"/>
      <c r="CL470" s="1913"/>
      <c r="CM470" s="1913"/>
      <c r="CN470" s="1913"/>
      <c r="CO470" s="1913"/>
      <c r="CP470" s="1913"/>
      <c r="CQ470" s="1913"/>
      <c r="CR470" s="1913"/>
      <c r="CS470" s="1913"/>
      <c r="CT470" s="1912"/>
      <c r="CU470" s="1912"/>
      <c r="CV470" s="1912"/>
      <c r="CW470" s="1912"/>
      <c r="CX470" s="1913"/>
      <c r="CY470" s="1913"/>
      <c r="CZ470" s="1913"/>
      <c r="DA470" s="1913"/>
      <c r="DB470" s="1914"/>
      <c r="DC470" s="1913"/>
      <c r="DD470" s="1913"/>
      <c r="DE470" s="1913"/>
    </row>
    <row r="471" spans="2:109" hidden="1" outlineLevel="1" x14ac:dyDescent="0.25">
      <c r="B471" s="1913"/>
      <c r="D471" s="1296"/>
      <c r="E471" s="1947"/>
      <c r="F471" s="1947"/>
      <c r="G471" s="1947"/>
      <c r="H471" s="1297"/>
      <c r="I471" s="1947"/>
      <c r="J471" s="1947"/>
      <c r="K471" s="1947"/>
      <c r="L471" s="1947"/>
      <c r="M471" s="1948"/>
      <c r="N471" s="1947"/>
      <c r="O471" s="1947"/>
      <c r="P471" s="1947"/>
      <c r="Q471" s="1947"/>
      <c r="R471" s="1947"/>
      <c r="S471" s="1947"/>
      <c r="T471" s="1947"/>
      <c r="U471" s="1947"/>
      <c r="V471" s="1913"/>
      <c r="W471" s="1913"/>
      <c r="X471" s="1913"/>
      <c r="Y471" s="1913"/>
      <c r="Z471" s="1913"/>
      <c r="AA471" s="1913"/>
      <c r="AB471" s="1913"/>
      <c r="AC471" s="1913"/>
      <c r="AD471" s="1913"/>
      <c r="AE471" s="1913"/>
      <c r="AF471" s="1913"/>
      <c r="AG471" s="1913"/>
      <c r="AH471" s="1913"/>
      <c r="AI471" s="1913"/>
      <c r="AJ471" s="1913"/>
      <c r="AK471" s="1913"/>
      <c r="AL471" s="1913"/>
      <c r="AM471" s="1913"/>
      <c r="AN471" s="1913"/>
      <c r="AO471" s="1913"/>
      <c r="AP471" s="1913"/>
      <c r="AQ471" s="1913"/>
      <c r="AR471" s="1913"/>
      <c r="AS471" s="1913"/>
      <c r="AT471" s="1913"/>
      <c r="AU471" s="1913"/>
      <c r="AV471" s="1913"/>
      <c r="AW471" s="1913"/>
      <c r="AX471" s="1913"/>
      <c r="AY471" s="1913"/>
      <c r="AZ471" s="1913"/>
      <c r="BA471" s="1913"/>
      <c r="BB471" s="1913"/>
      <c r="BC471" s="1913"/>
      <c r="BD471" s="1913"/>
      <c r="BE471" s="1913"/>
      <c r="BF471" s="1913"/>
      <c r="BG471" s="1913"/>
      <c r="BH471" s="1913"/>
      <c r="BI471" s="1913"/>
      <c r="BJ471" s="1913"/>
      <c r="BK471" s="1913"/>
      <c r="BL471" s="1913"/>
      <c r="BM471" s="1913"/>
      <c r="BN471" s="1913"/>
      <c r="BO471" s="1913"/>
      <c r="BP471" s="1913"/>
      <c r="BQ471" s="1913"/>
      <c r="BR471" s="1913"/>
      <c r="BS471" s="1913"/>
      <c r="BT471" s="1913"/>
      <c r="BU471" s="1913"/>
      <c r="BV471" s="1913"/>
      <c r="BW471" s="1913"/>
      <c r="BX471" s="1913"/>
      <c r="BY471" s="1913"/>
      <c r="BZ471" s="1913"/>
      <c r="CA471" s="1913"/>
      <c r="CB471" s="1913"/>
      <c r="CC471" s="1913"/>
      <c r="CD471" s="1913"/>
      <c r="CE471" s="1912"/>
      <c r="CF471" s="1912"/>
      <c r="CG471" s="1912"/>
      <c r="CH471" s="1912"/>
      <c r="CI471" s="1913"/>
      <c r="CJ471" s="1913"/>
      <c r="CK471" s="1913"/>
      <c r="CL471" s="1913"/>
      <c r="CM471" s="1913"/>
      <c r="CN471" s="1913"/>
      <c r="CO471" s="1913"/>
      <c r="CP471" s="1913"/>
      <c r="CQ471" s="1913"/>
      <c r="CR471" s="1913"/>
      <c r="CS471" s="1913"/>
      <c r="CT471" s="1912"/>
      <c r="CU471" s="1912"/>
      <c r="CV471" s="1912"/>
      <c r="CW471" s="1912"/>
      <c r="CX471" s="1913"/>
      <c r="CY471" s="1913"/>
      <c r="CZ471" s="1913"/>
      <c r="DA471" s="1913"/>
      <c r="DB471" s="1914"/>
      <c r="DC471" s="1913"/>
      <c r="DD471" s="1913"/>
      <c r="DE471" s="1913"/>
    </row>
    <row r="472" spans="2:109" hidden="1" outlineLevel="1" x14ac:dyDescent="0.25">
      <c r="B472" s="1913"/>
      <c r="D472" s="1296"/>
      <c r="E472" s="1947"/>
      <c r="F472" s="1947"/>
      <c r="G472" s="1947"/>
      <c r="H472" s="1297"/>
      <c r="I472" s="1947"/>
      <c r="J472" s="1947"/>
      <c r="K472" s="1947"/>
      <c r="L472" s="1947"/>
      <c r="M472" s="1948"/>
      <c r="N472" s="1947"/>
      <c r="O472" s="1947"/>
      <c r="P472" s="1947"/>
      <c r="Q472" s="1947"/>
      <c r="R472" s="1947"/>
      <c r="S472" s="1947"/>
      <c r="T472" s="1947"/>
      <c r="U472" s="1947"/>
      <c r="V472" s="1913"/>
      <c r="W472" s="1913"/>
      <c r="X472" s="1913"/>
      <c r="Y472" s="1913"/>
      <c r="Z472" s="1913"/>
      <c r="AA472" s="1913"/>
      <c r="AB472" s="1913"/>
      <c r="AC472" s="1913"/>
      <c r="AD472" s="1913"/>
      <c r="AE472" s="1913"/>
      <c r="AF472" s="1913"/>
      <c r="AG472" s="1913"/>
      <c r="AH472" s="1913"/>
      <c r="AI472" s="1913"/>
      <c r="AJ472" s="1913"/>
      <c r="AK472" s="1913"/>
      <c r="AL472" s="1913"/>
      <c r="AM472" s="1913"/>
      <c r="AN472" s="1913"/>
      <c r="AO472" s="1913"/>
      <c r="AP472" s="1913"/>
      <c r="AQ472" s="1913"/>
      <c r="AR472" s="1913"/>
      <c r="AS472" s="1913"/>
      <c r="AT472" s="1913"/>
      <c r="AU472" s="1913"/>
      <c r="AV472" s="1913"/>
      <c r="AW472" s="1913"/>
      <c r="AX472" s="1913"/>
      <c r="AY472" s="1913"/>
      <c r="AZ472" s="1913"/>
      <c r="BA472" s="1913"/>
      <c r="BB472" s="1913"/>
      <c r="BC472" s="1913"/>
      <c r="BD472" s="1913"/>
      <c r="BE472" s="1913"/>
      <c r="BF472" s="1913"/>
      <c r="BG472" s="1913"/>
      <c r="BH472" s="1913"/>
      <c r="BI472" s="1913"/>
      <c r="BJ472" s="1913"/>
      <c r="BK472" s="1913"/>
      <c r="BL472" s="1913"/>
      <c r="BM472" s="1913"/>
      <c r="BN472" s="1913"/>
      <c r="BO472" s="1913"/>
      <c r="BP472" s="1913"/>
      <c r="BQ472" s="1913"/>
      <c r="BR472" s="1913"/>
      <c r="BS472" s="1913"/>
      <c r="BT472" s="1913"/>
      <c r="BU472" s="1913"/>
      <c r="BV472" s="1913"/>
      <c r="BW472" s="1913"/>
      <c r="BX472" s="1913"/>
      <c r="BY472" s="1913"/>
      <c r="BZ472" s="1913"/>
      <c r="CA472" s="1913"/>
      <c r="CB472" s="1913"/>
      <c r="CC472" s="1913"/>
      <c r="CD472" s="1913"/>
      <c r="CE472" s="1912"/>
      <c r="CF472" s="1912"/>
      <c r="CG472" s="1912"/>
      <c r="CH472" s="1912"/>
      <c r="CI472" s="1913"/>
      <c r="CJ472" s="1913"/>
      <c r="CK472" s="1913"/>
      <c r="CL472" s="1913"/>
      <c r="CM472" s="1913"/>
      <c r="CN472" s="1913"/>
      <c r="CO472" s="1913"/>
      <c r="CP472" s="1913"/>
      <c r="CQ472" s="1913"/>
      <c r="CR472" s="1913"/>
      <c r="CS472" s="1913"/>
      <c r="CT472" s="1912"/>
      <c r="CU472" s="1912"/>
      <c r="CV472" s="1912"/>
      <c r="CW472" s="1912"/>
      <c r="CX472" s="1913"/>
      <c r="CY472" s="1913"/>
      <c r="CZ472" s="1913"/>
      <c r="DA472" s="1913"/>
      <c r="DB472" s="1914"/>
      <c r="DC472" s="1913"/>
      <c r="DD472" s="1913"/>
      <c r="DE472" s="1913"/>
    </row>
    <row r="473" spans="2:109" hidden="1" outlineLevel="1" x14ac:dyDescent="0.25">
      <c r="B473" s="1913"/>
      <c r="D473" s="1296"/>
      <c r="E473" s="1947"/>
      <c r="F473" s="1947"/>
      <c r="G473" s="1947"/>
      <c r="H473" s="1297"/>
      <c r="I473" s="1947"/>
      <c r="J473" s="1947"/>
      <c r="K473" s="1947"/>
      <c r="L473" s="1947"/>
      <c r="M473" s="1947"/>
      <c r="N473" s="1947"/>
      <c r="O473" s="1947"/>
      <c r="P473" s="1947"/>
      <c r="Q473" s="1947"/>
      <c r="R473" s="1947"/>
      <c r="S473" s="1947"/>
      <c r="T473" s="1947"/>
      <c r="U473" s="1947"/>
      <c r="V473" s="1913"/>
      <c r="W473" s="1913"/>
      <c r="X473" s="1913"/>
      <c r="Y473" s="1913"/>
      <c r="Z473" s="1913"/>
      <c r="AA473" s="1913"/>
      <c r="AB473" s="1913"/>
      <c r="AC473" s="1913"/>
      <c r="AD473" s="1913"/>
      <c r="AE473" s="1913"/>
      <c r="AF473" s="1913"/>
      <c r="AG473" s="1913"/>
      <c r="AH473" s="1913"/>
      <c r="AI473" s="1913"/>
      <c r="AJ473" s="1913"/>
      <c r="AK473" s="1913"/>
      <c r="AL473" s="1913"/>
      <c r="AM473" s="1913"/>
      <c r="AN473" s="1913"/>
      <c r="AO473" s="1913"/>
      <c r="AP473" s="1913"/>
      <c r="AQ473" s="1913"/>
      <c r="AR473" s="1913"/>
      <c r="AS473" s="1913"/>
      <c r="AT473" s="1913"/>
      <c r="AU473" s="1913"/>
      <c r="AV473" s="1913"/>
      <c r="AW473" s="1913"/>
      <c r="AX473" s="1913"/>
      <c r="AY473" s="1913"/>
      <c r="AZ473" s="1913"/>
      <c r="BA473" s="1913"/>
      <c r="BB473" s="1913"/>
      <c r="BC473" s="1913"/>
      <c r="BD473" s="1913"/>
      <c r="BE473" s="1913"/>
      <c r="BF473" s="1913"/>
      <c r="BG473" s="1913"/>
      <c r="BH473" s="1913"/>
      <c r="BI473" s="1913"/>
      <c r="BJ473" s="1913"/>
      <c r="BK473" s="1913"/>
      <c r="BL473" s="1913"/>
      <c r="BM473" s="1913"/>
      <c r="BN473" s="1913"/>
      <c r="BO473" s="1913"/>
      <c r="BP473" s="1913"/>
      <c r="BQ473" s="1913"/>
      <c r="BR473" s="1913"/>
      <c r="BS473" s="1913"/>
      <c r="BT473" s="1913"/>
      <c r="BU473" s="1913"/>
      <c r="BV473" s="1913"/>
      <c r="BW473" s="1913"/>
      <c r="BX473" s="1913"/>
      <c r="BY473" s="1913"/>
      <c r="BZ473" s="1913"/>
      <c r="CA473" s="1913"/>
      <c r="CB473" s="1913"/>
      <c r="CC473" s="1913"/>
      <c r="CD473" s="1913"/>
      <c r="CE473" s="1912"/>
      <c r="CF473" s="1912"/>
      <c r="CG473" s="1912"/>
      <c r="CH473" s="1912"/>
      <c r="CI473" s="1913"/>
      <c r="CJ473" s="1913"/>
      <c r="CK473" s="1913"/>
      <c r="CL473" s="1913"/>
      <c r="CM473" s="1913"/>
      <c r="CN473" s="1913"/>
      <c r="CO473" s="1913"/>
      <c r="CP473" s="1913"/>
      <c r="CQ473" s="1913"/>
      <c r="CR473" s="1913"/>
      <c r="CS473" s="1913"/>
      <c r="CT473" s="1912"/>
      <c r="CU473" s="1912"/>
      <c r="CV473" s="1912"/>
      <c r="CW473" s="1912"/>
      <c r="CX473" s="1913"/>
      <c r="CY473" s="1913"/>
      <c r="CZ473" s="1913"/>
      <c r="DA473" s="1913"/>
      <c r="DB473" s="1914"/>
      <c r="DC473" s="1913"/>
      <c r="DD473" s="1913"/>
      <c r="DE473" s="1913"/>
    </row>
    <row r="474" spans="2:109" s="55" customFormat="1" hidden="1" outlineLevel="1" x14ac:dyDescent="0.25">
      <c r="C474" s="151"/>
      <c r="D474" s="2904" t="s">
        <v>27</v>
      </c>
      <c r="E474" s="2904" t="s">
        <v>2609</v>
      </c>
      <c r="F474" s="83" t="s">
        <v>2836</v>
      </c>
      <c r="G474" s="2904" t="s">
        <v>2837</v>
      </c>
      <c r="H474" s="2904" t="s">
        <v>2838</v>
      </c>
      <c r="I474" s="2904" t="s">
        <v>2839</v>
      </c>
      <c r="J474" s="2904" t="s">
        <v>2840</v>
      </c>
      <c r="K474" s="2904" t="s">
        <v>2841</v>
      </c>
      <c r="L474" s="2904" t="s">
        <v>2842</v>
      </c>
      <c r="M474" s="2904" t="s">
        <v>2843</v>
      </c>
      <c r="N474" s="2904" t="s">
        <v>2844</v>
      </c>
      <c r="O474" s="2904" t="s">
        <v>2845</v>
      </c>
      <c r="P474" s="2904" t="s">
        <v>2846</v>
      </c>
      <c r="Q474" s="2904" t="s">
        <v>2847</v>
      </c>
      <c r="R474" s="401"/>
      <c r="S474" s="401"/>
      <c r="T474" s="401"/>
      <c r="U474" s="401"/>
      <c r="DB474" s="72"/>
    </row>
    <row r="475" spans="2:109" hidden="1" outlineLevel="1" x14ac:dyDescent="0.25">
      <c r="B475" s="1913"/>
      <c r="D475" s="1949" t="str">
        <f>C462</f>
        <v>803850_2019_12_</v>
      </c>
      <c r="E475" s="1949" t="str">
        <f>E462</f>
        <v>Clothes Washer (Electric DHW; Electric Dryer)</v>
      </c>
      <c r="F475" s="1367">
        <v>3.1</v>
      </c>
      <c r="G475" s="86">
        <v>1.7</v>
      </c>
      <c r="H475" s="1389">
        <v>2.2000000000000002</v>
      </c>
      <c r="I475" s="1352">
        <v>2190</v>
      </c>
      <c r="J475" s="1380">
        <v>6.5000000000000002E-2</v>
      </c>
      <c r="K475" s="1380">
        <v>3.5000000000000003E-2</v>
      </c>
      <c r="L475" s="1380">
        <v>0.25900000000000001</v>
      </c>
      <c r="M475" s="1380">
        <v>0.14099999999999999</v>
      </c>
      <c r="N475" s="1380">
        <v>0.67600000000000005</v>
      </c>
      <c r="O475" s="1380">
        <v>0.82399999999999995</v>
      </c>
      <c r="P475" s="1380">
        <v>1</v>
      </c>
      <c r="Q475" s="1380">
        <v>1</v>
      </c>
      <c r="R475" s="1947"/>
      <c r="S475" s="1947"/>
      <c r="T475" s="1947"/>
      <c r="U475" s="1947"/>
      <c r="V475" s="1913"/>
      <c r="W475" s="1913"/>
      <c r="X475" s="1913"/>
      <c r="Y475" s="1913"/>
      <c r="Z475" s="1913"/>
      <c r="AA475" s="1913"/>
      <c r="AB475" s="1913"/>
      <c r="AC475" s="1913"/>
      <c r="AD475" s="1913"/>
      <c r="AE475" s="1913"/>
      <c r="AF475" s="1913"/>
      <c r="AG475" s="1913"/>
      <c r="AH475" s="1913"/>
      <c r="AI475" s="1913"/>
      <c r="AJ475" s="1913"/>
      <c r="AK475" s="1913"/>
      <c r="AL475" s="1913"/>
      <c r="AM475" s="1913"/>
      <c r="AN475" s="1913"/>
      <c r="AO475" s="1913"/>
      <c r="AP475" s="1913"/>
      <c r="AQ475" s="1913"/>
      <c r="AR475" s="1913"/>
      <c r="AS475" s="1913"/>
      <c r="AT475" s="1913"/>
      <c r="AU475" s="1913"/>
      <c r="AV475" s="1913"/>
      <c r="AW475" s="1913"/>
      <c r="AX475" s="1913"/>
      <c r="AY475" s="1913"/>
      <c r="AZ475" s="1913"/>
      <c r="BA475" s="1913"/>
      <c r="BB475" s="1913"/>
      <c r="BC475" s="1913"/>
      <c r="BD475" s="1913"/>
      <c r="BE475" s="1913"/>
      <c r="BF475" s="1913"/>
      <c r="BG475" s="1913"/>
      <c r="BH475" s="1913"/>
      <c r="BI475" s="1913"/>
      <c r="BJ475" s="1913"/>
      <c r="BK475" s="1913"/>
      <c r="BL475" s="1913"/>
      <c r="BM475" s="1913"/>
      <c r="BN475" s="1913"/>
      <c r="BO475" s="1913"/>
      <c r="BP475" s="1913"/>
      <c r="BQ475" s="1913"/>
      <c r="BR475" s="1913"/>
      <c r="BS475" s="1913"/>
      <c r="BT475" s="1913"/>
      <c r="BU475" s="1913"/>
      <c r="BV475" s="1913"/>
      <c r="BW475" s="1913"/>
      <c r="BX475" s="1913"/>
      <c r="BY475" s="1913"/>
      <c r="BZ475" s="1913"/>
      <c r="CA475" s="1913"/>
      <c r="CB475" s="1913"/>
      <c r="CC475" s="1913"/>
      <c r="CD475" s="1913"/>
      <c r="CE475" s="1912"/>
      <c r="CF475" s="1912"/>
      <c r="CG475" s="1912"/>
      <c r="CH475" s="1912"/>
      <c r="CI475" s="1913"/>
      <c r="CJ475" s="1913"/>
      <c r="CK475" s="1913"/>
      <c r="CL475" s="1913"/>
      <c r="CM475" s="1913"/>
      <c r="CN475" s="1913"/>
      <c r="CO475" s="1913"/>
      <c r="CP475" s="1913"/>
      <c r="CQ475" s="1913"/>
      <c r="CR475" s="1913"/>
      <c r="CS475" s="1913"/>
      <c r="CT475" s="1912"/>
      <c r="CU475" s="1912"/>
      <c r="CV475" s="1912"/>
      <c r="CW475" s="1912"/>
      <c r="CX475" s="1913"/>
      <c r="CY475" s="1913"/>
      <c r="CZ475" s="1913"/>
      <c r="DA475" s="1913"/>
      <c r="DB475" s="1914"/>
      <c r="DC475" s="1913"/>
      <c r="DD475" s="1913"/>
      <c r="DE475" s="1913"/>
    </row>
    <row r="476" spans="2:109" hidden="1" outlineLevel="1" x14ac:dyDescent="0.25">
      <c r="B476" s="1913"/>
      <c r="D476" s="1949" t="str">
        <f>C463</f>
        <v>803900_2019_12_</v>
      </c>
      <c r="E476" s="1949" t="str">
        <f>E463</f>
        <v>Clothes Washer (Gas DHW; Electric Dryer)</v>
      </c>
      <c r="F476" s="1367">
        <v>3.1</v>
      </c>
      <c r="G476" s="86">
        <v>1.7</v>
      </c>
      <c r="H476" s="1389">
        <v>2.2000000000000002</v>
      </c>
      <c r="I476" s="1352">
        <v>2190</v>
      </c>
      <c r="J476" s="1380">
        <v>6.5000000000000002E-2</v>
      </c>
      <c r="K476" s="1380">
        <v>3.5000000000000003E-2</v>
      </c>
      <c r="L476" s="1380">
        <v>0.25900000000000001</v>
      </c>
      <c r="M476" s="1380">
        <v>0.14099999999999999</v>
      </c>
      <c r="N476" s="1380">
        <v>0.67600000000000005</v>
      </c>
      <c r="O476" s="1380">
        <v>0.82399999999999995</v>
      </c>
      <c r="P476" s="1380">
        <v>0</v>
      </c>
      <c r="Q476" s="1380">
        <v>1</v>
      </c>
      <c r="R476" s="1947"/>
      <c r="S476" s="1947"/>
      <c r="T476" s="1947"/>
      <c r="U476" s="1947"/>
      <c r="V476" s="1913"/>
      <c r="W476" s="1913"/>
      <c r="X476" s="1913"/>
      <c r="Y476" s="1913"/>
      <c r="Z476" s="1913"/>
      <c r="AA476" s="1913"/>
      <c r="AB476" s="1913"/>
      <c r="AC476" s="1913"/>
      <c r="AD476" s="1913"/>
      <c r="AE476" s="1913"/>
      <c r="AF476" s="1913"/>
      <c r="AG476" s="1913"/>
      <c r="AH476" s="1913"/>
      <c r="AI476" s="1913"/>
      <c r="AJ476" s="1913"/>
      <c r="AK476" s="1913"/>
      <c r="AL476" s="1913"/>
      <c r="AM476" s="1913"/>
      <c r="AN476" s="1913"/>
      <c r="AO476" s="1913"/>
      <c r="AP476" s="1913"/>
      <c r="AQ476" s="1913"/>
      <c r="AR476" s="1913"/>
      <c r="AS476" s="1913"/>
      <c r="AT476" s="1913"/>
      <c r="AU476" s="1913"/>
      <c r="AV476" s="1913"/>
      <c r="AW476" s="1913"/>
      <c r="AX476" s="1913"/>
      <c r="AY476" s="1913"/>
      <c r="AZ476" s="1913"/>
      <c r="BA476" s="1913"/>
      <c r="BB476" s="1913"/>
      <c r="BC476" s="1913"/>
      <c r="BD476" s="1913"/>
      <c r="BE476" s="1913"/>
      <c r="BF476" s="1913"/>
      <c r="BG476" s="1913"/>
      <c r="BH476" s="1913"/>
      <c r="BI476" s="1913"/>
      <c r="BJ476" s="1913"/>
      <c r="BK476" s="1913"/>
      <c r="BL476" s="1913"/>
      <c r="BM476" s="1913"/>
      <c r="BN476" s="1913"/>
      <c r="BO476" s="1913"/>
      <c r="BP476" s="1913"/>
      <c r="BQ476" s="1913"/>
      <c r="BR476" s="1913"/>
      <c r="BS476" s="1913"/>
      <c r="BT476" s="1913"/>
      <c r="BU476" s="1913"/>
      <c r="BV476" s="1913"/>
      <c r="BW476" s="1913"/>
      <c r="BX476" s="1913"/>
      <c r="BY476" s="1913"/>
      <c r="BZ476" s="1913"/>
      <c r="CA476" s="1913"/>
      <c r="CB476" s="1913"/>
      <c r="CC476" s="1913"/>
      <c r="CD476" s="1913"/>
      <c r="CE476" s="1912"/>
      <c r="CF476" s="1912"/>
      <c r="CG476" s="1912"/>
      <c r="CH476" s="1912"/>
      <c r="CI476" s="1913"/>
      <c r="CJ476" s="1913"/>
      <c r="CK476" s="1913"/>
      <c r="CL476" s="1913"/>
      <c r="CM476" s="1913"/>
      <c r="CN476" s="1913"/>
      <c r="CO476" s="1913"/>
      <c r="CP476" s="1913"/>
      <c r="CQ476" s="1913"/>
      <c r="CR476" s="1913"/>
      <c r="CS476" s="1913"/>
      <c r="CT476" s="1912"/>
      <c r="CU476" s="1912"/>
      <c r="CV476" s="1912"/>
      <c r="CW476" s="1912"/>
      <c r="CX476" s="1913"/>
      <c r="CY476" s="1913"/>
      <c r="CZ476" s="1913"/>
      <c r="DA476" s="1913"/>
      <c r="DB476" s="1914"/>
      <c r="DC476" s="1913"/>
      <c r="DD476" s="1913"/>
      <c r="DE476" s="1913"/>
    </row>
    <row r="477" spans="2:109" hidden="1" outlineLevel="1" x14ac:dyDescent="0.25">
      <c r="B477" s="1913"/>
      <c r="D477" s="1949" t="str">
        <f>C464</f>
        <v>803950_2019_12_</v>
      </c>
      <c r="E477" s="1949" t="str">
        <f>E464</f>
        <v>Clothes Washer (Electric DHW; Gas Dryer)</v>
      </c>
      <c r="F477" s="1367">
        <v>3.1</v>
      </c>
      <c r="G477" s="86">
        <v>1.7</v>
      </c>
      <c r="H477" s="1389">
        <v>2.2000000000000002</v>
      </c>
      <c r="I477" s="1352">
        <v>2190</v>
      </c>
      <c r="J477" s="1380">
        <v>6.5000000000000002E-2</v>
      </c>
      <c r="K477" s="1380">
        <v>3.5000000000000003E-2</v>
      </c>
      <c r="L477" s="1380">
        <v>0.25900000000000001</v>
      </c>
      <c r="M477" s="1380">
        <v>0.14099999999999999</v>
      </c>
      <c r="N477" s="1380">
        <v>0.67600000000000005</v>
      </c>
      <c r="O477" s="1380">
        <v>0.82399999999999995</v>
      </c>
      <c r="P477" s="1380">
        <v>1</v>
      </c>
      <c r="Q477" s="1380">
        <v>0</v>
      </c>
      <c r="R477" s="1947"/>
      <c r="S477" s="1947"/>
      <c r="T477" s="1947"/>
      <c r="U477" s="1947"/>
      <c r="V477" s="1913"/>
      <c r="W477" s="1913"/>
      <c r="X477" s="1913"/>
      <c r="Y477" s="1913"/>
      <c r="Z477" s="1913"/>
      <c r="AA477" s="1913"/>
      <c r="AB477" s="1913"/>
      <c r="AC477" s="1913"/>
      <c r="AD477" s="1913"/>
      <c r="AE477" s="1913"/>
      <c r="AF477" s="1913"/>
      <c r="AG477" s="1913"/>
      <c r="AH477" s="1913"/>
      <c r="AI477" s="1913"/>
      <c r="AJ477" s="1913"/>
      <c r="AK477" s="1913"/>
      <c r="AL477" s="1913"/>
      <c r="AM477" s="1913"/>
      <c r="AN477" s="1913"/>
      <c r="AO477" s="1913"/>
      <c r="AP477" s="1913"/>
      <c r="AQ477" s="1913"/>
      <c r="AR477" s="1913"/>
      <c r="AS477" s="1913"/>
      <c r="AT477" s="1913"/>
      <c r="AU477" s="1913"/>
      <c r="AV477" s="1913"/>
      <c r="AW477" s="1913"/>
      <c r="AX477" s="1913"/>
      <c r="AY477" s="1913"/>
      <c r="AZ477" s="1913"/>
      <c r="BA477" s="1913"/>
      <c r="BB477" s="1913"/>
      <c r="BC477" s="1913"/>
      <c r="BD477" s="1913"/>
      <c r="BE477" s="1913"/>
      <c r="BF477" s="1913"/>
      <c r="BG477" s="1913"/>
      <c r="BH477" s="1913"/>
      <c r="BI477" s="1913"/>
      <c r="BJ477" s="1913"/>
      <c r="BK477" s="1913"/>
      <c r="BL477" s="1913"/>
      <c r="BM477" s="1913"/>
      <c r="BN477" s="1913"/>
      <c r="BO477" s="1913"/>
      <c r="BP477" s="1913"/>
      <c r="BQ477" s="1913"/>
      <c r="BR477" s="1913"/>
      <c r="BS477" s="1913"/>
      <c r="BT477" s="1913"/>
      <c r="BU477" s="1913"/>
      <c r="BV477" s="1913"/>
      <c r="BW477" s="1913"/>
      <c r="BX477" s="1913"/>
      <c r="BY477" s="1913"/>
      <c r="BZ477" s="1913"/>
      <c r="CA477" s="1913"/>
      <c r="CB477" s="1913"/>
      <c r="CC477" s="1913"/>
      <c r="CD477" s="1913"/>
      <c r="CE477" s="1912"/>
      <c r="CF477" s="1912"/>
      <c r="CG477" s="1912"/>
      <c r="CH477" s="1912"/>
      <c r="CI477" s="1913"/>
      <c r="CJ477" s="1913"/>
      <c r="CK477" s="1913"/>
      <c r="CL477" s="1913"/>
      <c r="CM477" s="1913"/>
      <c r="CN477" s="1913"/>
      <c r="CO477" s="1913"/>
      <c r="CP477" s="1913"/>
      <c r="CQ477" s="1913"/>
      <c r="CR477" s="1913"/>
      <c r="CS477" s="1913"/>
      <c r="CT477" s="1912"/>
      <c r="CU477" s="1912"/>
      <c r="CV477" s="1912"/>
      <c r="CW477" s="1912"/>
      <c r="CX477" s="1913"/>
      <c r="CY477" s="1913"/>
      <c r="CZ477" s="1913"/>
      <c r="DA477" s="1913"/>
      <c r="DB477" s="1914"/>
      <c r="DC477" s="1913"/>
      <c r="DD477" s="1913"/>
      <c r="DE477" s="1913"/>
    </row>
    <row r="478" spans="2:109" hidden="1" outlineLevel="1" x14ac:dyDescent="0.25">
      <c r="B478" s="1913"/>
      <c r="D478" s="1949" t="str">
        <f>C465</f>
        <v>804000_2019_12_</v>
      </c>
      <c r="E478" s="1949" t="str">
        <f>E465</f>
        <v>Clothes Washer (Gas DHW; Gas Dryer)</v>
      </c>
      <c r="F478" s="1367">
        <v>3.1</v>
      </c>
      <c r="G478" s="86">
        <v>1.7</v>
      </c>
      <c r="H478" s="1389">
        <v>2.2000000000000002</v>
      </c>
      <c r="I478" s="1352">
        <v>2190</v>
      </c>
      <c r="J478" s="1380">
        <v>6.5000000000000002E-2</v>
      </c>
      <c r="K478" s="1380">
        <v>3.5000000000000003E-2</v>
      </c>
      <c r="L478" s="1380">
        <v>0.25900000000000001</v>
      </c>
      <c r="M478" s="1380">
        <v>0.14099999999999999</v>
      </c>
      <c r="N478" s="1380">
        <v>0.67600000000000005</v>
      </c>
      <c r="O478" s="1380">
        <v>0.82399999999999995</v>
      </c>
      <c r="P478" s="1380">
        <v>0</v>
      </c>
      <c r="Q478" s="1380">
        <v>0</v>
      </c>
      <c r="R478" s="1947"/>
      <c r="S478" s="1947"/>
      <c r="T478" s="1947"/>
      <c r="U478" s="1947"/>
      <c r="V478" s="1913"/>
      <c r="W478" s="1913"/>
      <c r="X478" s="1913"/>
      <c r="Y478" s="1913"/>
      <c r="Z478" s="1913"/>
      <c r="AA478" s="1913"/>
      <c r="AB478" s="1913"/>
      <c r="AC478" s="1913"/>
      <c r="AD478" s="1913"/>
      <c r="AE478" s="1913"/>
      <c r="AF478" s="1913"/>
      <c r="AG478" s="1913"/>
      <c r="AH478" s="1913"/>
      <c r="AI478" s="1913"/>
      <c r="AJ478" s="1913"/>
      <c r="AK478" s="1913"/>
      <c r="AL478" s="1913"/>
      <c r="AM478" s="1913"/>
      <c r="AN478" s="1913"/>
      <c r="AO478" s="1913"/>
      <c r="AP478" s="1913"/>
      <c r="AQ478" s="1913"/>
      <c r="AR478" s="1913"/>
      <c r="AS478" s="1913"/>
      <c r="AT478" s="1913"/>
      <c r="AU478" s="1913"/>
      <c r="AV478" s="1913"/>
      <c r="AW478" s="1913"/>
      <c r="AX478" s="1913"/>
      <c r="AY478" s="1913"/>
      <c r="AZ478" s="1913"/>
      <c r="BA478" s="1913"/>
      <c r="BB478" s="1913"/>
      <c r="BC478" s="1913"/>
      <c r="BD478" s="1913"/>
      <c r="BE478" s="1913"/>
      <c r="BF478" s="1913"/>
      <c r="BG478" s="1913"/>
      <c r="BH478" s="1913"/>
      <c r="BI478" s="1913"/>
      <c r="BJ478" s="1913"/>
      <c r="BK478" s="1913"/>
      <c r="BL478" s="1913"/>
      <c r="BM478" s="1913"/>
      <c r="BN478" s="1913"/>
      <c r="BO478" s="1913"/>
      <c r="BP478" s="1913"/>
      <c r="BQ478" s="1913"/>
      <c r="BR478" s="1913"/>
      <c r="BS478" s="1913"/>
      <c r="BT478" s="1913"/>
      <c r="BU478" s="1913"/>
      <c r="BV478" s="1913"/>
      <c r="BW478" s="1913"/>
      <c r="BX478" s="1913"/>
      <c r="BY478" s="1913"/>
      <c r="BZ478" s="1913"/>
      <c r="CA478" s="1913"/>
      <c r="CB478" s="1913"/>
      <c r="CC478" s="1913"/>
      <c r="CD478" s="1913"/>
      <c r="CE478" s="1912"/>
      <c r="CF478" s="1912"/>
      <c r="CG478" s="1912"/>
      <c r="CH478" s="1912"/>
      <c r="CI478" s="1913"/>
      <c r="CJ478" s="1913"/>
      <c r="CK478" s="1913"/>
      <c r="CL478" s="1913"/>
      <c r="CM478" s="1913"/>
      <c r="CN478" s="1913"/>
      <c r="CO478" s="1913"/>
      <c r="CP478" s="1913"/>
      <c r="CQ478" s="1913"/>
      <c r="CR478" s="1913"/>
      <c r="CS478" s="1913"/>
      <c r="CT478" s="1912"/>
      <c r="CU478" s="1912"/>
      <c r="CV478" s="1912"/>
      <c r="CW478" s="1912"/>
      <c r="CX478" s="1913"/>
      <c r="CY478" s="1913"/>
      <c r="CZ478" s="1913"/>
      <c r="DA478" s="1913"/>
      <c r="DB478" s="1914"/>
      <c r="DC478" s="1913"/>
      <c r="DD478" s="1913"/>
      <c r="DE478" s="1913"/>
    </row>
    <row r="479" spans="2:109" collapsed="1" x14ac:dyDescent="0.25">
      <c r="B479" s="1913"/>
      <c r="D479" s="1948"/>
      <c r="E479" s="1947"/>
      <c r="F479" s="1947"/>
      <c r="G479" s="1950"/>
      <c r="H479" s="1951"/>
      <c r="I479" s="1947"/>
      <c r="J479" s="1947"/>
      <c r="K479" s="1947"/>
      <c r="L479" s="1947"/>
      <c r="M479" s="1947"/>
      <c r="N479" s="1947"/>
      <c r="O479" s="1947"/>
      <c r="P479" s="1947"/>
      <c r="Q479" s="1947"/>
      <c r="R479" s="1947"/>
      <c r="S479" s="1947"/>
      <c r="T479" s="1947"/>
      <c r="U479" s="1947"/>
      <c r="V479" s="1913"/>
      <c r="W479" s="1913"/>
      <c r="X479" s="1913"/>
      <c r="Y479" s="1913"/>
      <c r="Z479" s="1913"/>
      <c r="AA479" s="1913"/>
      <c r="AB479" s="1913"/>
      <c r="AC479" s="1913"/>
      <c r="AD479" s="1913"/>
      <c r="AE479" s="1913"/>
      <c r="AF479" s="1913"/>
      <c r="AG479" s="1913"/>
      <c r="AH479" s="1913"/>
      <c r="AI479" s="1913"/>
      <c r="AJ479" s="1913"/>
      <c r="AK479" s="1913"/>
      <c r="AL479" s="1913"/>
      <c r="AM479" s="1913"/>
      <c r="AN479" s="1913"/>
      <c r="AO479" s="1913"/>
      <c r="AP479" s="1913"/>
      <c r="AQ479" s="1913"/>
      <c r="AR479" s="1913"/>
      <c r="AS479" s="1913"/>
      <c r="AT479" s="1913"/>
      <c r="AU479" s="1913"/>
      <c r="AV479" s="1913"/>
      <c r="AW479" s="1913"/>
      <c r="AX479" s="1913"/>
      <c r="AY479" s="1913"/>
      <c r="AZ479" s="1913"/>
      <c r="BA479" s="1913"/>
      <c r="BB479" s="1913"/>
      <c r="BC479" s="1913"/>
      <c r="BD479" s="1913"/>
      <c r="BE479" s="1913"/>
      <c r="BF479" s="1913"/>
      <c r="BG479" s="1913"/>
      <c r="BH479" s="1913"/>
      <c r="BI479" s="1913"/>
      <c r="BJ479" s="1913"/>
      <c r="BK479" s="1913"/>
      <c r="BL479" s="1913"/>
      <c r="BM479" s="1913"/>
      <c r="BN479" s="1913"/>
      <c r="BO479" s="1913"/>
      <c r="BP479" s="1913"/>
      <c r="BQ479" s="1913"/>
      <c r="BR479" s="1913"/>
      <c r="BS479" s="1913"/>
      <c r="BT479" s="1913"/>
      <c r="BU479" s="1913"/>
      <c r="BV479" s="1913"/>
      <c r="BW479" s="1913"/>
      <c r="BX479" s="1913"/>
      <c r="BY479" s="1913"/>
      <c r="BZ479" s="1913"/>
      <c r="CA479" s="1913"/>
      <c r="CB479" s="1913"/>
      <c r="CC479" s="1913"/>
      <c r="CD479" s="1913"/>
      <c r="CE479" s="1912"/>
      <c r="CF479" s="1912"/>
      <c r="CG479" s="1912"/>
      <c r="CH479" s="1912"/>
      <c r="CI479" s="1913"/>
      <c r="CJ479" s="1913"/>
      <c r="CK479" s="1913"/>
      <c r="CL479" s="1913"/>
      <c r="CM479" s="1913"/>
      <c r="CN479" s="1913"/>
      <c r="CO479" s="1913"/>
      <c r="CP479" s="1913"/>
      <c r="CQ479" s="1913"/>
      <c r="CR479" s="1913"/>
      <c r="CS479" s="1913"/>
      <c r="CT479" s="1912"/>
      <c r="CU479" s="1912"/>
      <c r="CV479" s="1912"/>
      <c r="CW479" s="1912"/>
      <c r="CX479" s="1913"/>
      <c r="CY479" s="1913"/>
      <c r="CZ479" s="1913"/>
      <c r="DA479" s="1913"/>
      <c r="DB479" s="1914"/>
      <c r="DC479" s="1913"/>
      <c r="DD479" s="1913"/>
      <c r="DE479" s="1913"/>
    </row>
    <row r="481" spans="2:110" s="44" customFormat="1" ht="30" x14ac:dyDescent="0.25">
      <c r="B481" s="45"/>
      <c r="C481" s="46" t="s">
        <v>27</v>
      </c>
      <c r="D481" s="46" t="s">
        <v>28</v>
      </c>
      <c r="E481" s="3009" t="s">
        <v>29</v>
      </c>
      <c r="F481" s="3009" t="s">
        <v>30</v>
      </c>
      <c r="G481" s="3009" t="s">
        <v>175</v>
      </c>
      <c r="H481" s="47" t="s">
        <v>176</v>
      </c>
      <c r="I481" s="3009" t="s">
        <v>31</v>
      </c>
      <c r="J481" s="3009" t="s">
        <v>180</v>
      </c>
      <c r="K481" s="46" t="s">
        <v>169</v>
      </c>
      <c r="L481" s="46" t="s">
        <v>43</v>
      </c>
      <c r="M481" s="1947"/>
      <c r="N481" s="1388"/>
      <c r="O481" s="1363"/>
      <c r="P481" s="1364"/>
      <c r="Q481" s="1284"/>
      <c r="R481" s="1284"/>
      <c r="S481" s="1284"/>
      <c r="T481" s="1284"/>
      <c r="U481" s="1284"/>
      <c r="V481" s="1918" t="s">
        <v>44</v>
      </c>
      <c r="W481" s="1919">
        <f>$W$8</f>
        <v>43252</v>
      </c>
      <c r="X481" s="1919">
        <f>$X$8</f>
        <v>43465</v>
      </c>
      <c r="Y481" s="1919">
        <f>$Y$8</f>
        <v>43800</v>
      </c>
      <c r="Z481" s="1919">
        <f>$Z$8</f>
        <v>43862</v>
      </c>
      <c r="AA481" s="1919">
        <f>$AA$8</f>
        <v>44013</v>
      </c>
      <c r="AB481" s="1919">
        <v>44166</v>
      </c>
      <c r="AC481" s="1919">
        <f>$AC$8</f>
        <v>44531</v>
      </c>
      <c r="AD481" s="1919" t="str">
        <f>$AD$8</f>
        <v>-</v>
      </c>
      <c r="AE481" s="1919" t="str">
        <f>$AE$8</f>
        <v>-</v>
      </c>
      <c r="AF481" s="1919" t="str">
        <f>$AF$8</f>
        <v>-</v>
      </c>
      <c r="AG481" s="1919" t="str">
        <f>$AG$8</f>
        <v>-</v>
      </c>
      <c r="AH481" s="1912"/>
      <c r="AI481" s="1918" t="s">
        <v>44</v>
      </c>
      <c r="AJ481" s="1919">
        <v>43252</v>
      </c>
      <c r="AK481" s="1919">
        <f>$X$8</f>
        <v>43465</v>
      </c>
      <c r="AL481" s="1919">
        <f>$Y$8</f>
        <v>43800</v>
      </c>
      <c r="AM481" s="1919">
        <f>$Z$8</f>
        <v>43862</v>
      </c>
      <c r="AN481" s="1919">
        <f>$AA$8</f>
        <v>44013</v>
      </c>
      <c r="AO481" s="1919">
        <f>$AB$8</f>
        <v>44166</v>
      </c>
      <c r="AP481" s="1919">
        <f>$AC$8</f>
        <v>44531</v>
      </c>
      <c r="AQ481" s="1919" t="str">
        <f>$AD$8</f>
        <v>-</v>
      </c>
      <c r="AR481" s="1919" t="str">
        <f>$AE$8</f>
        <v>-</v>
      </c>
      <c r="AS481" s="1919" t="str">
        <f>$AF$8</f>
        <v>-</v>
      </c>
      <c r="AT481" s="1915"/>
      <c r="AU481" s="1918" t="s">
        <v>44</v>
      </c>
      <c r="AV481" s="1919">
        <v>43252</v>
      </c>
      <c r="AW481" s="1919">
        <f>$X$8</f>
        <v>43465</v>
      </c>
      <c r="AX481" s="1919">
        <f>$Y$8</f>
        <v>43800</v>
      </c>
      <c r="AY481" s="1919">
        <f>$Z$8</f>
        <v>43862</v>
      </c>
      <c r="AZ481" s="1919">
        <f>$AA$8</f>
        <v>44013</v>
      </c>
      <c r="BA481" s="1919">
        <v>44166</v>
      </c>
      <c r="BB481" s="1919">
        <f>$AC$8</f>
        <v>44531</v>
      </c>
      <c r="BC481" s="1919" t="str">
        <f>$AD$8</f>
        <v>-</v>
      </c>
      <c r="BD481" s="1919" t="str">
        <f>$AE$8</f>
        <v>-</v>
      </c>
      <c r="BE481" s="1919" t="str">
        <f>$AF$8</f>
        <v>-</v>
      </c>
      <c r="DB481" s="1920" t="str">
        <f>$DB$8</f>
        <v>TRC (2020)</v>
      </c>
      <c r="DC481" s="1935" t="str">
        <f>$DC$8</f>
        <v>Benefit Lookup</v>
      </c>
      <c r="DD481" s="1935" t="str">
        <f>$DD$8</f>
        <v>Benefits (2019 $)</v>
      </c>
      <c r="DE481" s="1935" t="str">
        <f>$DE$8</f>
        <v>Incremental Cost (2019 $)</v>
      </c>
    </row>
    <row r="482" spans="2:110" x14ac:dyDescent="0.25">
      <c r="B482" s="1913"/>
      <c r="C482" s="2439" t="s">
        <v>2848</v>
      </c>
      <c r="D482" s="1359" t="s">
        <v>2497</v>
      </c>
      <c r="E482" s="1304" t="s">
        <v>2849</v>
      </c>
      <c r="F482" s="1941">
        <f>ROUND(((F496/G496)-(F496/H496))*I496*J496,2)</f>
        <v>840.73</v>
      </c>
      <c r="G482" s="1286" t="s">
        <v>2522</v>
      </c>
      <c r="H482" s="1287">
        <f>VLOOKUP(G482,'CP FACTORS'!$A$26:$B$38,2,FALSE)</f>
        <v>1.379439E-4</v>
      </c>
      <c r="I482" s="1305">
        <f>ROUND(H482*F482,6)</f>
        <v>0.11597399999999999</v>
      </c>
      <c r="J482" s="1350">
        <v>14</v>
      </c>
      <c r="K482" s="1306">
        <v>75</v>
      </c>
      <c r="L482" s="1370" t="s">
        <v>184</v>
      </c>
      <c r="M482" s="1947"/>
      <c r="N482" s="1947"/>
      <c r="O482" s="1947"/>
      <c r="P482" s="1947"/>
      <c r="Q482" s="1947"/>
      <c r="R482" s="1947"/>
      <c r="S482" s="1947"/>
      <c r="T482" s="1947"/>
      <c r="U482" s="1947"/>
      <c r="V482" s="3038" t="s">
        <v>30</v>
      </c>
      <c r="W482" s="129">
        <v>840.73431350891383</v>
      </c>
      <c r="X482" s="129">
        <v>840.73431350891383</v>
      </c>
      <c r="Y482" s="129">
        <v>840.73431350891383</v>
      </c>
      <c r="Z482" s="129">
        <v>840.73431350891383</v>
      </c>
      <c r="AA482" s="129">
        <v>840.73431350891383</v>
      </c>
      <c r="AB482" s="1813">
        <v>840.73</v>
      </c>
      <c r="AC482" s="3110">
        <v>840.73</v>
      </c>
      <c r="AD482" s="2078"/>
      <c r="AE482" s="2078"/>
      <c r="AF482" s="2078"/>
      <c r="AG482" s="2078"/>
      <c r="AH482" s="2079"/>
      <c r="AI482" s="3038" t="s">
        <v>180</v>
      </c>
      <c r="AJ482" s="64">
        <v>14</v>
      </c>
      <c r="AK482" s="64">
        <v>14</v>
      </c>
      <c r="AL482" s="64">
        <v>14</v>
      </c>
      <c r="AM482" s="64">
        <v>14</v>
      </c>
      <c r="AN482" s="64">
        <v>14</v>
      </c>
      <c r="AO482" s="2074">
        <v>14</v>
      </c>
      <c r="AP482" s="2080">
        <v>14</v>
      </c>
      <c r="AQ482" s="2078"/>
      <c r="AR482" s="2078"/>
      <c r="AS482" s="2078"/>
      <c r="AT482" s="1915"/>
      <c r="AU482" s="3038" t="s">
        <v>169</v>
      </c>
      <c r="AV482" s="2081">
        <v>75</v>
      </c>
      <c r="AW482" s="2081">
        <v>75</v>
      </c>
      <c r="AX482" s="2081">
        <v>75</v>
      </c>
      <c r="AY482" s="2081">
        <v>75</v>
      </c>
      <c r="AZ482" s="2081">
        <v>75</v>
      </c>
      <c r="BA482" s="2082">
        <v>75</v>
      </c>
      <c r="BB482" s="2082">
        <v>75</v>
      </c>
      <c r="BC482" s="2078"/>
      <c r="BD482" s="2078"/>
      <c r="BE482" s="2078"/>
      <c r="BF482" s="1915"/>
      <c r="BG482" s="1915"/>
      <c r="BH482" s="1915"/>
      <c r="BI482" s="1915"/>
      <c r="BJ482" s="1913"/>
      <c r="BK482" s="1913"/>
      <c r="BL482" s="1913"/>
      <c r="BM482" s="1913"/>
      <c r="BN482" s="1913"/>
      <c r="BO482" s="1913"/>
      <c r="BP482" s="1913"/>
      <c r="BQ482" s="1913"/>
      <c r="BR482" s="1913"/>
      <c r="BS482" s="1913"/>
      <c r="BT482" s="1913"/>
      <c r="BU482" s="1913"/>
      <c r="BV482" s="1913"/>
      <c r="BW482" s="1913"/>
      <c r="BX482" s="1913"/>
      <c r="BY482" s="1913"/>
      <c r="BZ482" s="1913"/>
      <c r="CA482" s="1913"/>
      <c r="CB482" s="1913"/>
      <c r="CC482" s="1913"/>
      <c r="CD482" s="1913"/>
      <c r="CE482" s="1912"/>
      <c r="CF482" s="1912"/>
      <c r="CG482" s="1912"/>
      <c r="CH482" s="1912"/>
      <c r="CI482" s="1913"/>
      <c r="CJ482" s="1913"/>
      <c r="CK482" s="1913"/>
      <c r="CL482" s="1913"/>
      <c r="CM482" s="1913"/>
      <c r="CN482" s="1913"/>
      <c r="CO482" s="1913"/>
      <c r="CP482" s="1913"/>
      <c r="CQ482" s="1913"/>
      <c r="CR482" s="1913"/>
      <c r="CS482" s="1913"/>
      <c r="CT482" s="1912"/>
      <c r="CU482" s="1912"/>
      <c r="CV482" s="1912"/>
      <c r="CW482" s="1912"/>
      <c r="CX482" s="1913"/>
      <c r="CY482" s="1913"/>
      <c r="CZ482" s="1913"/>
      <c r="DA482" s="1913"/>
      <c r="DB482" s="1927">
        <f>(DD482)/(DE482)</f>
        <v>5.9917958609290851</v>
      </c>
      <c r="DC482" s="2981" t="str">
        <f>CONCATENATE(G482," ",J482," Year EUL")</f>
        <v>Miscellaneous BUS 14 Year EUL</v>
      </c>
      <c r="DD482" s="69">
        <f>(INDEX('Avoided Cost Benefits'!$C$4:$C$857,MATCH(DC482,'Avoided Cost Benefits'!$A$4:$A$857,0)))*F482</f>
        <v>424.14789010824103</v>
      </c>
      <c r="DE482" s="1928">
        <f>K482/(1.0595^(2020-2019))</f>
        <v>70.788107597923542</v>
      </c>
    </row>
    <row r="483" spans="2:110" x14ac:dyDescent="0.25">
      <c r="B483" s="1913"/>
      <c r="C483" s="2439" t="s">
        <v>2850</v>
      </c>
      <c r="D483" s="1359" t="s">
        <v>2497</v>
      </c>
      <c r="E483" s="1304" t="s">
        <v>2851</v>
      </c>
      <c r="F483" s="1941">
        <f>ROUND(((F497/G497)-(F497/H497))*I497*J497,2)</f>
        <v>307.27999999999997</v>
      </c>
      <c r="G483" s="1286" t="s">
        <v>2522</v>
      </c>
      <c r="H483" s="1287">
        <f>VLOOKUP(G483,'CP FACTORS'!$A$26:$B$38,2,FALSE)</f>
        <v>1.379439E-4</v>
      </c>
      <c r="I483" s="1305">
        <f>ROUND(H483*F483,6)</f>
        <v>4.2387000000000001E-2</v>
      </c>
      <c r="J483" s="1350">
        <v>14</v>
      </c>
      <c r="K483" s="1306">
        <v>105</v>
      </c>
      <c r="L483" s="1370" t="s">
        <v>184</v>
      </c>
      <c r="M483" s="1947"/>
      <c r="N483" s="1947"/>
      <c r="O483" s="1947"/>
      <c r="P483" s="1947"/>
      <c r="Q483" s="1947"/>
      <c r="R483" s="1947"/>
      <c r="S483" s="1947"/>
      <c r="T483" s="1947"/>
      <c r="U483" s="1947"/>
      <c r="V483" s="3038" t="s">
        <v>30</v>
      </c>
      <c r="W483" s="129">
        <v>307.28361601678625</v>
      </c>
      <c r="X483" s="129">
        <v>307.28361601678625</v>
      </c>
      <c r="Y483" s="129">
        <v>307.28361601678625</v>
      </c>
      <c r="Z483" s="129">
        <v>307.28361601678625</v>
      </c>
      <c r="AA483" s="129">
        <v>307.28361601678625</v>
      </c>
      <c r="AB483" s="1813">
        <v>307.27999999999997</v>
      </c>
      <c r="AC483" s="3110">
        <v>307.27999999999997</v>
      </c>
      <c r="AD483" s="2078"/>
      <c r="AE483" s="2078"/>
      <c r="AF483" s="2078"/>
      <c r="AG483" s="2078"/>
      <c r="AH483" s="2079"/>
      <c r="AI483" s="3038" t="s">
        <v>180</v>
      </c>
      <c r="AJ483" s="64">
        <v>14</v>
      </c>
      <c r="AK483" s="64">
        <v>14</v>
      </c>
      <c r="AL483" s="64">
        <v>14</v>
      </c>
      <c r="AM483" s="64">
        <v>14</v>
      </c>
      <c r="AN483" s="64">
        <v>14</v>
      </c>
      <c r="AO483" s="2074">
        <v>14</v>
      </c>
      <c r="AP483" s="2080">
        <v>14</v>
      </c>
      <c r="AQ483" s="2078"/>
      <c r="AR483" s="2078"/>
      <c r="AS483" s="2078"/>
      <c r="AT483" s="1915"/>
      <c r="AU483" s="3038" t="s">
        <v>169</v>
      </c>
      <c r="AV483" s="2081">
        <v>105</v>
      </c>
      <c r="AW483" s="2081">
        <v>105</v>
      </c>
      <c r="AX483" s="2081">
        <v>105</v>
      </c>
      <c r="AY483" s="2081">
        <v>105</v>
      </c>
      <c r="AZ483" s="2081">
        <v>105</v>
      </c>
      <c r="BA483" s="2082">
        <v>105</v>
      </c>
      <c r="BB483" s="2082">
        <v>105</v>
      </c>
      <c r="BC483" s="2078"/>
      <c r="BD483" s="2078"/>
      <c r="BE483" s="2078"/>
      <c r="BF483" s="1915"/>
      <c r="BG483" s="1915"/>
      <c r="BH483" s="1915"/>
      <c r="BI483" s="1915"/>
      <c r="BJ483" s="1913"/>
      <c r="BK483" s="1913"/>
      <c r="BL483" s="1913"/>
      <c r="BM483" s="1913"/>
      <c r="BN483" s="1913"/>
      <c r="BO483" s="1913"/>
      <c r="BP483" s="1913"/>
      <c r="BQ483" s="1913"/>
      <c r="BR483" s="1913"/>
      <c r="BS483" s="1913"/>
      <c r="BT483" s="1913"/>
      <c r="BU483" s="1913"/>
      <c r="BV483" s="1913"/>
      <c r="BW483" s="1913"/>
      <c r="BX483" s="1913"/>
      <c r="BY483" s="1913"/>
      <c r="BZ483" s="1913"/>
      <c r="CA483" s="1913"/>
      <c r="CB483" s="1913"/>
      <c r="CC483" s="1913"/>
      <c r="CD483" s="1913"/>
      <c r="CE483" s="1912"/>
      <c r="CF483" s="1912"/>
      <c r="CG483" s="1912"/>
      <c r="CH483" s="1912"/>
      <c r="CI483" s="1913"/>
      <c r="CJ483" s="1913"/>
      <c r="CK483" s="1913"/>
      <c r="CL483" s="1913"/>
      <c r="CM483" s="1913"/>
      <c r="CN483" s="1913"/>
      <c r="CO483" s="1913"/>
      <c r="CP483" s="1913"/>
      <c r="CQ483" s="1913"/>
      <c r="CR483" s="1913"/>
      <c r="CS483" s="1913"/>
      <c r="CT483" s="1912"/>
      <c r="CU483" s="1912"/>
      <c r="CV483" s="1912"/>
      <c r="CW483" s="1912"/>
      <c r="CX483" s="1913"/>
      <c r="CY483" s="1913"/>
      <c r="CZ483" s="1913"/>
      <c r="DA483" s="1913"/>
      <c r="DB483" s="52">
        <f>(DD483)/(DE483)</f>
        <v>1.564252012406131</v>
      </c>
      <c r="DC483" s="1930" t="str">
        <f>CONCATENATE(G483," ",J483," Year EUL")</f>
        <v>Miscellaneous BUS 14 Year EUL</v>
      </c>
      <c r="DD483" s="70">
        <f>(INDEX('Avoided Cost Benefits'!$C$4:$C$857,MATCH(DC483,'Avoided Cost Benefits'!$A$4:$A$857,0)))*F483</f>
        <v>155.02261567026309</v>
      </c>
      <c r="DE483" s="1931">
        <f>K483/(1.0595^(2020-2019))</f>
        <v>99.103350637092959</v>
      </c>
    </row>
    <row r="484" spans="2:110" x14ac:dyDescent="0.25">
      <c r="B484" s="1913"/>
      <c r="C484" s="2439" t="s">
        <v>2852</v>
      </c>
      <c r="D484" s="1359" t="s">
        <v>2497</v>
      </c>
      <c r="E484" s="1304" t="s">
        <v>2853</v>
      </c>
      <c r="F484" s="1941">
        <f>ROUND(((F498/G498)-(F498/H498))*I498*J498,2)</f>
        <v>340.11</v>
      </c>
      <c r="G484" s="1286" t="s">
        <v>2522</v>
      </c>
      <c r="H484" s="1287">
        <f>VLOOKUP(G484,'CP FACTORS'!$A$26:$B$38,2,FALSE)</f>
        <v>1.379439E-4</v>
      </c>
      <c r="I484" s="1305">
        <f>ROUND(H484*F484,6)</f>
        <v>4.6915999999999999E-2</v>
      </c>
      <c r="J484" s="1350">
        <v>14</v>
      </c>
      <c r="K484" s="1306">
        <v>105</v>
      </c>
      <c r="L484" s="1370" t="s">
        <v>184</v>
      </c>
      <c r="M484" s="1947"/>
      <c r="N484" s="1947"/>
      <c r="O484" s="1947"/>
      <c r="P484" s="1947"/>
      <c r="Q484" s="1947"/>
      <c r="R484" s="1947"/>
      <c r="S484" s="1947"/>
      <c r="T484" s="1947"/>
      <c r="U484" s="1947"/>
      <c r="V484" s="3038" t="s">
        <v>30</v>
      </c>
      <c r="W484" s="129">
        <v>340.10511227902549</v>
      </c>
      <c r="X484" s="129">
        <v>340.10511227902549</v>
      </c>
      <c r="Y484" s="129">
        <v>340.10511227902549</v>
      </c>
      <c r="Z484" s="129">
        <v>340.10511227902549</v>
      </c>
      <c r="AA484" s="129">
        <v>340.10511227902549</v>
      </c>
      <c r="AB484" s="1813">
        <v>340.11</v>
      </c>
      <c r="AC484" s="3110">
        <v>340.11</v>
      </c>
      <c r="AD484" s="2078"/>
      <c r="AE484" s="2078"/>
      <c r="AF484" s="2078"/>
      <c r="AG484" s="2078"/>
      <c r="AH484" s="2079"/>
      <c r="AI484" s="3038" t="s">
        <v>180</v>
      </c>
      <c r="AJ484" s="64">
        <v>14</v>
      </c>
      <c r="AK484" s="64">
        <v>14</v>
      </c>
      <c r="AL484" s="64">
        <v>14</v>
      </c>
      <c r="AM484" s="64">
        <v>14</v>
      </c>
      <c r="AN484" s="64">
        <v>14</v>
      </c>
      <c r="AO484" s="2074">
        <v>14</v>
      </c>
      <c r="AP484" s="2080">
        <v>14</v>
      </c>
      <c r="AQ484" s="2078"/>
      <c r="AR484" s="2078"/>
      <c r="AS484" s="2078"/>
      <c r="AT484" s="1915"/>
      <c r="AU484" s="3038" t="s">
        <v>169</v>
      </c>
      <c r="AV484" s="2081">
        <v>105</v>
      </c>
      <c r="AW484" s="2081">
        <v>105</v>
      </c>
      <c r="AX484" s="2081">
        <v>105</v>
      </c>
      <c r="AY484" s="2081">
        <v>105</v>
      </c>
      <c r="AZ484" s="2081">
        <v>105</v>
      </c>
      <c r="BA484" s="2082">
        <v>105</v>
      </c>
      <c r="BB484" s="2082">
        <v>105</v>
      </c>
      <c r="BC484" s="2078"/>
      <c r="BD484" s="2078"/>
      <c r="BE484" s="2078"/>
      <c r="BF484" s="1915"/>
      <c r="BG484" s="1915"/>
      <c r="BH484" s="1915"/>
      <c r="BI484" s="1915"/>
      <c r="BJ484" s="1913"/>
      <c r="BK484" s="1913"/>
      <c r="BL484" s="1913"/>
      <c r="BM484" s="1913"/>
      <c r="BN484" s="1913"/>
      <c r="BO484" s="1913"/>
      <c r="BP484" s="1913"/>
      <c r="BQ484" s="1913"/>
      <c r="BR484" s="1913"/>
      <c r="BS484" s="1913"/>
      <c r="BT484" s="1913"/>
      <c r="BU484" s="1913"/>
      <c r="BV484" s="1913"/>
      <c r="BW484" s="1913"/>
      <c r="BX484" s="1913"/>
      <c r="BY484" s="1913"/>
      <c r="BZ484" s="1913"/>
      <c r="CA484" s="1913"/>
      <c r="CB484" s="1913"/>
      <c r="CC484" s="1913"/>
      <c r="CD484" s="1913"/>
      <c r="CE484" s="1912"/>
      <c r="CF484" s="1912"/>
      <c r="CG484" s="1912"/>
      <c r="CH484" s="1912"/>
      <c r="CI484" s="1913"/>
      <c r="CJ484" s="1913"/>
      <c r="CK484" s="1913"/>
      <c r="CL484" s="1913"/>
      <c r="CM484" s="1913"/>
      <c r="CN484" s="1913"/>
      <c r="CO484" s="1913"/>
      <c r="CP484" s="1913"/>
      <c r="CQ484" s="1913"/>
      <c r="CR484" s="1913"/>
      <c r="CS484" s="1913"/>
      <c r="CT484" s="1912"/>
      <c r="CU484" s="1912"/>
      <c r="CV484" s="1912"/>
      <c r="CW484" s="1912"/>
      <c r="CX484" s="1913"/>
      <c r="CY484" s="1913"/>
      <c r="CZ484" s="1913"/>
      <c r="DA484" s="1913"/>
      <c r="DB484" s="52">
        <f>(DD484)/(DE484)</f>
        <v>1.7313777399747763</v>
      </c>
      <c r="DC484" s="1930" t="str">
        <f>CONCATENATE(G484," ",J484," Year EUL")</f>
        <v>Miscellaneous BUS 14 Year EUL</v>
      </c>
      <c r="DD484" s="70">
        <f>(INDEX('Avoided Cost Benefits'!$C$4:$C$857,MATCH(DC484,'Avoided Cost Benefits'!$A$4:$A$857,0)))*F484</f>
        <v>171.58533524997782</v>
      </c>
      <c r="DE484" s="1931">
        <f>K484/(1.0595^(2020-2019))</f>
        <v>99.103350637092959</v>
      </c>
    </row>
    <row r="485" spans="2:110" x14ac:dyDescent="0.25">
      <c r="B485" s="1913"/>
      <c r="C485" s="2439" t="s">
        <v>2854</v>
      </c>
      <c r="D485" s="1359" t="s">
        <v>2497</v>
      </c>
      <c r="E485" s="1304" t="s">
        <v>2855</v>
      </c>
      <c r="F485" s="1941">
        <f>ROUND(((F499/G499)-(F499/H499))*I499*J499,2)</f>
        <v>428.66</v>
      </c>
      <c r="G485" s="1286" t="s">
        <v>2522</v>
      </c>
      <c r="H485" s="1287">
        <f>VLOOKUP(G485,'CP FACTORS'!$A$26:$B$38,2,FALSE)</f>
        <v>1.379439E-4</v>
      </c>
      <c r="I485" s="1305">
        <f>ROUND(H485*F485,6)</f>
        <v>5.9131000000000003E-2</v>
      </c>
      <c r="J485" s="1350">
        <v>14</v>
      </c>
      <c r="K485" s="1306">
        <v>105</v>
      </c>
      <c r="L485" s="1370" t="s">
        <v>184</v>
      </c>
      <c r="M485" s="1947"/>
      <c r="N485" s="1947"/>
      <c r="O485" s="1947"/>
      <c r="P485" s="1947"/>
      <c r="Q485" s="1947"/>
      <c r="R485" s="1947"/>
      <c r="S485" s="1947"/>
      <c r="T485" s="1947"/>
      <c r="U485" s="1947"/>
      <c r="V485" s="3038" t="s">
        <v>30</v>
      </c>
      <c r="W485" s="129">
        <v>428.65776750052589</v>
      </c>
      <c r="X485" s="129">
        <v>428.65776750052589</v>
      </c>
      <c r="Y485" s="129">
        <v>428.65776750052589</v>
      </c>
      <c r="Z485" s="129">
        <v>428.65776750052589</v>
      </c>
      <c r="AA485" s="129">
        <v>428.65776750052589</v>
      </c>
      <c r="AB485" s="1813">
        <v>428.66</v>
      </c>
      <c r="AC485" s="3110">
        <v>428.66</v>
      </c>
      <c r="AD485" s="2078"/>
      <c r="AE485" s="2078"/>
      <c r="AF485" s="2078"/>
      <c r="AG485" s="2078"/>
      <c r="AH485" s="2079"/>
      <c r="AI485" s="3038" t="s">
        <v>180</v>
      </c>
      <c r="AJ485" s="64">
        <v>14</v>
      </c>
      <c r="AK485" s="64">
        <v>14</v>
      </c>
      <c r="AL485" s="64">
        <v>14</v>
      </c>
      <c r="AM485" s="64">
        <v>14</v>
      </c>
      <c r="AN485" s="64">
        <v>14</v>
      </c>
      <c r="AO485" s="2074">
        <v>14</v>
      </c>
      <c r="AP485" s="2080">
        <v>14</v>
      </c>
      <c r="AQ485" s="2078"/>
      <c r="AR485" s="2078"/>
      <c r="AS485" s="2078"/>
      <c r="AT485" s="1915"/>
      <c r="AU485" s="3038" t="s">
        <v>169</v>
      </c>
      <c r="AV485" s="2081">
        <v>105</v>
      </c>
      <c r="AW485" s="2081">
        <v>105</v>
      </c>
      <c r="AX485" s="2081">
        <v>105</v>
      </c>
      <c r="AY485" s="2081">
        <v>105</v>
      </c>
      <c r="AZ485" s="2081">
        <v>105</v>
      </c>
      <c r="BA485" s="2082">
        <v>105</v>
      </c>
      <c r="BB485" s="2082">
        <v>105</v>
      </c>
      <c r="BC485" s="2078"/>
      <c r="BD485" s="2078"/>
      <c r="BE485" s="2078"/>
      <c r="BF485" s="1915"/>
      <c r="BG485" s="1915"/>
      <c r="BH485" s="1915"/>
      <c r="BI485" s="1915"/>
      <c r="BJ485" s="1913"/>
      <c r="BK485" s="1913"/>
      <c r="BL485" s="1913"/>
      <c r="BM485" s="1913"/>
      <c r="BN485" s="1913"/>
      <c r="BO485" s="1913"/>
      <c r="BP485" s="1913"/>
      <c r="BQ485" s="1913"/>
      <c r="BR485" s="1913"/>
      <c r="BS485" s="1913"/>
      <c r="BT485" s="1913"/>
      <c r="BU485" s="1913"/>
      <c r="BV485" s="1913"/>
      <c r="BW485" s="1913"/>
      <c r="BX485" s="1913"/>
      <c r="BY485" s="1913"/>
      <c r="BZ485" s="1913"/>
      <c r="CA485" s="1913"/>
      <c r="CB485" s="1913"/>
      <c r="CC485" s="1913"/>
      <c r="CD485" s="1913"/>
      <c r="CE485" s="1912"/>
      <c r="CF485" s="1912"/>
      <c r="CG485" s="1912"/>
      <c r="CH485" s="1912"/>
      <c r="CI485" s="1913"/>
      <c r="CJ485" s="1913"/>
      <c r="CK485" s="1913"/>
      <c r="CL485" s="1913"/>
      <c r="CM485" s="1913"/>
      <c r="CN485" s="1913"/>
      <c r="CO485" s="1913"/>
      <c r="CP485" s="1913"/>
      <c r="CQ485" s="1913"/>
      <c r="CR485" s="1913"/>
      <c r="CS485" s="1913"/>
      <c r="CT485" s="1912"/>
      <c r="CU485" s="1912"/>
      <c r="CV485" s="1912"/>
      <c r="CW485" s="1912"/>
      <c r="CX485" s="1913"/>
      <c r="CY485" s="1913"/>
      <c r="CZ485" s="1913"/>
      <c r="DA485" s="1913"/>
      <c r="DB485" s="52">
        <f>(DD485)/(DE485)</f>
        <v>2.1821539561247469</v>
      </c>
      <c r="DC485" s="1930" t="str">
        <f>CONCATENATE(G485," ",J485," Year EUL")</f>
        <v>Miscellaneous BUS 14 Year EUL</v>
      </c>
      <c r="DD485" s="70">
        <f>(INDEX('Avoided Cost Benefits'!$C$4:$C$857,MATCH(DC485,'Avoided Cost Benefits'!$A$4:$A$857,0)))*F485</f>
        <v>216.25876865795036</v>
      </c>
      <c r="DE485" s="1931">
        <f>K485/(1.0595^(2020-2019))</f>
        <v>99.103350637092959</v>
      </c>
    </row>
    <row r="486" spans="2:110" x14ac:dyDescent="0.25">
      <c r="B486" s="1913"/>
      <c r="C486" s="2439" t="s">
        <v>2856</v>
      </c>
      <c r="D486" s="1359" t="s">
        <v>2497</v>
      </c>
      <c r="E486" s="1304" t="s">
        <v>2857</v>
      </c>
      <c r="F486" s="1941">
        <f>ROUND(((F500/G500)-(F500/H500))*I500*J500,2)</f>
        <v>40.57</v>
      </c>
      <c r="G486" s="1286" t="s">
        <v>2522</v>
      </c>
      <c r="H486" s="1287">
        <f>VLOOKUP(G486,'CP FACTORS'!$A$26:$B$38,2,FALSE)</f>
        <v>1.379439E-4</v>
      </c>
      <c r="I486" s="1305">
        <f>ROUND(H486*F486,6)</f>
        <v>5.5960000000000003E-3</v>
      </c>
      <c r="J486" s="1350">
        <v>14</v>
      </c>
      <c r="K486" s="1306">
        <v>75</v>
      </c>
      <c r="L486" s="1370" t="s">
        <v>184</v>
      </c>
      <c r="M486" s="1947"/>
      <c r="N486" s="1947"/>
      <c r="O486" s="1947"/>
      <c r="P486" s="1947"/>
      <c r="Q486" s="1947"/>
      <c r="R486" s="1947"/>
      <c r="S486" s="1947"/>
      <c r="T486" s="1947"/>
      <c r="U486" s="1947"/>
      <c r="V486" s="3038" t="s">
        <v>30</v>
      </c>
      <c r="W486" s="129">
        <v>40.574226971021517</v>
      </c>
      <c r="X486" s="129">
        <v>40.574226971021517</v>
      </c>
      <c r="Y486" s="129">
        <v>40.574226971021517</v>
      </c>
      <c r="Z486" s="129">
        <v>40.574226971021517</v>
      </c>
      <c r="AA486" s="129">
        <v>40.574226971021517</v>
      </c>
      <c r="AB486" s="1813">
        <v>40.57</v>
      </c>
      <c r="AC486" s="3110">
        <v>40.57</v>
      </c>
      <c r="AD486" s="2078"/>
      <c r="AE486" s="2078"/>
      <c r="AF486" s="2078"/>
      <c r="AG486" s="2078"/>
      <c r="AH486" s="2079"/>
      <c r="AI486" s="3038" t="s">
        <v>180</v>
      </c>
      <c r="AJ486" s="64">
        <v>14</v>
      </c>
      <c r="AK486" s="64">
        <v>14</v>
      </c>
      <c r="AL486" s="64">
        <v>14</v>
      </c>
      <c r="AM486" s="64">
        <v>14</v>
      </c>
      <c r="AN486" s="64">
        <v>14</v>
      </c>
      <c r="AO486" s="2074">
        <v>14</v>
      </c>
      <c r="AP486" s="2080">
        <v>14</v>
      </c>
      <c r="AQ486" s="2078"/>
      <c r="AR486" s="2078"/>
      <c r="AS486" s="2078"/>
      <c r="AT486" s="1915"/>
      <c r="AU486" s="3038" t="s">
        <v>169</v>
      </c>
      <c r="AV486" s="2081">
        <v>75</v>
      </c>
      <c r="AW486" s="2081">
        <v>75</v>
      </c>
      <c r="AX486" s="2081">
        <v>75</v>
      </c>
      <c r="AY486" s="2081">
        <v>75</v>
      </c>
      <c r="AZ486" s="2081">
        <v>75</v>
      </c>
      <c r="BA486" s="2082">
        <v>75</v>
      </c>
      <c r="BB486" s="2082">
        <v>75</v>
      </c>
      <c r="BC486" s="2078"/>
      <c r="BD486" s="2078"/>
      <c r="BE486" s="2078"/>
      <c r="BF486" s="1915"/>
      <c r="BG486" s="1915"/>
      <c r="BH486" s="1915"/>
      <c r="BI486" s="1915"/>
      <c r="BJ486" s="1913"/>
      <c r="BK486" s="1913"/>
      <c r="BL486" s="1913"/>
      <c r="BM486" s="1913"/>
      <c r="BN486" s="1913"/>
      <c r="BO486" s="1913"/>
      <c r="BP486" s="1913"/>
      <c r="BQ486" s="1913"/>
      <c r="BR486" s="1913"/>
      <c r="BS486" s="1913"/>
      <c r="BT486" s="1913"/>
      <c r="BU486" s="1913"/>
      <c r="BV486" s="1913"/>
      <c r="BW486" s="1913"/>
      <c r="BX486" s="1913"/>
      <c r="BY486" s="1913"/>
      <c r="BZ486" s="1913"/>
      <c r="CA486" s="1913"/>
      <c r="CB486" s="1913"/>
      <c r="CC486" s="1913"/>
      <c r="CD486" s="1913"/>
      <c r="CE486" s="1912"/>
      <c r="CF486" s="1912"/>
      <c r="CG486" s="1912"/>
      <c r="CH486" s="1912"/>
      <c r="CI486" s="1913"/>
      <c r="CJ486" s="1913"/>
      <c r="CK486" s="1913"/>
      <c r="CL486" s="1913"/>
      <c r="CM486" s="1913"/>
      <c r="CN486" s="1913"/>
      <c r="CO486" s="1913"/>
      <c r="CP486" s="1913"/>
      <c r="CQ486" s="1913"/>
      <c r="CR486" s="1913"/>
      <c r="CS486" s="1913"/>
      <c r="CT486" s="1912"/>
      <c r="CU486" s="1912"/>
      <c r="CV486" s="1912"/>
      <c r="CW486" s="1912"/>
      <c r="CX486" s="1913"/>
      <c r="CY486" s="1913"/>
      <c r="CZ486" s="1913"/>
      <c r="DA486" s="1913"/>
      <c r="DB486" s="53">
        <f>(DD486)/(DE486)</f>
        <v>0.28913819903880317</v>
      </c>
      <c r="DC486" s="1930" t="str">
        <f>CONCATENATE(G486," ",J486," Year EUL")</f>
        <v>Miscellaneous BUS 14 Year EUL</v>
      </c>
      <c r="DD486" s="71">
        <f>(INDEX('Avoided Cost Benefits'!$C$4:$C$857,MATCH(DC486,'Avoided Cost Benefits'!$A$4:$A$857,0)))*F486</f>
        <v>20.467545944228632</v>
      </c>
      <c r="DE486" s="1932">
        <f>K486/(1.0595^(2020-2019))</f>
        <v>70.788107597923542</v>
      </c>
    </row>
    <row r="487" spans="2:110" hidden="1" outlineLevel="1" x14ac:dyDescent="0.25">
      <c r="B487" s="1913"/>
      <c r="D487" s="1948"/>
      <c r="E487" s="1948"/>
      <c r="F487" s="1948"/>
      <c r="G487" s="1948"/>
      <c r="H487" s="1295"/>
      <c r="I487" s="1948"/>
      <c r="J487" s="1948"/>
      <c r="K487" s="1948"/>
      <c r="L487" s="1947"/>
      <c r="M487" s="1947"/>
      <c r="N487" s="1947"/>
      <c r="O487" s="1947"/>
      <c r="P487" s="1947"/>
      <c r="Q487" s="1947"/>
      <c r="R487" s="1947"/>
      <c r="S487" s="1947"/>
      <c r="T487" s="1947"/>
      <c r="U487" s="1947"/>
      <c r="V487" s="1915"/>
      <c r="W487" s="1915"/>
      <c r="X487" s="1915"/>
      <c r="Y487" s="1915"/>
      <c r="Z487" s="1915"/>
      <c r="AA487" s="1915"/>
      <c r="AB487" s="1915"/>
      <c r="AC487" s="1915"/>
      <c r="AD487" s="1915"/>
      <c r="AE487" s="1915"/>
      <c r="AF487" s="1915"/>
      <c r="AG487" s="1915"/>
      <c r="AH487" s="1915"/>
      <c r="AI487" s="1915"/>
      <c r="AJ487" s="1915"/>
      <c r="AK487" s="1915"/>
      <c r="AL487" s="1915"/>
      <c r="AM487" s="1915"/>
      <c r="AN487" s="1915"/>
      <c r="AO487" s="1915"/>
      <c r="AP487" s="1915"/>
      <c r="AQ487" s="1915"/>
      <c r="AR487" s="1915"/>
      <c r="AS487" s="1915"/>
      <c r="AT487" s="1915"/>
      <c r="AU487" s="1915"/>
      <c r="AV487" s="1915"/>
      <c r="AW487" s="1915"/>
      <c r="AX487" s="1915"/>
      <c r="AY487" s="1915"/>
      <c r="AZ487" s="1915"/>
      <c r="BA487" s="1915"/>
      <c r="BB487" s="1915"/>
      <c r="BC487" s="1915"/>
      <c r="BD487" s="1915"/>
      <c r="BE487" s="1915"/>
      <c r="BF487" s="1915"/>
      <c r="BG487" s="1915"/>
      <c r="BH487" s="1915"/>
      <c r="BI487" s="1915"/>
      <c r="BJ487" s="1913"/>
      <c r="BK487" s="1913"/>
      <c r="BL487" s="1913"/>
      <c r="BM487" s="1913"/>
      <c r="BN487" s="1913"/>
      <c r="BO487" s="1913"/>
      <c r="BP487" s="1913"/>
      <c r="BQ487" s="1913"/>
      <c r="BR487" s="1913"/>
      <c r="BS487" s="1913"/>
      <c r="BT487" s="1913"/>
      <c r="BU487" s="1913"/>
      <c r="BV487" s="1913"/>
      <c r="BW487" s="1913"/>
      <c r="BX487" s="1913"/>
      <c r="BY487" s="1913"/>
      <c r="BZ487" s="1913"/>
      <c r="CA487" s="1913"/>
      <c r="CB487" s="1913"/>
      <c r="CC487" s="1913"/>
      <c r="CD487" s="1913"/>
      <c r="CE487" s="1912"/>
      <c r="CF487" s="1912"/>
      <c r="CG487" s="1912"/>
      <c r="CH487" s="1912"/>
      <c r="CI487" s="1913"/>
      <c r="CJ487" s="1913"/>
      <c r="CK487" s="1913"/>
      <c r="CL487" s="1913"/>
      <c r="CM487" s="1913"/>
      <c r="CN487" s="1913"/>
      <c r="CO487" s="1913"/>
      <c r="CP487" s="1913"/>
      <c r="CQ487" s="1913"/>
      <c r="CR487" s="1913"/>
      <c r="CS487" s="1913"/>
      <c r="CT487" s="1912"/>
      <c r="CU487" s="1912"/>
      <c r="CV487" s="1912"/>
      <c r="CW487" s="1912"/>
      <c r="CX487" s="1913"/>
      <c r="CY487" s="1913"/>
      <c r="CZ487" s="1913"/>
      <c r="DA487" s="1913"/>
      <c r="DB487" s="1914"/>
      <c r="DC487" s="1913"/>
      <c r="DD487" s="1913"/>
      <c r="DE487" s="1913"/>
    </row>
    <row r="488" spans="2:110" hidden="1" outlineLevel="1" x14ac:dyDescent="0.25">
      <c r="B488" s="1913"/>
      <c r="D488" s="1948" t="s">
        <v>2540</v>
      </c>
      <c r="E488" s="1948"/>
      <c r="F488" s="1948"/>
      <c r="G488" s="1948"/>
      <c r="H488" s="1295"/>
      <c r="I488" s="1948"/>
      <c r="J488" s="1948"/>
      <c r="K488" s="1948"/>
      <c r="L488" s="1947"/>
      <c r="M488" s="1947"/>
      <c r="N488" s="1947"/>
      <c r="O488" s="1947"/>
      <c r="P488" s="1947"/>
      <c r="Q488" s="1947"/>
      <c r="R488" s="1947"/>
      <c r="S488" s="1947"/>
      <c r="T488" s="1947"/>
      <c r="U488" s="1947"/>
      <c r="V488" s="1915"/>
      <c r="W488" s="1915"/>
      <c r="X488" s="1915"/>
      <c r="Y488" s="1915"/>
      <c r="Z488" s="1915"/>
      <c r="AA488" s="1915"/>
      <c r="AB488" s="1915"/>
      <c r="AC488" s="1915"/>
      <c r="AD488" s="1915"/>
      <c r="AE488" s="1915"/>
      <c r="AF488" s="1915"/>
      <c r="AG488" s="1915"/>
      <c r="AH488" s="1915"/>
      <c r="AI488" s="1915"/>
      <c r="AJ488" s="1915"/>
      <c r="AK488" s="1915"/>
      <c r="AL488" s="1915"/>
      <c r="AM488" s="1915"/>
      <c r="AN488" s="1915"/>
      <c r="AO488" s="1915"/>
      <c r="AP488" s="1915"/>
      <c r="AQ488" s="1915"/>
      <c r="AR488" s="1915"/>
      <c r="AS488" s="1915"/>
      <c r="AT488" s="1915"/>
      <c r="AU488" s="1915"/>
      <c r="AV488" s="1915"/>
      <c r="AW488" s="1915"/>
      <c r="AX488" s="1915"/>
      <c r="AY488" s="1915"/>
      <c r="AZ488" s="1915"/>
      <c r="BA488" s="1915"/>
      <c r="BB488" s="1915"/>
      <c r="BC488" s="1915"/>
      <c r="BD488" s="1915"/>
      <c r="BE488" s="1915"/>
      <c r="BF488" s="1915"/>
      <c r="BG488" s="1915"/>
      <c r="BH488" s="1915"/>
      <c r="BI488" s="1915"/>
      <c r="BJ488" s="1913"/>
      <c r="BK488" s="1913"/>
      <c r="BL488" s="1913"/>
      <c r="BM488" s="1913"/>
      <c r="BN488" s="1913"/>
      <c r="BO488" s="1913"/>
      <c r="BP488" s="1913"/>
      <c r="BQ488" s="1913"/>
      <c r="BR488" s="1913"/>
      <c r="BS488" s="1913"/>
      <c r="BT488" s="1913"/>
      <c r="BU488" s="1913"/>
      <c r="BV488" s="1913"/>
      <c r="BW488" s="1913"/>
      <c r="BX488" s="1913"/>
      <c r="BY488" s="1913"/>
      <c r="BZ488" s="1913"/>
      <c r="CA488" s="1913"/>
      <c r="CB488" s="1913"/>
      <c r="CC488" s="1913"/>
      <c r="CD488" s="1913"/>
      <c r="CE488" s="1912"/>
      <c r="CF488" s="1912"/>
      <c r="CG488" s="1912"/>
      <c r="CH488" s="1912"/>
      <c r="CI488" s="1913"/>
      <c r="CJ488" s="1913"/>
      <c r="CK488" s="1913"/>
      <c r="CL488" s="1913"/>
      <c r="CM488" s="1913"/>
      <c r="CN488" s="1913"/>
      <c r="CO488" s="1913"/>
      <c r="CP488" s="1913"/>
      <c r="CQ488" s="1913"/>
      <c r="CR488" s="1913"/>
      <c r="CS488" s="1913"/>
      <c r="CT488" s="1912"/>
      <c r="CU488" s="1912"/>
      <c r="CV488" s="1912"/>
      <c r="CW488" s="1912"/>
      <c r="CX488" s="1913"/>
      <c r="CY488" s="1913"/>
      <c r="CZ488" s="1913"/>
      <c r="DA488" s="1913"/>
      <c r="DB488" s="1914"/>
      <c r="DC488" s="1913"/>
      <c r="DD488" s="1913"/>
      <c r="DE488" s="1913"/>
    </row>
    <row r="489" spans="2:110" hidden="1" outlineLevel="1" x14ac:dyDescent="0.25">
      <c r="B489" s="1913"/>
      <c r="D489" s="1296"/>
      <c r="E489" s="1947"/>
      <c r="F489" s="1947"/>
      <c r="G489" s="1317"/>
      <c r="H489" s="1318"/>
      <c r="I489" s="1947"/>
      <c r="J489" s="1947"/>
      <c r="K489" s="1947"/>
      <c r="L489" s="1947"/>
      <c r="M489" s="1947"/>
      <c r="N489" s="1947"/>
      <c r="O489" s="1947"/>
      <c r="P489" s="1947"/>
      <c r="Q489" s="1947"/>
      <c r="R489" s="1947"/>
      <c r="S489" s="1947"/>
      <c r="T489" s="1947"/>
      <c r="U489" s="1947"/>
      <c r="V489" s="1915"/>
      <c r="W489" s="1915"/>
      <c r="X489" s="1915"/>
      <c r="Y489" s="1915"/>
      <c r="Z489" s="1915"/>
      <c r="AA489" s="1915"/>
      <c r="AB489" s="1915"/>
      <c r="AC489" s="1915"/>
      <c r="AD489" s="1915"/>
      <c r="AE489" s="1915"/>
      <c r="AF489" s="1915"/>
      <c r="AG489" s="1915"/>
      <c r="AH489" s="1915"/>
      <c r="AI489" s="1915"/>
      <c r="AJ489" s="1915"/>
      <c r="AK489" s="1915"/>
      <c r="AL489" s="1915"/>
      <c r="AM489" s="1915"/>
      <c r="AN489" s="1915"/>
      <c r="AO489" s="1915"/>
      <c r="AP489" s="1915"/>
      <c r="AQ489" s="1915"/>
      <c r="AR489" s="1915"/>
      <c r="AS489" s="1915"/>
      <c r="AT489" s="1915"/>
      <c r="AU489" s="1915"/>
      <c r="AV489" s="1915"/>
      <c r="AW489" s="1915"/>
      <c r="AX489" s="1915"/>
      <c r="AY489" s="1915"/>
      <c r="AZ489" s="1915"/>
      <c r="BA489" s="1915"/>
      <c r="BB489" s="1915"/>
      <c r="BC489" s="1915"/>
      <c r="BD489" s="1915"/>
      <c r="BE489" s="1915"/>
      <c r="BF489" s="1915"/>
      <c r="BG489" s="1915"/>
      <c r="BH489" s="1915"/>
      <c r="BI489" s="1915"/>
      <c r="BJ489" s="1913"/>
      <c r="BK489" s="1913"/>
      <c r="BL489" s="1913"/>
      <c r="BM489" s="1913"/>
      <c r="BN489" s="1913"/>
      <c r="BO489" s="1913"/>
      <c r="BP489" s="1913"/>
      <c r="BQ489" s="1913"/>
      <c r="BR489" s="1913"/>
      <c r="BS489" s="1913"/>
      <c r="BT489" s="1913"/>
      <c r="BU489" s="1913"/>
      <c r="BV489" s="1913"/>
      <c r="BW489" s="1913"/>
      <c r="BX489" s="1913"/>
      <c r="BY489" s="1913"/>
      <c r="BZ489" s="1913"/>
      <c r="CA489" s="1913"/>
      <c r="CB489" s="1913"/>
      <c r="CC489" s="1913"/>
      <c r="CD489" s="1913"/>
      <c r="CE489" s="1912"/>
      <c r="CF489" s="1912"/>
      <c r="CG489" s="1912"/>
      <c r="CH489" s="1912"/>
      <c r="CI489" s="1913"/>
      <c r="CJ489" s="1913"/>
      <c r="CK489" s="1913"/>
      <c r="CL489" s="1913"/>
      <c r="CM489" s="1913"/>
      <c r="CN489" s="1913"/>
      <c r="CO489" s="1913"/>
      <c r="CP489" s="1913"/>
      <c r="CQ489" s="1913"/>
      <c r="CR489" s="1913"/>
      <c r="CS489" s="1913"/>
      <c r="CT489" s="1912"/>
      <c r="CU489" s="1912"/>
      <c r="CV489" s="1912"/>
      <c r="CW489" s="1912"/>
      <c r="CX489" s="1913"/>
      <c r="CY489" s="1913"/>
      <c r="CZ489" s="1913"/>
      <c r="DA489" s="1913"/>
      <c r="DB489" s="1914"/>
      <c r="DC489" s="1913"/>
      <c r="DD489" s="1913"/>
      <c r="DE489" s="1913"/>
    </row>
    <row r="490" spans="2:110" hidden="1" outlineLevel="1" x14ac:dyDescent="0.25">
      <c r="B490" s="1913"/>
      <c r="D490" s="1351"/>
      <c r="E490" s="872"/>
      <c r="F490" s="1947"/>
      <c r="G490" s="1317"/>
      <c r="H490" s="1318"/>
      <c r="I490" s="1947"/>
      <c r="J490" s="1947"/>
      <c r="K490" s="1947"/>
      <c r="L490" s="1947"/>
      <c r="M490" s="1947"/>
      <c r="N490" s="1947"/>
      <c r="O490" s="1947"/>
      <c r="P490" s="1947"/>
      <c r="Q490" s="1947"/>
      <c r="R490" s="1947"/>
      <c r="S490" s="1947"/>
      <c r="T490" s="1947"/>
      <c r="U490" s="1947"/>
      <c r="V490" s="1915"/>
      <c r="W490" s="1915"/>
      <c r="X490" s="1915"/>
      <c r="Y490" s="1915"/>
      <c r="Z490" s="1915"/>
      <c r="AA490" s="1915"/>
      <c r="AB490" s="1915"/>
      <c r="AC490" s="1915"/>
      <c r="AD490" s="1915"/>
      <c r="AE490" s="1915"/>
      <c r="AF490" s="1915"/>
      <c r="AG490" s="1915"/>
      <c r="AH490" s="1915"/>
      <c r="AI490" s="1915"/>
      <c r="AJ490" s="1915"/>
      <c r="AK490" s="1915"/>
      <c r="AL490" s="1915"/>
      <c r="AM490" s="1915"/>
      <c r="AN490" s="1915"/>
      <c r="AO490" s="1915"/>
      <c r="AP490" s="1915"/>
      <c r="AQ490" s="1915"/>
      <c r="AR490" s="1915"/>
      <c r="AS490" s="1915"/>
      <c r="AT490" s="1915"/>
      <c r="AU490" s="1915"/>
      <c r="AV490" s="1915"/>
      <c r="AW490" s="1915"/>
      <c r="AX490" s="1915"/>
      <c r="AY490" s="1915"/>
      <c r="AZ490" s="1915"/>
      <c r="BA490" s="1915"/>
      <c r="BB490" s="1915"/>
      <c r="BC490" s="1915"/>
      <c r="BD490" s="1915"/>
      <c r="BE490" s="1915"/>
      <c r="BF490" s="1915"/>
      <c r="BG490" s="1915"/>
      <c r="BH490" s="1915"/>
      <c r="BI490" s="1915"/>
      <c r="BJ490" s="1913"/>
      <c r="BK490" s="1913"/>
      <c r="BL490" s="1913"/>
      <c r="BM490" s="1913"/>
      <c r="BN490" s="1913"/>
      <c r="BO490" s="1913"/>
      <c r="BP490" s="1913"/>
      <c r="BQ490" s="1913"/>
      <c r="BR490" s="1913"/>
      <c r="BS490" s="1913"/>
      <c r="BT490" s="1913"/>
      <c r="BU490" s="1913"/>
      <c r="BV490" s="1913"/>
      <c r="BW490" s="1913"/>
      <c r="BX490" s="1913"/>
      <c r="BY490" s="1913"/>
      <c r="BZ490" s="1913"/>
      <c r="CA490" s="1913"/>
      <c r="CB490" s="1913"/>
      <c r="CC490" s="1913"/>
      <c r="CD490" s="1913"/>
      <c r="CE490" s="1912"/>
      <c r="CF490" s="1912"/>
      <c r="CG490" s="1912"/>
      <c r="CH490" s="1912"/>
      <c r="CI490" s="1913"/>
      <c r="CJ490" s="1913"/>
      <c r="CK490" s="1913"/>
      <c r="CL490" s="1913"/>
      <c r="CM490" s="1913"/>
      <c r="CN490" s="1913"/>
      <c r="CO490" s="1913"/>
      <c r="CP490" s="1913"/>
      <c r="CQ490" s="1913"/>
      <c r="CR490" s="1913"/>
      <c r="CS490" s="1913"/>
      <c r="CT490" s="1912"/>
      <c r="CU490" s="1912"/>
      <c r="CV490" s="1912"/>
      <c r="CW490" s="1912"/>
      <c r="CX490" s="1913"/>
      <c r="CY490" s="1913"/>
      <c r="CZ490" s="1913"/>
      <c r="DA490" s="1913"/>
      <c r="DB490" s="1914"/>
      <c r="DC490" s="1913"/>
      <c r="DD490" s="1913"/>
      <c r="DE490" s="1913"/>
    </row>
    <row r="491" spans="2:110" hidden="1" outlineLevel="1" x14ac:dyDescent="0.25">
      <c r="B491" s="1913"/>
      <c r="D491" s="1351"/>
      <c r="E491" s="872"/>
      <c r="F491" s="1947"/>
      <c r="G491" s="1947"/>
      <c r="H491" s="1297"/>
      <c r="I491" s="1947"/>
      <c r="J491" s="1947"/>
      <c r="K491" s="1947"/>
      <c r="L491" s="1947"/>
      <c r="M491" s="1948"/>
      <c r="N491" s="1947"/>
      <c r="O491" s="1947"/>
      <c r="P491" s="1947"/>
      <c r="Q491" s="1947"/>
      <c r="R491" s="1947"/>
      <c r="S491" s="1947"/>
      <c r="T491" s="1947"/>
      <c r="U491" s="1947"/>
      <c r="V491" s="1915"/>
      <c r="W491" s="1915"/>
      <c r="X491" s="1915"/>
      <c r="Y491" s="1915"/>
      <c r="Z491" s="1915"/>
      <c r="AA491" s="1915"/>
      <c r="AB491" s="1915"/>
      <c r="AC491" s="1915"/>
      <c r="AD491" s="1915"/>
      <c r="AE491" s="1915"/>
      <c r="AF491" s="1915"/>
      <c r="AG491" s="1915"/>
      <c r="AH491" s="1915"/>
      <c r="AI491" s="1915"/>
      <c r="AJ491" s="1915"/>
      <c r="AK491" s="1915"/>
      <c r="AL491" s="1915"/>
      <c r="AM491" s="1915"/>
      <c r="AN491" s="1915"/>
      <c r="AO491" s="1915"/>
      <c r="AP491" s="1915"/>
      <c r="AQ491" s="1915"/>
      <c r="AR491" s="1915"/>
      <c r="AS491" s="1915"/>
      <c r="AT491" s="1915"/>
      <c r="AU491" s="1915"/>
      <c r="AV491" s="1915"/>
      <c r="AW491" s="1915"/>
      <c r="AX491" s="1915"/>
      <c r="AY491" s="1915"/>
      <c r="AZ491" s="1915"/>
      <c r="BA491" s="1915"/>
      <c r="BB491" s="1915"/>
      <c r="BC491" s="1915"/>
      <c r="BD491" s="1915"/>
      <c r="BE491" s="1915"/>
      <c r="BF491" s="1915"/>
      <c r="BG491" s="1915"/>
      <c r="BH491" s="1915"/>
      <c r="BI491" s="1915"/>
      <c r="BJ491" s="1913"/>
      <c r="BK491" s="1913"/>
      <c r="BL491" s="1913"/>
      <c r="BM491" s="1913"/>
      <c r="BN491" s="1913"/>
      <c r="BO491" s="1913"/>
      <c r="BP491" s="1913"/>
      <c r="BQ491" s="1913"/>
      <c r="BR491" s="1913"/>
      <c r="BS491" s="1913"/>
      <c r="BT491" s="1913"/>
      <c r="BU491" s="1913"/>
      <c r="BV491" s="1913"/>
      <c r="BW491" s="1913"/>
      <c r="BX491" s="1913"/>
      <c r="BY491" s="1913"/>
      <c r="BZ491" s="1913"/>
      <c r="CA491" s="1913"/>
      <c r="CB491" s="1913"/>
      <c r="CC491" s="1913"/>
      <c r="CD491" s="1913"/>
      <c r="CE491" s="1912"/>
      <c r="CF491" s="1912"/>
      <c r="CG491" s="1912"/>
      <c r="CH491" s="1912"/>
      <c r="CI491" s="1913"/>
      <c r="CJ491" s="1913"/>
      <c r="CK491" s="1913"/>
      <c r="CL491" s="1913"/>
      <c r="CM491" s="1913"/>
      <c r="CN491" s="1913"/>
      <c r="CO491" s="1913"/>
      <c r="CP491" s="1913"/>
      <c r="CQ491" s="1913"/>
      <c r="CR491" s="1913"/>
      <c r="CS491" s="1913"/>
      <c r="CT491" s="1912"/>
      <c r="CU491" s="1912"/>
      <c r="CV491" s="1912"/>
      <c r="CW491" s="1912"/>
      <c r="CX491" s="1913"/>
      <c r="CY491" s="1913"/>
      <c r="CZ491" s="1913"/>
      <c r="DA491" s="1913"/>
      <c r="DB491" s="1914"/>
      <c r="DC491" s="1913"/>
      <c r="DD491" s="1913"/>
      <c r="DE491" s="1913"/>
    </row>
    <row r="492" spans="2:110" hidden="1" outlineLevel="1" x14ac:dyDescent="0.25">
      <c r="B492" s="1913"/>
      <c r="D492" s="1296"/>
      <c r="E492" s="1947"/>
      <c r="F492" s="1947"/>
      <c r="G492" s="1947"/>
      <c r="H492" s="1297"/>
      <c r="I492" s="1947"/>
      <c r="J492" s="1947"/>
      <c r="K492" s="1947"/>
      <c r="L492" s="1947"/>
      <c r="M492" s="1948"/>
      <c r="N492" s="1947"/>
      <c r="O492" s="1947"/>
      <c r="P492" s="1947"/>
      <c r="Q492" s="1947"/>
      <c r="R492" s="1947"/>
      <c r="S492" s="1947"/>
      <c r="T492" s="1947"/>
      <c r="U492" s="1947"/>
      <c r="V492" s="1915"/>
      <c r="W492" s="1915"/>
      <c r="X492" s="1915"/>
      <c r="Y492" s="1915"/>
      <c r="Z492" s="1915"/>
      <c r="AA492" s="1915"/>
      <c r="AB492" s="1915"/>
      <c r="AC492" s="1915"/>
      <c r="AD492" s="1915"/>
      <c r="AE492" s="1915"/>
      <c r="AF492" s="1915"/>
      <c r="AG492" s="1915"/>
      <c r="AH492" s="1915"/>
      <c r="AI492" s="1915"/>
      <c r="AJ492" s="1915"/>
      <c r="AK492" s="1915"/>
      <c r="AL492" s="1915"/>
      <c r="AM492" s="1915"/>
      <c r="AN492" s="1915"/>
      <c r="AO492" s="1915"/>
      <c r="AP492" s="1915"/>
      <c r="AQ492" s="1915"/>
      <c r="AR492" s="1915"/>
      <c r="AS492" s="1915"/>
      <c r="AT492" s="1915"/>
      <c r="AU492" s="1915"/>
      <c r="AV492" s="1915"/>
      <c r="AW492" s="1915"/>
      <c r="AX492" s="1915"/>
      <c r="AY492" s="1915"/>
      <c r="AZ492" s="1915"/>
      <c r="BA492" s="1915"/>
      <c r="BB492" s="1915"/>
      <c r="BC492" s="1915"/>
      <c r="BD492" s="1915"/>
      <c r="BE492" s="1915"/>
      <c r="BF492" s="1915"/>
      <c r="BG492" s="1915"/>
      <c r="BH492" s="1915"/>
      <c r="BI492" s="1915"/>
      <c r="BJ492" s="1913"/>
      <c r="BK492" s="1913"/>
      <c r="BL492" s="1913"/>
      <c r="BM492" s="1913"/>
      <c r="BN492" s="1913"/>
      <c r="BO492" s="1913"/>
      <c r="BP492" s="1913"/>
      <c r="BQ492" s="1913"/>
      <c r="BR492" s="1913"/>
      <c r="BS492" s="1913"/>
      <c r="BT492" s="1913"/>
      <c r="BU492" s="1913"/>
      <c r="BV492" s="1913"/>
      <c r="BW492" s="1913"/>
      <c r="BX492" s="1913"/>
      <c r="BY492" s="1913"/>
      <c r="BZ492" s="1913"/>
      <c r="CA492" s="1913"/>
      <c r="CB492" s="1913"/>
      <c r="CC492" s="1913"/>
      <c r="CD492" s="1913"/>
      <c r="CE492" s="1912"/>
      <c r="CF492" s="1912"/>
      <c r="CG492" s="1912"/>
      <c r="CH492" s="1912"/>
      <c r="CI492" s="1913"/>
      <c r="CJ492" s="1913"/>
      <c r="CK492" s="1913"/>
      <c r="CL492" s="1913"/>
      <c r="CM492" s="1913"/>
      <c r="CN492" s="1913"/>
      <c r="CO492" s="1913"/>
      <c r="CP492" s="1913"/>
      <c r="CQ492" s="1913"/>
      <c r="CR492" s="1913"/>
      <c r="CS492" s="1913"/>
      <c r="CT492" s="1912"/>
      <c r="CU492" s="1912"/>
      <c r="CV492" s="1912"/>
      <c r="CW492" s="1912"/>
      <c r="CX492" s="1913"/>
      <c r="CY492" s="1913"/>
      <c r="CZ492" s="1913"/>
      <c r="DA492" s="1913"/>
      <c r="DB492" s="1914"/>
      <c r="DC492" s="1913"/>
      <c r="DD492" s="1913"/>
      <c r="DE492" s="1913"/>
      <c r="DF492" s="1913"/>
    </row>
    <row r="493" spans="2:110" hidden="1" outlineLevel="1" x14ac:dyDescent="0.25">
      <c r="B493" s="1913"/>
      <c r="D493" s="1296"/>
      <c r="E493" s="1947"/>
      <c r="F493" s="1947"/>
      <c r="G493" s="1947"/>
      <c r="H493" s="1297"/>
      <c r="I493" s="1947"/>
      <c r="J493" s="1947"/>
      <c r="K493" s="1947"/>
      <c r="L493" s="1947"/>
      <c r="M493" s="1948"/>
      <c r="N493" s="1947"/>
      <c r="O493" s="1947"/>
      <c r="P493" s="1947"/>
      <c r="Q493" s="1947"/>
      <c r="R493" s="1947"/>
      <c r="S493" s="1947"/>
      <c r="T493" s="1947"/>
      <c r="U493" s="1947"/>
      <c r="V493" s="1915"/>
      <c r="W493" s="1915"/>
      <c r="X493" s="1915"/>
      <c r="Y493" s="1915"/>
      <c r="Z493" s="1915"/>
      <c r="AA493" s="1915"/>
      <c r="AB493" s="1915"/>
      <c r="AC493" s="1915"/>
      <c r="AD493" s="1915"/>
      <c r="AE493" s="1915"/>
      <c r="AF493" s="1915"/>
      <c r="AG493" s="1915"/>
      <c r="AH493" s="1915"/>
      <c r="AI493" s="1915"/>
      <c r="AJ493" s="1915"/>
      <c r="AK493" s="1915"/>
      <c r="AL493" s="1915"/>
      <c r="AM493" s="1915"/>
      <c r="AN493" s="1915"/>
      <c r="AO493" s="1915"/>
      <c r="AP493" s="1915"/>
      <c r="AQ493" s="1915"/>
      <c r="AR493" s="1915"/>
      <c r="AS493" s="1915"/>
      <c r="AT493" s="1915"/>
      <c r="AU493" s="1915"/>
      <c r="AV493" s="1915"/>
      <c r="AW493" s="1915"/>
      <c r="AX493" s="1915"/>
      <c r="AY493" s="1915"/>
      <c r="AZ493" s="1915"/>
      <c r="BA493" s="1915"/>
      <c r="BB493" s="1915"/>
      <c r="BC493" s="1915"/>
      <c r="BD493" s="1915"/>
      <c r="BE493" s="1915"/>
      <c r="BF493" s="1915"/>
      <c r="BG493" s="1915"/>
      <c r="BH493" s="1915"/>
      <c r="BI493" s="1915"/>
      <c r="BJ493" s="1913"/>
      <c r="BK493" s="1913"/>
      <c r="BL493" s="1913"/>
      <c r="BM493" s="1913"/>
      <c r="BN493" s="1913"/>
      <c r="BO493" s="1913"/>
      <c r="BP493" s="1913"/>
      <c r="BQ493" s="1913"/>
      <c r="BR493" s="1913"/>
      <c r="BS493" s="1913"/>
      <c r="BT493" s="1913"/>
      <c r="BU493" s="1913"/>
      <c r="BV493" s="1913"/>
      <c r="BW493" s="1913"/>
      <c r="BX493" s="1913"/>
      <c r="BY493" s="1913"/>
      <c r="BZ493" s="1913"/>
      <c r="CA493" s="1913"/>
      <c r="CB493" s="1913"/>
      <c r="CC493" s="1913"/>
      <c r="CD493" s="1913"/>
      <c r="CE493" s="1912"/>
      <c r="CF493" s="1912"/>
      <c r="CG493" s="1912"/>
      <c r="CH493" s="1912"/>
      <c r="CI493" s="1913"/>
      <c r="CJ493" s="1913"/>
      <c r="CK493" s="1913"/>
      <c r="CL493" s="1913"/>
      <c r="CM493" s="1913"/>
      <c r="CN493" s="1913"/>
      <c r="CO493" s="1913"/>
      <c r="CP493" s="1913"/>
      <c r="CQ493" s="1913"/>
      <c r="CR493" s="1913"/>
      <c r="CS493" s="1913"/>
      <c r="CT493" s="1912"/>
      <c r="CU493" s="1912"/>
      <c r="CV493" s="1912"/>
      <c r="CW493" s="1912"/>
      <c r="CX493" s="1913"/>
      <c r="CY493" s="1913"/>
      <c r="CZ493" s="1913"/>
      <c r="DA493" s="1913"/>
      <c r="DB493" s="1914"/>
      <c r="DC493" s="1913"/>
      <c r="DD493" s="1913"/>
      <c r="DE493" s="1913"/>
      <c r="DF493" s="1913"/>
    </row>
    <row r="494" spans="2:110" hidden="1" outlineLevel="1" x14ac:dyDescent="0.25">
      <c r="B494" s="1913"/>
      <c r="D494" s="1296"/>
      <c r="E494" s="1947"/>
      <c r="F494" s="1947"/>
      <c r="G494" s="1947"/>
      <c r="H494" s="1297"/>
      <c r="I494" s="1947"/>
      <c r="J494" s="1947"/>
      <c r="K494" s="1947"/>
      <c r="L494" s="1947"/>
      <c r="M494" s="1947"/>
      <c r="N494" s="1947"/>
      <c r="O494" s="1947"/>
      <c r="P494" s="1947"/>
      <c r="Q494" s="1947"/>
      <c r="R494" s="1947"/>
      <c r="S494" s="1947"/>
      <c r="T494" s="1947"/>
      <c r="U494" s="1947"/>
      <c r="V494" s="1915"/>
      <c r="W494" s="1915"/>
      <c r="X494" s="1915"/>
      <c r="Y494" s="1915"/>
      <c r="Z494" s="1915"/>
      <c r="AA494" s="1915"/>
      <c r="AB494" s="1915"/>
      <c r="AC494" s="1915"/>
      <c r="AD494" s="1915"/>
      <c r="AE494" s="1915"/>
      <c r="AF494" s="1915"/>
      <c r="AG494" s="1915"/>
      <c r="AH494" s="1915"/>
      <c r="AI494" s="1915"/>
      <c r="AJ494" s="1915"/>
      <c r="AK494" s="1915"/>
      <c r="AL494" s="1915"/>
      <c r="AM494" s="1915"/>
      <c r="AN494" s="1915"/>
      <c r="AO494" s="1915"/>
      <c r="AP494" s="1915"/>
      <c r="AQ494" s="1915"/>
      <c r="AR494" s="1915"/>
      <c r="AS494" s="1915"/>
      <c r="AT494" s="1915"/>
      <c r="AU494" s="1915"/>
      <c r="AV494" s="1915"/>
      <c r="AW494" s="1915"/>
      <c r="AX494" s="1915"/>
      <c r="AY494" s="1915"/>
      <c r="AZ494" s="1915"/>
      <c r="BA494" s="1915"/>
      <c r="BB494" s="1915"/>
      <c r="BC494" s="1915"/>
      <c r="BD494" s="1915"/>
      <c r="BE494" s="1915"/>
      <c r="BF494" s="1915"/>
      <c r="BG494" s="1915"/>
      <c r="BH494" s="1915"/>
      <c r="BI494" s="1915"/>
      <c r="BJ494" s="1913"/>
      <c r="BK494" s="1913"/>
      <c r="BL494" s="1913"/>
      <c r="BM494" s="1913"/>
      <c r="BN494" s="1913"/>
      <c r="BO494" s="1913"/>
      <c r="BP494" s="1913"/>
      <c r="BQ494" s="1913"/>
      <c r="BR494" s="1913"/>
      <c r="BS494" s="1913"/>
      <c r="BT494" s="1913"/>
      <c r="BU494" s="1913"/>
      <c r="BV494" s="1913"/>
      <c r="BW494" s="1913"/>
      <c r="BX494" s="1913"/>
      <c r="BY494" s="1913"/>
      <c r="BZ494" s="1913"/>
      <c r="CA494" s="1913"/>
      <c r="CB494" s="1913"/>
      <c r="CC494" s="1913"/>
      <c r="CD494" s="1913"/>
      <c r="CE494" s="1912"/>
      <c r="CF494" s="1912"/>
      <c r="CG494" s="1912"/>
      <c r="CH494" s="1912"/>
      <c r="CI494" s="1913"/>
      <c r="CJ494" s="1913"/>
      <c r="CK494" s="1913"/>
      <c r="CL494" s="1913"/>
      <c r="CM494" s="1913"/>
      <c r="CN494" s="1913"/>
      <c r="CO494" s="1913"/>
      <c r="CP494" s="1913"/>
      <c r="CQ494" s="1913"/>
      <c r="CR494" s="1913"/>
      <c r="CS494" s="1913"/>
      <c r="CT494" s="1912"/>
      <c r="CU494" s="1912"/>
      <c r="CV494" s="1912"/>
      <c r="CW494" s="1912"/>
      <c r="CX494" s="1913"/>
      <c r="CY494" s="1913"/>
      <c r="CZ494" s="1913"/>
      <c r="DA494" s="1913"/>
      <c r="DB494" s="1914"/>
      <c r="DC494" s="1913"/>
      <c r="DD494" s="1913"/>
      <c r="DE494" s="1913"/>
      <c r="DF494" s="1913"/>
    </row>
    <row r="495" spans="2:110" s="55" customFormat="1" hidden="1" outlineLevel="1" x14ac:dyDescent="0.25">
      <c r="C495" s="151"/>
      <c r="D495" s="2904" t="s">
        <v>27</v>
      </c>
      <c r="E495" s="2904" t="s">
        <v>2609</v>
      </c>
      <c r="F495" s="83" t="s">
        <v>2858</v>
      </c>
      <c r="G495" s="2904" t="s">
        <v>2859</v>
      </c>
      <c r="H495" s="2904" t="s">
        <v>2860</v>
      </c>
      <c r="I495" s="2904" t="s">
        <v>2839</v>
      </c>
      <c r="J495" s="2904" t="s">
        <v>2861</v>
      </c>
      <c r="K495" s="2904"/>
      <c r="L495" s="2904"/>
      <c r="M495" s="2904"/>
      <c r="N495" s="2904"/>
      <c r="O495" s="2904"/>
      <c r="P495" s="2904"/>
      <c r="Q495" s="2904"/>
      <c r="R495" s="401"/>
      <c r="S495" s="401"/>
      <c r="T495" s="401"/>
      <c r="U495" s="401"/>
      <c r="DB495" s="72"/>
    </row>
    <row r="496" spans="2:110" hidden="1" outlineLevel="1" x14ac:dyDescent="0.25">
      <c r="B496" s="1913"/>
      <c r="D496" s="1949" t="str">
        <f>C482</f>
        <v>804050_2019_12_</v>
      </c>
      <c r="E496" s="1949" t="str">
        <f>E482</f>
        <v>Clothes Dryer Vented Electric, Standard (≥ 4.4 ft3)</v>
      </c>
      <c r="F496" s="1367">
        <v>8.4499999999999993</v>
      </c>
      <c r="G496" s="86">
        <v>3.11</v>
      </c>
      <c r="H496" s="1390">
        <v>3.93</v>
      </c>
      <c r="I496" s="1353">
        <v>1483</v>
      </c>
      <c r="J496" s="1380">
        <v>1</v>
      </c>
      <c r="K496" s="1380"/>
      <c r="L496" s="1380"/>
      <c r="M496" s="1380"/>
      <c r="N496" s="1380"/>
      <c r="O496" s="1380"/>
      <c r="P496" s="1380"/>
      <c r="Q496" s="1380"/>
      <c r="R496" s="1947"/>
      <c r="S496" s="1947"/>
      <c r="T496" s="1947"/>
      <c r="U496" s="1947"/>
      <c r="V496" s="1913"/>
      <c r="W496" s="1913"/>
      <c r="X496" s="1913"/>
      <c r="Y496" s="1913"/>
      <c r="Z496" s="1913"/>
      <c r="AA496" s="1913"/>
      <c r="AB496" s="1913"/>
      <c r="AC496" s="1913"/>
      <c r="AD496" s="1913"/>
      <c r="AE496" s="1913"/>
      <c r="AF496" s="1913"/>
      <c r="AG496" s="1913"/>
      <c r="AH496" s="1913"/>
      <c r="AI496" s="1913"/>
      <c r="AJ496" s="1913"/>
      <c r="AK496" s="1913"/>
      <c r="AL496" s="1913"/>
      <c r="AM496" s="1913"/>
      <c r="AN496" s="1913"/>
      <c r="AO496" s="1913"/>
      <c r="AP496" s="1913"/>
      <c r="AQ496" s="1913"/>
      <c r="AR496" s="1913"/>
      <c r="AS496" s="1913"/>
      <c r="AT496" s="1913"/>
      <c r="AU496" s="1913"/>
      <c r="AV496" s="1913"/>
      <c r="AW496" s="1913"/>
      <c r="AX496" s="1913"/>
      <c r="AY496" s="1913"/>
      <c r="AZ496" s="1913"/>
      <c r="BA496" s="1913"/>
      <c r="BB496" s="1913"/>
      <c r="BC496" s="1913"/>
      <c r="BD496" s="1913"/>
      <c r="BE496" s="1913"/>
      <c r="BF496" s="1913"/>
      <c r="BG496" s="1913"/>
      <c r="BH496" s="1913"/>
      <c r="BI496" s="1913"/>
      <c r="BJ496" s="1913"/>
      <c r="BK496" s="1913"/>
      <c r="BL496" s="1913"/>
      <c r="BM496" s="1913"/>
      <c r="BN496" s="1913"/>
      <c r="BO496" s="1913"/>
      <c r="BP496" s="1913"/>
      <c r="BQ496" s="1913"/>
      <c r="BR496" s="1913"/>
      <c r="BS496" s="1913"/>
      <c r="BT496" s="1913"/>
      <c r="BU496" s="1913"/>
      <c r="BV496" s="1913"/>
      <c r="BW496" s="1913"/>
      <c r="BX496" s="1913"/>
      <c r="BY496" s="1913"/>
      <c r="BZ496" s="1913"/>
      <c r="CA496" s="1913"/>
      <c r="CB496" s="1913"/>
      <c r="CC496" s="1913"/>
      <c r="CD496" s="1913"/>
      <c r="CE496" s="1912"/>
      <c r="CF496" s="1912"/>
      <c r="CG496" s="1912"/>
      <c r="CH496" s="1912"/>
      <c r="CI496" s="1913"/>
      <c r="CJ496" s="1913"/>
      <c r="CK496" s="1913"/>
      <c r="CL496" s="1913"/>
      <c r="CM496" s="1913"/>
      <c r="CN496" s="1913"/>
      <c r="CO496" s="1913"/>
      <c r="CP496" s="1913"/>
      <c r="CQ496" s="1913"/>
      <c r="CR496" s="1913"/>
      <c r="CS496" s="1913"/>
      <c r="CT496" s="1912"/>
      <c r="CU496" s="1912"/>
      <c r="CV496" s="1912"/>
      <c r="CW496" s="1912"/>
      <c r="CX496" s="1913"/>
      <c r="CY496" s="1913"/>
      <c r="CZ496" s="1913"/>
      <c r="DA496" s="1913"/>
      <c r="DB496" s="1914"/>
      <c r="DC496" s="1913"/>
      <c r="DD496" s="1913"/>
      <c r="DE496" s="1913"/>
      <c r="DF496" s="1913"/>
    </row>
    <row r="497" spans="2:112" hidden="1" outlineLevel="1" x14ac:dyDescent="0.25">
      <c r="B497" s="1913"/>
      <c r="D497" s="1949" t="str">
        <f>C483</f>
        <v>804100_2019_12_</v>
      </c>
      <c r="E497" s="1949" t="str">
        <f>E483</f>
        <v>Clothes Dryer Vented Electric, Compact (120V) (&lt; 4.4 ft3)</v>
      </c>
      <c r="F497" s="1367">
        <v>3</v>
      </c>
      <c r="G497" s="86">
        <v>3.01</v>
      </c>
      <c r="H497" s="1390">
        <v>3.8</v>
      </c>
      <c r="I497" s="1353">
        <v>1483</v>
      </c>
      <c r="J497" s="1380">
        <v>1</v>
      </c>
      <c r="K497" s="1380"/>
      <c r="L497" s="1380"/>
      <c r="M497" s="1380"/>
      <c r="N497" s="1380"/>
      <c r="O497" s="1380"/>
      <c r="P497" s="1380"/>
      <c r="Q497" s="1380"/>
      <c r="R497" s="1947"/>
      <c r="S497" s="1947"/>
      <c r="T497" s="1947"/>
      <c r="U497" s="1947"/>
      <c r="V497" s="1913"/>
      <c r="W497" s="1913"/>
      <c r="X497" s="1913"/>
      <c r="Y497" s="1913"/>
      <c r="Z497" s="1913"/>
      <c r="AA497" s="1913"/>
      <c r="AB497" s="1913"/>
      <c r="AC497" s="1913"/>
      <c r="AD497" s="1913"/>
      <c r="AE497" s="1913"/>
      <c r="AF497" s="1913"/>
      <c r="AG497" s="1913"/>
      <c r="AH497" s="1913"/>
      <c r="AI497" s="1913"/>
      <c r="AJ497" s="1913"/>
      <c r="AK497" s="1913"/>
      <c r="AL497" s="1913"/>
      <c r="AM497" s="1913"/>
      <c r="AN497" s="1913"/>
      <c r="AO497" s="1913"/>
      <c r="AP497" s="1913"/>
      <c r="AQ497" s="1913"/>
      <c r="AR497" s="1913"/>
      <c r="AS497" s="1913"/>
      <c r="AT497" s="1913"/>
      <c r="AU497" s="1913"/>
      <c r="AV497" s="1913"/>
      <c r="AW497" s="1913"/>
      <c r="AX497" s="1913"/>
      <c r="AY497" s="1913"/>
      <c r="AZ497" s="1913"/>
      <c r="BA497" s="1913"/>
      <c r="BB497" s="1913"/>
      <c r="BC497" s="1913"/>
      <c r="BD497" s="1913"/>
      <c r="BE497" s="1913"/>
      <c r="BF497" s="1913"/>
      <c r="BG497" s="1913"/>
      <c r="BH497" s="1913"/>
      <c r="BI497" s="1913"/>
      <c r="BJ497" s="1913"/>
      <c r="BK497" s="1913"/>
      <c r="BL497" s="1913"/>
      <c r="BM497" s="1913"/>
      <c r="BN497" s="1913"/>
      <c r="BO497" s="1913"/>
      <c r="BP497" s="1913"/>
      <c r="BQ497" s="1913"/>
      <c r="BR497" s="1913"/>
      <c r="BS497" s="1913"/>
      <c r="BT497" s="1913"/>
      <c r="BU497" s="1913"/>
      <c r="BV497" s="1913"/>
      <c r="BW497" s="1913"/>
      <c r="BX497" s="1913"/>
      <c r="BY497" s="1913"/>
      <c r="BZ497" s="1913"/>
      <c r="CA497" s="1913"/>
      <c r="CB497" s="1913"/>
      <c r="CC497" s="1913"/>
      <c r="CD497" s="1913"/>
      <c r="CE497" s="1912"/>
      <c r="CF497" s="1912"/>
      <c r="CG497" s="1912"/>
      <c r="CH497" s="1912"/>
      <c r="CI497" s="1913"/>
      <c r="CJ497" s="1913"/>
      <c r="CK497" s="1913"/>
      <c r="CL497" s="1913"/>
      <c r="CM497" s="1913"/>
      <c r="CN497" s="1913"/>
      <c r="CO497" s="1913"/>
      <c r="CP497" s="1913"/>
      <c r="CQ497" s="1913"/>
      <c r="CR497" s="1913"/>
      <c r="CS497" s="1913"/>
      <c r="CT497" s="1912"/>
      <c r="CU497" s="1912"/>
      <c r="CV497" s="1912"/>
      <c r="CW497" s="1912"/>
      <c r="CX497" s="1913"/>
      <c r="CY497" s="1913"/>
      <c r="CZ497" s="1913"/>
      <c r="DA497" s="1913"/>
      <c r="DB497" s="1914"/>
      <c r="DC497" s="1913"/>
      <c r="DD497" s="1913"/>
      <c r="DE497" s="1913"/>
      <c r="DF497" s="1913"/>
    </row>
    <row r="498" spans="2:112" hidden="1" outlineLevel="1" x14ac:dyDescent="0.25">
      <c r="B498" s="1913"/>
      <c r="D498" s="1949" t="str">
        <f>C484</f>
        <v>804150_2019_12_</v>
      </c>
      <c r="E498" s="1949" t="str">
        <f>E484</f>
        <v>Clothes Dryer Vented Electric, Compact (240V) (&lt;4.4 ft3)</v>
      </c>
      <c r="F498" s="1367">
        <v>3</v>
      </c>
      <c r="G498" s="86">
        <v>2.73</v>
      </c>
      <c r="H498" s="1390">
        <v>3.45</v>
      </c>
      <c r="I498" s="1353">
        <v>1483</v>
      </c>
      <c r="J498" s="1380">
        <v>1</v>
      </c>
      <c r="K498" s="1380"/>
      <c r="L498" s="1380"/>
      <c r="M498" s="1380"/>
      <c r="N498" s="1380"/>
      <c r="O498" s="1380"/>
      <c r="P498" s="1380"/>
      <c r="Q498" s="1380"/>
      <c r="R498" s="1947"/>
      <c r="S498" s="1947"/>
      <c r="T498" s="1947"/>
      <c r="U498" s="1947"/>
      <c r="V498" s="1913"/>
      <c r="W498" s="1913"/>
      <c r="X498" s="1913"/>
      <c r="Y498" s="1913"/>
      <c r="Z498" s="1913"/>
      <c r="AA498" s="1913"/>
      <c r="AB498" s="1913"/>
      <c r="AC498" s="1913"/>
      <c r="AD498" s="1913"/>
      <c r="AE498" s="1913"/>
      <c r="AF498" s="1913"/>
      <c r="AG498" s="1913"/>
      <c r="AH498" s="1913"/>
      <c r="AI498" s="1913"/>
      <c r="AJ498" s="1913"/>
      <c r="AK498" s="1913"/>
      <c r="AL498" s="1913"/>
      <c r="AM498" s="1913"/>
      <c r="AN498" s="1913"/>
      <c r="AO498" s="1913"/>
      <c r="AP498" s="1913"/>
      <c r="AQ498" s="1913"/>
      <c r="AR498" s="1913"/>
      <c r="AS498" s="1913"/>
      <c r="AT498" s="1913"/>
      <c r="AU498" s="1913"/>
      <c r="AV498" s="1913"/>
      <c r="AW498" s="1913"/>
      <c r="AX498" s="1913"/>
      <c r="AY498" s="1913"/>
      <c r="AZ498" s="1913"/>
      <c r="BA498" s="1913"/>
      <c r="BB498" s="1913"/>
      <c r="BC498" s="1913"/>
      <c r="BD498" s="1913"/>
      <c r="BE498" s="1913"/>
      <c r="BF498" s="1913"/>
      <c r="BG498" s="1913"/>
      <c r="BH498" s="1913"/>
      <c r="BI498" s="1913"/>
      <c r="BJ498" s="1913"/>
      <c r="BK498" s="1913"/>
      <c r="BL498" s="1913"/>
      <c r="BM498" s="1913"/>
      <c r="BN498" s="1913"/>
      <c r="BO498" s="1913"/>
      <c r="BP498" s="1913"/>
      <c r="BQ498" s="1913"/>
      <c r="BR498" s="1913"/>
      <c r="BS498" s="1913"/>
      <c r="BT498" s="1913"/>
      <c r="BU498" s="1913"/>
      <c r="BV498" s="1913"/>
      <c r="BW498" s="1913"/>
      <c r="BX498" s="1913"/>
      <c r="BY498" s="1913"/>
      <c r="BZ498" s="1913"/>
      <c r="CA498" s="1913"/>
      <c r="CB498" s="1913"/>
      <c r="CC498" s="1913"/>
      <c r="CD498" s="1913"/>
      <c r="CE498" s="1912"/>
      <c r="CF498" s="1912"/>
      <c r="CG498" s="1912"/>
      <c r="CH498" s="1912"/>
      <c r="CI498" s="1913"/>
      <c r="CJ498" s="1913"/>
      <c r="CK498" s="1913"/>
      <c r="CL498" s="1913"/>
      <c r="CM498" s="1913"/>
      <c r="CN498" s="1913"/>
      <c r="CO498" s="1913"/>
      <c r="CP498" s="1913"/>
      <c r="CQ498" s="1913"/>
      <c r="CR498" s="1913"/>
      <c r="CS498" s="1913"/>
      <c r="CT498" s="1912"/>
      <c r="CU498" s="1912"/>
      <c r="CV498" s="1912"/>
      <c r="CW498" s="1912"/>
      <c r="CX498" s="1913"/>
      <c r="CY498" s="1913"/>
      <c r="CZ498" s="1913"/>
      <c r="DA498" s="1913"/>
      <c r="DB498" s="1914"/>
      <c r="DC498" s="1913"/>
      <c r="DD498" s="1913"/>
      <c r="DE498" s="1913"/>
      <c r="DF498" s="1913"/>
    </row>
    <row r="499" spans="2:112" hidden="1" outlineLevel="1" x14ac:dyDescent="0.25">
      <c r="B499" s="1913"/>
      <c r="D499" s="1949" t="str">
        <f>C485</f>
        <v>804200_2019_12_</v>
      </c>
      <c r="E499" s="1949" t="str">
        <f>E485</f>
        <v>Clothes Dryer Ventless Electric, Compact (240V) (&lt;4.4 ft3)</v>
      </c>
      <c r="F499" s="1367">
        <v>3</v>
      </c>
      <c r="G499" s="86">
        <v>2.13</v>
      </c>
      <c r="H499" s="1390">
        <v>2.68</v>
      </c>
      <c r="I499" s="1353">
        <v>1483</v>
      </c>
      <c r="J499" s="1380">
        <v>1</v>
      </c>
      <c r="K499" s="1380"/>
      <c r="L499" s="1380"/>
      <c r="M499" s="1380"/>
      <c r="N499" s="1380"/>
      <c r="O499" s="1380"/>
      <c r="P499" s="1380"/>
      <c r="Q499" s="1380"/>
      <c r="R499" s="1947"/>
      <c r="S499" s="1947"/>
      <c r="T499" s="1947"/>
      <c r="U499" s="1947"/>
      <c r="V499" s="1913"/>
      <c r="W499" s="1913"/>
      <c r="X499" s="1913"/>
      <c r="Y499" s="1913"/>
      <c r="Z499" s="1913"/>
      <c r="AA499" s="1913"/>
      <c r="AB499" s="1913"/>
      <c r="AC499" s="1913"/>
      <c r="AD499" s="1913"/>
      <c r="AE499" s="1913"/>
      <c r="AF499" s="1913"/>
      <c r="AG499" s="1913"/>
      <c r="AH499" s="1913"/>
      <c r="AI499" s="1913"/>
      <c r="AJ499" s="1913"/>
      <c r="AK499" s="1913"/>
      <c r="AL499" s="1913"/>
      <c r="AM499" s="1913"/>
      <c r="AN499" s="1913"/>
      <c r="AO499" s="1913"/>
      <c r="AP499" s="1913"/>
      <c r="AQ499" s="1913"/>
      <c r="AR499" s="1913"/>
      <c r="AS499" s="1913"/>
      <c r="AT499" s="1913"/>
      <c r="AU499" s="1913"/>
      <c r="AV499" s="1913"/>
      <c r="AW499" s="1913"/>
      <c r="AX499" s="1913"/>
      <c r="AY499" s="1913"/>
      <c r="AZ499" s="1913"/>
      <c r="BA499" s="1913"/>
      <c r="BB499" s="1913"/>
      <c r="BC499" s="1913"/>
      <c r="BD499" s="1913"/>
      <c r="BE499" s="1913"/>
      <c r="BF499" s="1913"/>
      <c r="BG499" s="1913"/>
      <c r="BH499" s="1913"/>
      <c r="BI499" s="1913"/>
      <c r="BJ499" s="1913"/>
      <c r="BK499" s="1913"/>
      <c r="BL499" s="1913"/>
      <c r="BM499" s="1913"/>
      <c r="BN499" s="1913"/>
      <c r="BO499" s="1913"/>
      <c r="BP499" s="1913"/>
      <c r="BQ499" s="1913"/>
      <c r="BR499" s="1913"/>
      <c r="BS499" s="1913"/>
      <c r="BT499" s="1913"/>
      <c r="BU499" s="1913"/>
      <c r="BV499" s="1913"/>
      <c r="BW499" s="1913"/>
      <c r="BX499" s="1913"/>
      <c r="BY499" s="1913"/>
      <c r="BZ499" s="1913"/>
      <c r="CA499" s="1913"/>
      <c r="CB499" s="1913"/>
      <c r="CC499" s="1913"/>
      <c r="CD499" s="1913"/>
      <c r="CE499" s="1912"/>
      <c r="CF499" s="1912"/>
      <c r="CG499" s="1912"/>
      <c r="CH499" s="1912"/>
      <c r="CI499" s="1913"/>
      <c r="CJ499" s="1913"/>
      <c r="CK499" s="1913"/>
      <c r="CL499" s="1913"/>
      <c r="CM499" s="1913"/>
      <c r="CN499" s="1913"/>
      <c r="CO499" s="1913"/>
      <c r="CP499" s="1913"/>
      <c r="CQ499" s="1913"/>
      <c r="CR499" s="1913"/>
      <c r="CS499" s="1913"/>
      <c r="CT499" s="1912"/>
      <c r="CU499" s="1912"/>
      <c r="CV499" s="1912"/>
      <c r="CW499" s="1912"/>
      <c r="CX499" s="1913"/>
      <c r="CY499" s="1913"/>
      <c r="CZ499" s="1913"/>
      <c r="DA499" s="1913"/>
      <c r="DB499" s="1914"/>
      <c r="DC499" s="1913"/>
      <c r="DD499" s="1913"/>
      <c r="DE499" s="1913"/>
      <c r="DF499" s="1913"/>
    </row>
    <row r="500" spans="2:112" hidden="1" outlineLevel="1" x14ac:dyDescent="0.25">
      <c r="B500" s="1913"/>
      <c r="D500" s="1949" t="str">
        <f>C486</f>
        <v>804250_2019_12_</v>
      </c>
      <c r="E500" s="1949" t="str">
        <f>E486</f>
        <v>Clothes Dryer Vented Gas</v>
      </c>
      <c r="F500" s="1367">
        <v>8.4499999999999993</v>
      </c>
      <c r="G500" s="86">
        <v>2.84</v>
      </c>
      <c r="H500" s="1390">
        <v>3.48</v>
      </c>
      <c r="I500" s="1353">
        <v>1483</v>
      </c>
      <c r="J500" s="1380">
        <v>0.05</v>
      </c>
      <c r="K500" s="1380"/>
      <c r="L500" s="1380"/>
      <c r="M500" s="1380"/>
      <c r="N500" s="1380"/>
      <c r="O500" s="1380"/>
      <c r="P500" s="1380"/>
      <c r="Q500" s="1380"/>
      <c r="R500" s="1947"/>
      <c r="S500" s="1947"/>
      <c r="T500" s="1947"/>
      <c r="U500" s="1947"/>
      <c r="V500" s="1913"/>
      <c r="W500" s="1913"/>
      <c r="X500" s="1913"/>
      <c r="Y500" s="1913"/>
      <c r="Z500" s="1913"/>
      <c r="AA500" s="1913"/>
      <c r="AB500" s="1913"/>
      <c r="AC500" s="1913"/>
      <c r="AD500" s="1913"/>
      <c r="AE500" s="1913"/>
      <c r="AF500" s="1913"/>
      <c r="AG500" s="1913"/>
      <c r="AH500" s="1913"/>
      <c r="AI500" s="1913"/>
      <c r="AJ500" s="1913"/>
      <c r="AK500" s="1913"/>
      <c r="AL500" s="1913"/>
      <c r="AM500" s="1913"/>
      <c r="AN500" s="1913"/>
      <c r="AO500" s="1913"/>
      <c r="AP500" s="1913"/>
      <c r="AQ500" s="1913"/>
      <c r="AR500" s="1913"/>
      <c r="AS500" s="1913"/>
      <c r="AT500" s="1913"/>
      <c r="AU500" s="1913"/>
      <c r="AV500" s="1913"/>
      <c r="AW500" s="1913"/>
      <c r="AX500" s="1913"/>
      <c r="AY500" s="1913"/>
      <c r="AZ500" s="1913"/>
      <c r="BA500" s="1913"/>
      <c r="BB500" s="1913"/>
      <c r="BC500" s="1913"/>
      <c r="BD500" s="1913"/>
      <c r="BE500" s="1913"/>
      <c r="BF500" s="1913"/>
      <c r="BG500" s="1913"/>
      <c r="BH500" s="1913"/>
      <c r="BI500" s="1913"/>
      <c r="BJ500" s="1913"/>
      <c r="BK500" s="1913"/>
      <c r="BL500" s="1913"/>
      <c r="BM500" s="1913"/>
      <c r="BN500" s="1913"/>
      <c r="BO500" s="1913"/>
      <c r="BP500" s="1913"/>
      <c r="BQ500" s="1913"/>
      <c r="BR500" s="1913"/>
      <c r="BS500" s="1913"/>
      <c r="BT500" s="1913"/>
      <c r="BU500" s="1913"/>
      <c r="BV500" s="1913"/>
      <c r="BW500" s="1913"/>
      <c r="BX500" s="1913"/>
      <c r="BY500" s="1913"/>
      <c r="BZ500" s="1913"/>
      <c r="CA500" s="1913"/>
      <c r="CB500" s="1913"/>
      <c r="CC500" s="1913"/>
      <c r="CD500" s="1913"/>
      <c r="CE500" s="1912"/>
      <c r="CF500" s="1912"/>
      <c r="CG500" s="1912"/>
      <c r="CH500" s="1912"/>
      <c r="CI500" s="1913"/>
      <c r="CJ500" s="1913"/>
      <c r="CK500" s="1913"/>
      <c r="CL500" s="1913"/>
      <c r="CM500" s="1913"/>
      <c r="CN500" s="1913"/>
      <c r="CO500" s="1913"/>
      <c r="CP500" s="1913"/>
      <c r="CQ500" s="1913"/>
      <c r="CR500" s="1913"/>
      <c r="CS500" s="1913"/>
      <c r="CT500" s="1912"/>
      <c r="CU500" s="1912"/>
      <c r="CV500" s="1912"/>
      <c r="CW500" s="1912"/>
      <c r="CX500" s="1913"/>
      <c r="CY500" s="1913"/>
      <c r="CZ500" s="1913"/>
      <c r="DA500" s="1913"/>
      <c r="DB500" s="1914"/>
      <c r="DC500" s="1913"/>
      <c r="DD500" s="1913"/>
      <c r="DE500" s="1913"/>
      <c r="DF500" s="1913"/>
    </row>
    <row r="501" spans="2:112" collapsed="1" x14ac:dyDescent="0.25">
      <c r="B501" s="1913"/>
      <c r="D501" s="1948"/>
      <c r="E501" s="1947"/>
      <c r="F501" s="1947"/>
      <c r="G501" s="1950"/>
      <c r="H501" s="1951"/>
      <c r="I501" s="1947"/>
      <c r="J501" s="1947"/>
      <c r="K501" s="1947"/>
      <c r="L501" s="1947"/>
      <c r="M501" s="1947"/>
      <c r="N501" s="1947"/>
      <c r="O501" s="1947"/>
      <c r="P501" s="1947"/>
      <c r="Q501" s="1947"/>
      <c r="R501" s="1947"/>
      <c r="S501" s="1947"/>
      <c r="T501" s="1947"/>
      <c r="U501" s="1947"/>
      <c r="V501" s="1913"/>
      <c r="W501" s="1913"/>
      <c r="X501" s="1913"/>
      <c r="Y501" s="1913"/>
      <c r="Z501" s="1913"/>
      <c r="AA501" s="1913"/>
      <c r="AB501" s="1913"/>
      <c r="AC501" s="1913"/>
      <c r="AD501" s="1913"/>
      <c r="AE501" s="1913"/>
      <c r="AF501" s="1913"/>
      <c r="AG501" s="1913"/>
      <c r="AH501" s="1913"/>
      <c r="AI501" s="1913"/>
      <c r="AJ501" s="1913"/>
      <c r="AK501" s="1913"/>
      <c r="AL501" s="1913"/>
      <c r="AM501" s="1913"/>
      <c r="AN501" s="1913"/>
      <c r="AO501" s="1913"/>
      <c r="AP501" s="1913"/>
      <c r="AQ501" s="1913"/>
      <c r="AR501" s="1913"/>
      <c r="AS501" s="1913"/>
      <c r="AT501" s="1913"/>
      <c r="AU501" s="1913"/>
      <c r="AV501" s="1913"/>
      <c r="AW501" s="1913"/>
      <c r="AX501" s="1913"/>
      <c r="AY501" s="1913"/>
      <c r="AZ501" s="1913"/>
      <c r="BA501" s="1913"/>
      <c r="BB501" s="1913"/>
      <c r="BC501" s="1913"/>
      <c r="BD501" s="1913"/>
      <c r="BE501" s="1913"/>
      <c r="BF501" s="1913"/>
      <c r="BG501" s="1913"/>
      <c r="BH501" s="1913"/>
      <c r="BI501" s="1913"/>
      <c r="BJ501" s="1913"/>
      <c r="BK501" s="1913"/>
      <c r="BL501" s="1913"/>
      <c r="BM501" s="1913"/>
      <c r="BN501" s="1913"/>
      <c r="BO501" s="1913"/>
      <c r="BP501" s="1913"/>
      <c r="BQ501" s="1913"/>
      <c r="BR501" s="1913"/>
      <c r="BS501" s="1913"/>
      <c r="BT501" s="1913"/>
      <c r="BU501" s="1913"/>
      <c r="BV501" s="1913"/>
      <c r="BW501" s="1913"/>
      <c r="BX501" s="1913"/>
      <c r="BY501" s="1913"/>
      <c r="BZ501" s="1913"/>
      <c r="CA501" s="1913"/>
      <c r="CB501" s="1913"/>
      <c r="CC501" s="1913"/>
      <c r="CD501" s="1913"/>
      <c r="CE501" s="1912"/>
      <c r="CF501" s="1912"/>
      <c r="CG501" s="1912"/>
      <c r="CH501" s="1912"/>
      <c r="CI501" s="1913"/>
      <c r="CJ501" s="1913"/>
      <c r="CK501" s="1913"/>
      <c r="CL501" s="1913"/>
      <c r="CM501" s="1913"/>
      <c r="CN501" s="1913"/>
      <c r="CO501" s="1913"/>
      <c r="CP501" s="1913"/>
      <c r="CQ501" s="1913"/>
      <c r="CR501" s="1913"/>
      <c r="CS501" s="1913"/>
      <c r="CT501" s="1912"/>
      <c r="CU501" s="1912"/>
      <c r="CV501" s="1912"/>
      <c r="CW501" s="1912"/>
      <c r="CX501" s="1913"/>
      <c r="CY501" s="1913"/>
      <c r="CZ501" s="1913"/>
      <c r="DA501" s="1913"/>
      <c r="DB501" s="1914"/>
      <c r="DC501" s="1913"/>
      <c r="DD501" s="1913"/>
      <c r="DE501" s="1913"/>
      <c r="DF501" s="1913"/>
    </row>
    <row r="503" spans="2:112" s="43" customFormat="1" x14ac:dyDescent="0.25">
      <c r="B503" s="4352" t="s">
        <v>2862</v>
      </c>
      <c r="C503" s="4353"/>
      <c r="D503" s="4353"/>
      <c r="E503" s="4353"/>
      <c r="F503" s="4353"/>
      <c r="G503" s="4353"/>
      <c r="H503" s="4353"/>
      <c r="I503" s="4354"/>
      <c r="J503" s="4354"/>
      <c r="K503" s="4354"/>
      <c r="L503" s="4354"/>
      <c r="M503" s="3655"/>
      <c r="N503" s="3655"/>
      <c r="O503" s="3656"/>
      <c r="P503" s="1917"/>
      <c r="Q503" s="1917"/>
      <c r="R503" s="1917"/>
      <c r="S503" s="1917"/>
      <c r="T503" s="1917"/>
      <c r="U503" s="1917"/>
      <c r="V503" s="2900" t="str">
        <f>B503</f>
        <v>Compressed Air</v>
      </c>
      <c r="W503" s="2901"/>
      <c r="X503" s="2901"/>
      <c r="Y503" s="2901"/>
      <c r="Z503" s="2901"/>
      <c r="AA503" s="2901"/>
      <c r="AB503" s="2901"/>
      <c r="AC503" s="2901"/>
      <c r="AD503" s="2901"/>
      <c r="AE503" s="2901"/>
      <c r="AF503" s="2901"/>
      <c r="AG503" s="2901"/>
      <c r="AH503" s="2901"/>
      <c r="AI503" s="2985"/>
      <c r="AJ503" s="1913"/>
      <c r="AK503" s="1913"/>
      <c r="AL503" s="1913"/>
      <c r="AM503" s="1913"/>
      <c r="AN503" s="1913"/>
      <c r="AO503" s="1913"/>
      <c r="AP503" s="1913"/>
      <c r="AQ503" s="1913"/>
      <c r="AR503" s="1913"/>
      <c r="AS503" s="1913"/>
      <c r="AT503" s="1913"/>
      <c r="AU503" s="1913"/>
      <c r="AV503" s="1917"/>
      <c r="AW503" s="1917"/>
      <c r="AX503" s="1917"/>
      <c r="AY503" s="1917"/>
      <c r="AZ503" s="1917"/>
      <c r="BA503" s="1917"/>
      <c r="BB503" s="1917"/>
      <c r="BC503" s="1917"/>
      <c r="BD503" s="1917"/>
      <c r="BE503" s="1917"/>
      <c r="BF503" s="1917"/>
      <c r="BG503" s="1917"/>
      <c r="BH503" s="1917"/>
      <c r="BI503" s="1917"/>
      <c r="BJ503" s="1917"/>
      <c r="BK503" s="1917"/>
      <c r="BL503" s="1917"/>
      <c r="BM503" s="1917"/>
      <c r="BN503" s="1917"/>
      <c r="BO503" s="1917"/>
      <c r="BP503" s="1917"/>
      <c r="BQ503" s="1917"/>
      <c r="BR503" s="1917"/>
      <c r="BS503" s="1917"/>
      <c r="BT503" s="1917"/>
      <c r="BU503" s="1917"/>
      <c r="BV503" s="1917"/>
      <c r="BW503" s="1917"/>
      <c r="BX503" s="1917"/>
      <c r="BY503" s="1917"/>
      <c r="BZ503" s="1917"/>
      <c r="CA503" s="1917"/>
      <c r="CB503" s="1917"/>
      <c r="CC503" s="1917"/>
      <c r="CD503" s="1917"/>
      <c r="CE503" s="1917"/>
      <c r="CF503" s="1917"/>
      <c r="CG503" s="1917"/>
      <c r="CH503" s="1917"/>
      <c r="CI503" s="1917"/>
      <c r="CJ503" s="1917"/>
      <c r="CK503" s="1917"/>
      <c r="CL503" s="1917"/>
      <c r="CM503" s="1917"/>
      <c r="CN503" s="1917"/>
      <c r="CO503" s="1917"/>
      <c r="CP503" s="1917"/>
      <c r="CQ503" s="1917"/>
      <c r="CR503" s="1917"/>
      <c r="CS503" s="1917"/>
      <c r="CT503" s="1917"/>
      <c r="CU503" s="1917"/>
      <c r="CV503" s="1917"/>
      <c r="CW503" s="1917"/>
      <c r="CX503" s="1917"/>
      <c r="CY503" s="1917"/>
      <c r="CZ503" s="1917"/>
      <c r="DA503" s="1917"/>
      <c r="DB503" s="73"/>
      <c r="DC503" s="1917"/>
      <c r="DD503" s="1917"/>
      <c r="DE503" s="1917"/>
      <c r="DF503" s="1917"/>
      <c r="DG503" s="1917"/>
      <c r="DH503" s="1917"/>
    </row>
    <row r="504" spans="2:112" x14ac:dyDescent="0.25">
      <c r="B504" s="1913"/>
      <c r="D504" s="1282"/>
      <c r="E504" s="1948"/>
      <c r="F504" s="1948"/>
      <c r="G504" s="1948"/>
      <c r="H504" s="1283"/>
      <c r="I504" s="1948"/>
      <c r="J504" s="1948"/>
      <c r="K504" s="1948"/>
      <c r="L504" s="1948"/>
      <c r="M504" s="1947"/>
      <c r="N504" s="1947"/>
      <c r="O504" s="1947"/>
      <c r="P504" s="1948"/>
      <c r="Q504" s="1948"/>
      <c r="R504" s="1948"/>
      <c r="S504" s="1948"/>
      <c r="T504" s="1948"/>
      <c r="U504" s="1948"/>
      <c r="V504" s="1912"/>
      <c r="W504" s="1912"/>
      <c r="X504" s="1912"/>
      <c r="Y504" s="1912"/>
      <c r="Z504" s="1912"/>
      <c r="AA504" s="1912"/>
      <c r="AB504" s="1912"/>
      <c r="AC504" s="1912"/>
      <c r="AD504" s="1912"/>
      <c r="AE504" s="1912"/>
      <c r="AF504" s="1912"/>
      <c r="AG504" s="1912"/>
      <c r="AH504" s="1912"/>
      <c r="AI504" s="1912"/>
      <c r="AJ504" s="1916"/>
      <c r="AK504" s="1916"/>
      <c r="AL504" s="1916"/>
      <c r="AM504" s="1916"/>
      <c r="AN504" s="1916"/>
      <c r="AO504" s="1916"/>
      <c r="AP504" s="1916"/>
      <c r="AQ504" s="1916"/>
      <c r="AR504" s="1916"/>
      <c r="AS504" s="1916"/>
      <c r="AT504" s="1916"/>
      <c r="AU504" s="1916"/>
      <c r="AV504" s="1913"/>
      <c r="AW504" s="1913"/>
      <c r="AX504" s="1913"/>
      <c r="AY504" s="1913"/>
      <c r="AZ504" s="1913"/>
      <c r="BA504" s="1913"/>
      <c r="BB504" s="1913"/>
      <c r="BC504" s="1913"/>
      <c r="BD504" s="1913"/>
      <c r="BE504" s="1913"/>
      <c r="BF504" s="1913"/>
      <c r="BG504" s="1913"/>
      <c r="BH504" s="1913"/>
      <c r="BI504" s="1913"/>
      <c r="BJ504" s="1913"/>
      <c r="BK504" s="1913"/>
      <c r="BL504" s="1913"/>
      <c r="BM504" s="1913"/>
      <c r="BN504" s="1913"/>
      <c r="BO504" s="1913"/>
      <c r="BP504" s="1913"/>
      <c r="BQ504" s="1913"/>
      <c r="BR504" s="1913"/>
      <c r="BS504" s="1913"/>
      <c r="BT504" s="1913"/>
      <c r="BU504" s="1913"/>
      <c r="BV504" s="1913"/>
      <c r="BW504" s="1913"/>
      <c r="BX504" s="1913"/>
      <c r="BY504" s="1913"/>
      <c r="BZ504" s="1913"/>
      <c r="CA504" s="1913"/>
      <c r="CB504" s="1913"/>
      <c r="CC504" s="1913"/>
      <c r="CD504" s="1913"/>
      <c r="CE504" s="1912"/>
      <c r="CF504" s="1912"/>
      <c r="CG504" s="1912"/>
      <c r="CH504" s="1912"/>
      <c r="CI504" s="1913"/>
      <c r="CJ504" s="1913"/>
      <c r="CK504" s="1913"/>
      <c r="CL504" s="1913"/>
      <c r="CM504" s="1913"/>
      <c r="CN504" s="1913"/>
      <c r="CO504" s="1913"/>
      <c r="CP504" s="1913"/>
      <c r="CQ504" s="1913"/>
      <c r="CR504" s="1913"/>
      <c r="CS504" s="1913"/>
      <c r="CT504" s="1912"/>
      <c r="CU504" s="1912"/>
      <c r="CV504" s="1912"/>
      <c r="CW504" s="1912"/>
      <c r="CX504" s="1913"/>
      <c r="CY504" s="1913"/>
      <c r="CZ504" s="1913"/>
      <c r="DA504" s="1913"/>
      <c r="DB504" s="1914"/>
      <c r="DC504" s="1913"/>
      <c r="DD504" s="1913"/>
      <c r="DE504" s="1913"/>
      <c r="DF504" s="1913"/>
    </row>
    <row r="505" spans="2:112" s="44" customFormat="1" ht="30" x14ac:dyDescent="0.25">
      <c r="B505" s="45"/>
      <c r="C505" s="46" t="s">
        <v>27</v>
      </c>
      <c r="D505" s="46" t="s">
        <v>28</v>
      </c>
      <c r="E505" s="3009" t="s">
        <v>29</v>
      </c>
      <c r="F505" s="3009" t="s">
        <v>30</v>
      </c>
      <c r="G505" s="3009" t="s">
        <v>175</v>
      </c>
      <c r="H505" s="47" t="s">
        <v>176</v>
      </c>
      <c r="I505" s="3009" t="s">
        <v>31</v>
      </c>
      <c r="J505" s="3009" t="s">
        <v>180</v>
      </c>
      <c r="K505" s="46" t="s">
        <v>169</v>
      </c>
      <c r="L505" s="46" t="s">
        <v>43</v>
      </c>
      <c r="M505" s="1947"/>
      <c r="N505" s="1388"/>
      <c r="O505" s="1363"/>
      <c r="P505" s="1364"/>
      <c r="Q505" s="1284"/>
      <c r="R505" s="1284"/>
      <c r="S505" s="1284"/>
      <c r="T505" s="1284"/>
      <c r="U505" s="1284"/>
      <c r="V505" s="1918" t="s">
        <v>44</v>
      </c>
      <c r="W505" s="1919">
        <f>$W$8</f>
        <v>43252</v>
      </c>
      <c r="X505" s="1919">
        <f>$X$8</f>
        <v>43465</v>
      </c>
      <c r="Y505" s="1919">
        <f>$Y$8</f>
        <v>43800</v>
      </c>
      <c r="Z505" s="1919">
        <f>$Z$8</f>
        <v>43862</v>
      </c>
      <c r="AA505" s="1919">
        <f>$AA$8</f>
        <v>44013</v>
      </c>
      <c r="AB505" s="1919">
        <v>44166</v>
      </c>
      <c r="AC505" s="1919">
        <f>$AC$8</f>
        <v>44531</v>
      </c>
      <c r="AD505" s="1919" t="str">
        <f>$AD$8</f>
        <v>-</v>
      </c>
      <c r="AE505" s="1919" t="str">
        <f>$AE$8</f>
        <v>-</v>
      </c>
      <c r="AF505" s="1919" t="str">
        <f>$AF$8</f>
        <v>-</v>
      </c>
      <c r="AG505" s="1919" t="str">
        <f>$AG$8</f>
        <v>-</v>
      </c>
      <c r="AH505" s="1912"/>
      <c r="AI505" s="1918" t="s">
        <v>44</v>
      </c>
      <c r="AJ505" s="1919">
        <v>43252</v>
      </c>
      <c r="AK505" s="1919">
        <f>$X$8</f>
        <v>43465</v>
      </c>
      <c r="AL505" s="1919">
        <f>$Y$8</f>
        <v>43800</v>
      </c>
      <c r="AM505" s="1919">
        <f>$Z$8</f>
        <v>43862</v>
      </c>
      <c r="AN505" s="1919">
        <f>$AA$8</f>
        <v>44013</v>
      </c>
      <c r="AO505" s="1919">
        <f>$AB$8</f>
        <v>44166</v>
      </c>
      <c r="AP505" s="1919">
        <f>$AC$8</f>
        <v>44531</v>
      </c>
      <c r="AQ505" s="1919" t="str">
        <f>$AD$8</f>
        <v>-</v>
      </c>
      <c r="AR505" s="1919" t="str">
        <f>$AE$8</f>
        <v>-</v>
      </c>
      <c r="AS505" s="1919" t="str">
        <f>$AF$8</f>
        <v>-</v>
      </c>
      <c r="AT505" s="1915"/>
      <c r="AU505" s="1918" t="s">
        <v>44</v>
      </c>
      <c r="AV505" s="1919">
        <v>43252</v>
      </c>
      <c r="AW505" s="1919">
        <f>$X$8</f>
        <v>43465</v>
      </c>
      <c r="AX505" s="1919">
        <f>$Y$8</f>
        <v>43800</v>
      </c>
      <c r="AY505" s="1919">
        <f>$Z$8</f>
        <v>43862</v>
      </c>
      <c r="AZ505" s="1919">
        <f>$AA$8</f>
        <v>44013</v>
      </c>
      <c r="BA505" s="1919">
        <v>44166</v>
      </c>
      <c r="BB505" s="1919">
        <f>$AC$8</f>
        <v>44531</v>
      </c>
      <c r="BC505" s="1919" t="str">
        <f>$AD$8</f>
        <v>-</v>
      </c>
      <c r="BD505" s="1919" t="str">
        <f>$AE$8</f>
        <v>-</v>
      </c>
      <c r="BE505" s="1919" t="str">
        <f>$AF$8</f>
        <v>-</v>
      </c>
      <c r="DB505" s="1920" t="str">
        <f>$DB$8</f>
        <v>TRC (2020)</v>
      </c>
      <c r="DC505" s="1935" t="str">
        <f>$DC$8</f>
        <v>Benefit Lookup</v>
      </c>
      <c r="DD505" s="1935" t="str">
        <f>$DD$8</f>
        <v>Benefits (2019 $)</v>
      </c>
      <c r="DE505" s="1935" t="str">
        <f>$DE$8</f>
        <v>Incremental Cost (2019 $)</v>
      </c>
    </row>
    <row r="506" spans="2:112" x14ac:dyDescent="0.25">
      <c r="B506" s="1913"/>
      <c r="C506" s="2439" t="s">
        <v>2863</v>
      </c>
      <c r="D506" s="1359" t="s">
        <v>2497</v>
      </c>
      <c r="E506" s="1304" t="s">
        <v>2864</v>
      </c>
      <c r="F506" s="64">
        <f>ROUND(F522*G522*H522,2)</f>
        <v>3272.26</v>
      </c>
      <c r="G506" s="1286" t="s">
        <v>2865</v>
      </c>
      <c r="H506" s="1287">
        <f>VLOOKUP(G506,'CP FACTORS'!$A$26:$B$38,2,FALSE)</f>
        <v>1.379439E-4</v>
      </c>
      <c r="I506" s="1305">
        <f t="shared" ref="I506:I512" si="172">ROUND(H506*F506,6)</f>
        <v>0.45138800000000001</v>
      </c>
      <c r="J506" s="1350">
        <v>13</v>
      </c>
      <c r="K506" s="1306">
        <v>700</v>
      </c>
      <c r="L506" s="1370" t="s">
        <v>184</v>
      </c>
      <c r="M506" s="1947"/>
      <c r="N506" s="1947"/>
      <c r="O506" s="1947"/>
      <c r="P506" s="1947"/>
      <c r="Q506" s="1947"/>
      <c r="R506" s="1947"/>
      <c r="S506" s="1947"/>
      <c r="T506" s="1947"/>
      <c r="U506" s="1947"/>
      <c r="V506" s="3038" t="s">
        <v>30</v>
      </c>
      <c r="W506" s="129">
        <v>3272.2560000000003</v>
      </c>
      <c r="X506" s="129">
        <v>3272.2560000000003</v>
      </c>
      <c r="Y506" s="129">
        <v>3272.2560000000003</v>
      </c>
      <c r="Z506" s="129">
        <v>3272.2560000000003</v>
      </c>
      <c r="AA506" s="129">
        <v>3272.2560000000003</v>
      </c>
      <c r="AB506" s="1813">
        <v>3272.26</v>
      </c>
      <c r="AC506" s="3110">
        <v>3272.26</v>
      </c>
      <c r="AD506" s="2078"/>
      <c r="AE506" s="2078"/>
      <c r="AF506" s="2078"/>
      <c r="AG506" s="2078"/>
      <c r="AH506" s="2079"/>
      <c r="AI506" s="3038" t="s">
        <v>180</v>
      </c>
      <c r="AJ506" s="64">
        <v>13</v>
      </c>
      <c r="AK506" s="64">
        <v>13</v>
      </c>
      <c r="AL506" s="64">
        <v>13</v>
      </c>
      <c r="AM506" s="64">
        <v>13</v>
      </c>
      <c r="AN506" s="64">
        <v>13</v>
      </c>
      <c r="AO506" s="2074">
        <v>13</v>
      </c>
      <c r="AP506" s="2080">
        <v>13</v>
      </c>
      <c r="AQ506" s="2078"/>
      <c r="AR506" s="2078"/>
      <c r="AS506" s="2078"/>
      <c r="AT506" s="1915"/>
      <c r="AU506" s="3038" t="s">
        <v>169</v>
      </c>
      <c r="AV506" s="2081">
        <v>700</v>
      </c>
      <c r="AW506" s="2081">
        <v>700</v>
      </c>
      <c r="AX506" s="2081">
        <v>700</v>
      </c>
      <c r="AY506" s="2081">
        <v>700</v>
      </c>
      <c r="AZ506" s="2081">
        <v>700</v>
      </c>
      <c r="BA506" s="2082">
        <v>700</v>
      </c>
      <c r="BB506" s="2082">
        <v>700</v>
      </c>
      <c r="BC506" s="2078"/>
      <c r="BD506" s="2078"/>
      <c r="BE506" s="2078"/>
      <c r="BF506" s="1915"/>
      <c r="BG506" s="1915"/>
      <c r="BH506" s="1915"/>
      <c r="BI506" s="1913"/>
      <c r="BJ506" s="1913"/>
      <c r="BK506" s="1913"/>
      <c r="BL506" s="1913"/>
      <c r="BM506" s="1913"/>
      <c r="BN506" s="1913"/>
      <c r="BO506" s="1913"/>
      <c r="BP506" s="1913"/>
      <c r="BQ506" s="1913"/>
      <c r="BR506" s="1913"/>
      <c r="BS506" s="1913"/>
      <c r="BT506" s="1913"/>
      <c r="BU506" s="1913"/>
      <c r="BV506" s="1913"/>
      <c r="BW506" s="1913"/>
      <c r="BX506" s="1913"/>
      <c r="BY506" s="1913"/>
      <c r="BZ506" s="1913"/>
      <c r="CA506" s="1913"/>
      <c r="CB506" s="1913"/>
      <c r="CC506" s="1913"/>
      <c r="CD506" s="1913"/>
      <c r="CE506" s="1912"/>
      <c r="CF506" s="1912"/>
      <c r="CG506" s="1912"/>
      <c r="CH506" s="1912"/>
      <c r="CI506" s="1913"/>
      <c r="CJ506" s="1913"/>
      <c r="CK506" s="1913"/>
      <c r="CL506" s="1913"/>
      <c r="CM506" s="1913"/>
      <c r="CN506" s="1913"/>
      <c r="CO506" s="1913"/>
      <c r="CP506" s="1913"/>
      <c r="CQ506" s="1913"/>
      <c r="CR506" s="1913"/>
      <c r="CS506" s="1913"/>
      <c r="CT506" s="1912"/>
      <c r="CU506" s="1912"/>
      <c r="CV506" s="1912"/>
      <c r="CW506" s="1912"/>
      <c r="CX506" s="1913"/>
      <c r="CY506" s="1913"/>
      <c r="CZ506" s="1913"/>
      <c r="DA506" s="1913"/>
      <c r="DB506" s="1927">
        <f t="shared" ref="DB506:DB512" si="173">(DD506)/(DE506)</f>
        <v>2.3362622986271173</v>
      </c>
      <c r="DC506" s="2981" t="str">
        <f t="shared" ref="DC506:DC512" si="174">CONCATENATE(G506," ",J506," Year EUL")</f>
        <v>Air Comp BUS 13 Year EUL</v>
      </c>
      <c r="DD506" s="69">
        <f>(INDEX('Avoided Cost Benefits'!$C$4:$C$857,MATCH(DC506,'Avoided Cost Benefits'!$A$4:$A$857,0)))*F506</f>
        <v>1543.5428117404265</v>
      </c>
      <c r="DE506" s="1928">
        <f t="shared" ref="DE506:DE512" si="175">K506/(1.0595^(2020-2019))</f>
        <v>660.68900424728633</v>
      </c>
      <c r="DF506" s="1913"/>
    </row>
    <row r="507" spans="2:112" x14ac:dyDescent="0.25">
      <c r="B507" s="1913"/>
      <c r="C507" s="2439" t="s">
        <v>2866</v>
      </c>
      <c r="D507" s="1359" t="s">
        <v>2497</v>
      </c>
      <c r="E507" s="1304" t="s">
        <v>2867</v>
      </c>
      <c r="F507" s="64">
        <f t="shared" ref="F507:F512" si="176">ROUND(F523*G523*H523,2)</f>
        <v>2418.62</v>
      </c>
      <c r="G507" s="1286" t="s">
        <v>2865</v>
      </c>
      <c r="H507" s="1287">
        <f>VLOOKUP(G507,'CP FACTORS'!$A$26:$B$38,2,FALSE)</f>
        <v>1.379439E-4</v>
      </c>
      <c r="I507" s="1305">
        <f t="shared" si="172"/>
        <v>0.33363399999999999</v>
      </c>
      <c r="J507" s="1350">
        <v>13</v>
      </c>
      <c r="K507" s="1306">
        <v>700</v>
      </c>
      <c r="L507" s="1370" t="s">
        <v>184</v>
      </c>
      <c r="M507" s="1947"/>
      <c r="N507" s="1947"/>
      <c r="O507" s="1947"/>
      <c r="P507" s="1947"/>
      <c r="Q507" s="1947"/>
      <c r="R507" s="1947"/>
      <c r="S507" s="1947"/>
      <c r="T507" s="1947"/>
      <c r="U507" s="1947"/>
      <c r="V507" s="3038" t="s">
        <v>30</v>
      </c>
      <c r="W507" s="129">
        <v>2418.6240000000003</v>
      </c>
      <c r="X507" s="129">
        <v>2418.6240000000003</v>
      </c>
      <c r="Y507" s="129">
        <v>2418.6240000000003</v>
      </c>
      <c r="Z507" s="129">
        <v>2418.6240000000003</v>
      </c>
      <c r="AA507" s="129">
        <v>2418.6240000000003</v>
      </c>
      <c r="AB507" s="1813">
        <v>2418.62</v>
      </c>
      <c r="AC507" s="3110">
        <v>2418.62</v>
      </c>
      <c r="AD507" s="2078"/>
      <c r="AE507" s="2078"/>
      <c r="AF507" s="2078"/>
      <c r="AG507" s="2078"/>
      <c r="AH507" s="2079"/>
      <c r="AI507" s="3038" t="s">
        <v>180</v>
      </c>
      <c r="AJ507" s="64">
        <v>13</v>
      </c>
      <c r="AK507" s="64">
        <v>13</v>
      </c>
      <c r="AL507" s="64">
        <v>13</v>
      </c>
      <c r="AM507" s="64">
        <v>13</v>
      </c>
      <c r="AN507" s="64">
        <v>13</v>
      </c>
      <c r="AO507" s="2074">
        <v>13</v>
      </c>
      <c r="AP507" s="2080">
        <v>13</v>
      </c>
      <c r="AQ507" s="2078"/>
      <c r="AR507" s="2078"/>
      <c r="AS507" s="2078"/>
      <c r="AT507" s="1915"/>
      <c r="AU507" s="3038" t="s">
        <v>169</v>
      </c>
      <c r="AV507" s="2081">
        <v>700</v>
      </c>
      <c r="AW507" s="2081">
        <v>700</v>
      </c>
      <c r="AX507" s="2081">
        <v>700</v>
      </c>
      <c r="AY507" s="2081">
        <v>700</v>
      </c>
      <c r="AZ507" s="2081">
        <v>700</v>
      </c>
      <c r="BA507" s="2082">
        <v>700</v>
      </c>
      <c r="BB507" s="2082">
        <v>700</v>
      </c>
      <c r="BC507" s="2078"/>
      <c r="BD507" s="2078"/>
      <c r="BE507" s="2078"/>
      <c r="BF507" s="1915"/>
      <c r="BG507" s="1915"/>
      <c r="BH507" s="1915"/>
      <c r="BI507" s="1913"/>
      <c r="BJ507" s="1913"/>
      <c r="BK507" s="1913"/>
      <c r="BL507" s="1913"/>
      <c r="BM507" s="1913"/>
      <c r="BN507" s="1913"/>
      <c r="BO507" s="1913"/>
      <c r="BP507" s="1913"/>
      <c r="BQ507" s="1913"/>
      <c r="BR507" s="1913"/>
      <c r="BS507" s="1913"/>
      <c r="BT507" s="1913"/>
      <c r="BU507" s="1913"/>
      <c r="BV507" s="1913"/>
      <c r="BW507" s="1913"/>
      <c r="BX507" s="1913"/>
      <c r="BY507" s="1913"/>
      <c r="BZ507" s="1913"/>
      <c r="CA507" s="1913"/>
      <c r="CB507" s="1913"/>
      <c r="CC507" s="1913"/>
      <c r="CD507" s="1913"/>
      <c r="CE507" s="1912"/>
      <c r="CF507" s="1912"/>
      <c r="CG507" s="1912"/>
      <c r="CH507" s="1912"/>
      <c r="CI507" s="1913"/>
      <c r="CJ507" s="1913"/>
      <c r="CK507" s="1913"/>
      <c r="CL507" s="1913"/>
      <c r="CM507" s="1913"/>
      <c r="CN507" s="1913"/>
      <c r="CO507" s="1913"/>
      <c r="CP507" s="1913"/>
      <c r="CQ507" s="1913"/>
      <c r="CR507" s="1913"/>
      <c r="CS507" s="1913"/>
      <c r="CT507" s="1912"/>
      <c r="CU507" s="1912"/>
      <c r="CV507" s="1912"/>
      <c r="CW507" s="1912"/>
      <c r="CX507" s="1913"/>
      <c r="CY507" s="1913"/>
      <c r="CZ507" s="1913"/>
      <c r="DA507" s="1913"/>
      <c r="DB507" s="52">
        <f t="shared" si="173"/>
        <v>1.7267976018731757</v>
      </c>
      <c r="DC507" s="1930" t="str">
        <f t="shared" si="174"/>
        <v>Air Comp BUS 13 Year EUL</v>
      </c>
      <c r="DD507" s="70">
        <f>(INDEX('Avoided Cost Benefits'!$C$4:$C$857,MATCH(DC507,'Avoided Cost Benefits'!$A$4:$A$857,0)))*F507</f>
        <v>1140.8761881181904</v>
      </c>
      <c r="DE507" s="1931">
        <f t="shared" si="175"/>
        <v>660.68900424728633</v>
      </c>
      <c r="DF507" s="1913"/>
    </row>
    <row r="508" spans="2:112" x14ac:dyDescent="0.25">
      <c r="C508" s="2439" t="s">
        <v>2868</v>
      </c>
      <c r="D508" s="1359" t="s">
        <v>2497</v>
      </c>
      <c r="E508" s="1304" t="s">
        <v>2869</v>
      </c>
      <c r="F508" s="64">
        <f t="shared" si="176"/>
        <v>2703.17</v>
      </c>
      <c r="G508" s="1286" t="s">
        <v>2865</v>
      </c>
      <c r="H508" s="1287">
        <f>VLOOKUP(G508,'CP FACTORS'!$A$26:$B$38,2,FALSE)</f>
        <v>1.379439E-4</v>
      </c>
      <c r="I508" s="1305">
        <f t="shared" si="172"/>
        <v>0.372886</v>
      </c>
      <c r="J508" s="1350">
        <v>13</v>
      </c>
      <c r="K508" s="1306">
        <v>700</v>
      </c>
      <c r="L508" s="1370" t="s">
        <v>184</v>
      </c>
      <c r="M508" s="1947"/>
      <c r="N508" s="1947"/>
      <c r="O508" s="1947"/>
      <c r="P508" s="1947"/>
      <c r="Q508" s="1947"/>
      <c r="R508" s="1947"/>
      <c r="S508" s="1947"/>
      <c r="T508" s="1947"/>
      <c r="U508" s="1947"/>
      <c r="V508" s="3038" t="s">
        <v>30</v>
      </c>
      <c r="W508" s="129">
        <v>2703.1679999999997</v>
      </c>
      <c r="X508" s="129">
        <v>2703.1679999999997</v>
      </c>
      <c r="Y508" s="129">
        <v>2703.1679999999997</v>
      </c>
      <c r="Z508" s="129">
        <v>2703.1679999999997</v>
      </c>
      <c r="AA508" s="129">
        <v>2703.1679999999997</v>
      </c>
      <c r="AB508" s="1813">
        <v>2703.17</v>
      </c>
      <c r="AC508" s="3110">
        <v>2703.17</v>
      </c>
      <c r="AD508" s="2078"/>
      <c r="AE508" s="2078"/>
      <c r="AF508" s="2078"/>
      <c r="AG508" s="2078"/>
      <c r="AH508" s="2079"/>
      <c r="AI508" s="3038" t="s">
        <v>180</v>
      </c>
      <c r="AJ508" s="64">
        <v>13</v>
      </c>
      <c r="AK508" s="64">
        <v>13</v>
      </c>
      <c r="AL508" s="64">
        <v>13</v>
      </c>
      <c r="AM508" s="64">
        <v>13</v>
      </c>
      <c r="AN508" s="64">
        <v>13</v>
      </c>
      <c r="AO508" s="2074">
        <v>13</v>
      </c>
      <c r="AP508" s="2080">
        <v>13</v>
      </c>
      <c r="AQ508" s="2078"/>
      <c r="AR508" s="2078"/>
      <c r="AS508" s="2078"/>
      <c r="AT508" s="1915"/>
      <c r="AU508" s="3038" t="s">
        <v>169</v>
      </c>
      <c r="AV508" s="2081">
        <v>700</v>
      </c>
      <c r="AW508" s="2081">
        <v>700</v>
      </c>
      <c r="AX508" s="2081">
        <v>700</v>
      </c>
      <c r="AY508" s="2081">
        <v>700</v>
      </c>
      <c r="AZ508" s="2081">
        <v>700</v>
      </c>
      <c r="BA508" s="2082">
        <v>700</v>
      </c>
      <c r="BB508" s="2082">
        <v>700</v>
      </c>
      <c r="BC508" s="2078"/>
      <c r="BD508" s="2078"/>
      <c r="BE508" s="2078"/>
      <c r="BF508" s="1915"/>
      <c r="BG508" s="1915"/>
      <c r="BH508" s="1915"/>
      <c r="BI508" s="1913"/>
      <c r="BJ508" s="1913"/>
      <c r="BK508" s="1913"/>
      <c r="BL508" s="1913"/>
      <c r="BM508" s="1913"/>
      <c r="BN508" s="1913"/>
      <c r="BO508" s="1913"/>
      <c r="BP508" s="1913"/>
      <c r="BQ508" s="1913"/>
      <c r="BR508" s="1913"/>
      <c r="BS508" s="1913"/>
      <c r="BT508" s="1913"/>
      <c r="BU508" s="1913"/>
      <c r="BV508" s="1913"/>
      <c r="BW508" s="1913"/>
      <c r="BX508" s="1913"/>
      <c r="BY508" s="1913"/>
      <c r="BZ508" s="1913"/>
      <c r="CA508" s="1913"/>
      <c r="CB508" s="1913"/>
      <c r="CC508" s="1913"/>
      <c r="CD508" s="1913"/>
      <c r="CE508" s="1912"/>
      <c r="CF508" s="1912"/>
      <c r="CG508" s="1912"/>
      <c r="CH508" s="1912"/>
      <c r="CI508" s="1913"/>
      <c r="CJ508" s="1913"/>
      <c r="CK508" s="1913"/>
      <c r="CL508" s="1913"/>
      <c r="CM508" s="1913"/>
      <c r="CN508" s="1913"/>
      <c r="CO508" s="1913"/>
      <c r="CP508" s="1913"/>
      <c r="CQ508" s="1913"/>
      <c r="CR508" s="1913"/>
      <c r="CS508" s="1913"/>
      <c r="CT508" s="1912"/>
      <c r="CU508" s="1912"/>
      <c r="CV508" s="1912"/>
      <c r="CW508" s="1912"/>
      <c r="CX508" s="1913"/>
      <c r="CY508" s="1913"/>
      <c r="CZ508" s="1913"/>
      <c r="DA508" s="1913"/>
      <c r="DB508" s="52">
        <f t="shared" si="173"/>
        <v>1.9299548806573634</v>
      </c>
      <c r="DC508" s="1930" t="str">
        <f t="shared" si="174"/>
        <v>Air Comp BUS 13 Year EUL</v>
      </c>
      <c r="DD508" s="70">
        <f>(INDEX('Avoided Cost Benefits'!$C$4:$C$857,MATCH(DC508,'Avoided Cost Benefits'!$A$4:$A$857,0)))*F508</f>
        <v>1275.0999683437037</v>
      </c>
      <c r="DE508" s="1931">
        <f t="shared" si="175"/>
        <v>660.68900424728633</v>
      </c>
    </row>
    <row r="509" spans="2:112" x14ac:dyDescent="0.25">
      <c r="C509" s="2439" t="s">
        <v>2870</v>
      </c>
      <c r="D509" s="1359" t="s">
        <v>2497</v>
      </c>
      <c r="E509" s="1304" t="s">
        <v>2871</v>
      </c>
      <c r="F509" s="64">
        <f t="shared" si="176"/>
        <v>978.12</v>
      </c>
      <c r="G509" s="1286" t="s">
        <v>2865</v>
      </c>
      <c r="H509" s="1287">
        <f>VLOOKUP(G509,'CP FACTORS'!$A$26:$B$38,2,FALSE)</f>
        <v>1.379439E-4</v>
      </c>
      <c r="I509" s="1305">
        <f t="shared" si="172"/>
        <v>0.13492599999999999</v>
      </c>
      <c r="J509" s="1350">
        <v>13</v>
      </c>
      <c r="K509" s="1306">
        <v>700</v>
      </c>
      <c r="L509" s="1370" t="s">
        <v>184</v>
      </c>
      <c r="M509" s="1947"/>
      <c r="N509" s="1947"/>
      <c r="O509" s="1947"/>
      <c r="P509" s="1947"/>
      <c r="Q509" s="1947"/>
      <c r="R509" s="1947"/>
      <c r="S509" s="1947"/>
      <c r="T509" s="1947"/>
      <c r="U509" s="1947"/>
      <c r="V509" s="3038" t="s">
        <v>30</v>
      </c>
      <c r="W509" s="129">
        <v>978.12</v>
      </c>
      <c r="X509" s="129">
        <v>978.12</v>
      </c>
      <c r="Y509" s="129">
        <v>978.12</v>
      </c>
      <c r="Z509" s="129">
        <v>978.12</v>
      </c>
      <c r="AA509" s="129">
        <v>978.12</v>
      </c>
      <c r="AB509" s="1813">
        <v>978.12</v>
      </c>
      <c r="AC509" s="3110">
        <v>978.12</v>
      </c>
      <c r="AD509" s="2078"/>
      <c r="AE509" s="2078"/>
      <c r="AF509" s="2078"/>
      <c r="AG509" s="2078"/>
      <c r="AH509" s="2079"/>
      <c r="AI509" s="3038" t="s">
        <v>180</v>
      </c>
      <c r="AJ509" s="64">
        <v>13</v>
      </c>
      <c r="AK509" s="64">
        <v>13</v>
      </c>
      <c r="AL509" s="64">
        <v>13</v>
      </c>
      <c r="AM509" s="64">
        <v>13</v>
      </c>
      <c r="AN509" s="64">
        <v>13</v>
      </c>
      <c r="AO509" s="2074">
        <v>13</v>
      </c>
      <c r="AP509" s="2080">
        <v>13</v>
      </c>
      <c r="AQ509" s="2078"/>
      <c r="AR509" s="2078"/>
      <c r="AS509" s="2078"/>
      <c r="AT509" s="1915"/>
      <c r="AU509" s="3038" t="s">
        <v>169</v>
      </c>
      <c r="AV509" s="2081">
        <v>700</v>
      </c>
      <c r="AW509" s="2081">
        <v>700</v>
      </c>
      <c r="AX509" s="2081">
        <v>700</v>
      </c>
      <c r="AY509" s="2081">
        <v>700</v>
      </c>
      <c r="AZ509" s="2081">
        <v>700</v>
      </c>
      <c r="BA509" s="2082">
        <v>700</v>
      </c>
      <c r="BB509" s="2082">
        <v>700</v>
      </c>
      <c r="BC509" s="2078"/>
      <c r="BD509" s="2078"/>
      <c r="BE509" s="2078"/>
      <c r="BF509" s="1915"/>
      <c r="BG509" s="1915"/>
      <c r="BH509" s="1915"/>
      <c r="BI509" s="1913"/>
      <c r="BJ509" s="1913"/>
      <c r="BK509" s="1913"/>
      <c r="BL509" s="1913"/>
      <c r="BM509" s="1913"/>
      <c r="BN509" s="1913"/>
      <c r="BO509" s="1913"/>
      <c r="BP509" s="1913"/>
      <c r="BQ509" s="1913"/>
      <c r="BR509" s="1913"/>
      <c r="BS509" s="1913"/>
      <c r="BT509" s="1913"/>
      <c r="BU509" s="1913"/>
      <c r="BV509" s="1913"/>
      <c r="BW509" s="1913"/>
      <c r="BX509" s="1913"/>
      <c r="BY509" s="1913"/>
      <c r="BZ509" s="1913"/>
      <c r="CA509" s="1913"/>
      <c r="CB509" s="1913"/>
      <c r="CC509" s="1913"/>
      <c r="CD509" s="1913"/>
      <c r="CE509" s="1912"/>
      <c r="CF509" s="1912"/>
      <c r="CG509" s="1912"/>
      <c r="CH509" s="1912"/>
      <c r="CI509" s="1913"/>
      <c r="CJ509" s="1913"/>
      <c r="CK509" s="1913"/>
      <c r="CL509" s="1913"/>
      <c r="CM509" s="1913"/>
      <c r="CN509" s="1913"/>
      <c r="CO509" s="1913"/>
      <c r="CP509" s="1913"/>
      <c r="CQ509" s="1913"/>
      <c r="CR509" s="1913"/>
      <c r="CS509" s="1913"/>
      <c r="CT509" s="1912"/>
      <c r="CU509" s="1912"/>
      <c r="CV509" s="1912"/>
      <c r="CW509" s="1912"/>
      <c r="CX509" s="1913"/>
      <c r="CY509" s="1913"/>
      <c r="CZ509" s="1913"/>
      <c r="DA509" s="1913"/>
      <c r="DB509" s="52">
        <f t="shared" si="173"/>
        <v>0.69833842039848781</v>
      </c>
      <c r="DC509" s="1930" t="str">
        <f t="shared" si="174"/>
        <v>Air Comp BUS 13 Year EUL</v>
      </c>
      <c r="DD509" s="70">
        <f>(INDEX('Avoided Cost Benefits'!$C$4:$C$857,MATCH(DC509,'Avoided Cost Benefits'!$A$4:$A$857,0)))*F509</f>
        <v>461.38451560069973</v>
      </c>
      <c r="DE509" s="1931">
        <f t="shared" si="175"/>
        <v>660.68900424728633</v>
      </c>
    </row>
    <row r="510" spans="2:112" x14ac:dyDescent="0.25">
      <c r="C510" s="2439" t="s">
        <v>2872</v>
      </c>
      <c r="D510" s="1359" t="s">
        <v>2497</v>
      </c>
      <c r="E510" s="1304" t="s">
        <v>2873</v>
      </c>
      <c r="F510" s="64">
        <f t="shared" si="176"/>
        <v>978.12</v>
      </c>
      <c r="G510" s="1286" t="s">
        <v>2865</v>
      </c>
      <c r="H510" s="1287">
        <f>VLOOKUP(G510,'CP FACTORS'!$A$26:$B$38,2,FALSE)</f>
        <v>1.379439E-4</v>
      </c>
      <c r="I510" s="1305">
        <f t="shared" si="172"/>
        <v>0.13492599999999999</v>
      </c>
      <c r="J510" s="1350">
        <v>13</v>
      </c>
      <c r="K510" s="1306">
        <v>700</v>
      </c>
      <c r="L510" s="1370" t="s">
        <v>184</v>
      </c>
      <c r="M510" s="1947"/>
      <c r="N510" s="1947"/>
      <c r="O510" s="1947"/>
      <c r="P510" s="1947"/>
      <c r="Q510" s="1947"/>
      <c r="R510" s="1947"/>
      <c r="S510" s="1947"/>
      <c r="T510" s="1947"/>
      <c r="U510" s="1947"/>
      <c r="V510" s="3038" t="s">
        <v>30</v>
      </c>
      <c r="W510" s="129">
        <v>978.12</v>
      </c>
      <c r="X510" s="129">
        <v>978.12</v>
      </c>
      <c r="Y510" s="129">
        <v>978.12</v>
      </c>
      <c r="Z510" s="129">
        <v>978.12</v>
      </c>
      <c r="AA510" s="129">
        <v>978.12</v>
      </c>
      <c r="AB510" s="1813">
        <v>978.12</v>
      </c>
      <c r="AC510" s="3110">
        <v>978.12</v>
      </c>
      <c r="AD510" s="2078"/>
      <c r="AE510" s="2078"/>
      <c r="AF510" s="2078"/>
      <c r="AG510" s="2078"/>
      <c r="AH510" s="2079"/>
      <c r="AI510" s="3038" t="s">
        <v>180</v>
      </c>
      <c r="AJ510" s="64">
        <v>13</v>
      </c>
      <c r="AK510" s="64">
        <v>13</v>
      </c>
      <c r="AL510" s="64">
        <v>13</v>
      </c>
      <c r="AM510" s="64">
        <v>13</v>
      </c>
      <c r="AN510" s="64">
        <v>13</v>
      </c>
      <c r="AO510" s="2074">
        <v>13</v>
      </c>
      <c r="AP510" s="2080">
        <v>13</v>
      </c>
      <c r="AQ510" s="2078"/>
      <c r="AR510" s="2078"/>
      <c r="AS510" s="2078"/>
      <c r="AT510" s="1915"/>
      <c r="AU510" s="3038" t="s">
        <v>169</v>
      </c>
      <c r="AV510" s="2081">
        <v>700</v>
      </c>
      <c r="AW510" s="2081">
        <v>700</v>
      </c>
      <c r="AX510" s="2081">
        <v>700</v>
      </c>
      <c r="AY510" s="2081">
        <v>700</v>
      </c>
      <c r="AZ510" s="2081">
        <v>700</v>
      </c>
      <c r="BA510" s="2082">
        <v>700</v>
      </c>
      <c r="BB510" s="2082">
        <v>700</v>
      </c>
      <c r="BC510" s="2078"/>
      <c r="BD510" s="2078"/>
      <c r="BE510" s="2078"/>
      <c r="BF510" s="1915"/>
      <c r="BG510" s="1915"/>
      <c r="BH510" s="1915"/>
      <c r="BI510" s="1913"/>
      <c r="BJ510" s="1913"/>
      <c r="BK510" s="1913"/>
      <c r="BL510" s="1913"/>
      <c r="BM510" s="1913"/>
      <c r="BN510" s="1913"/>
      <c r="BO510" s="1913"/>
      <c r="BP510" s="1913"/>
      <c r="BQ510" s="1913"/>
      <c r="BR510" s="1913"/>
      <c r="BS510" s="1913"/>
      <c r="BT510" s="1913"/>
      <c r="BU510" s="1913"/>
      <c r="BV510" s="1913"/>
      <c r="BW510" s="1913"/>
      <c r="BX510" s="1913"/>
      <c r="BY510" s="1913"/>
      <c r="BZ510" s="1913"/>
      <c r="CA510" s="1913"/>
      <c r="CB510" s="1913"/>
      <c r="CC510" s="1913"/>
      <c r="CD510" s="1913"/>
      <c r="CE510" s="1912"/>
      <c r="CF510" s="1912"/>
      <c r="CG510" s="1912"/>
      <c r="CH510" s="1912"/>
      <c r="CI510" s="1913"/>
      <c r="CJ510" s="1913"/>
      <c r="CK510" s="1913"/>
      <c r="CL510" s="1913"/>
      <c r="CM510" s="1913"/>
      <c r="CN510" s="1913"/>
      <c r="CO510" s="1913"/>
      <c r="CP510" s="1913"/>
      <c r="CQ510" s="1913"/>
      <c r="CR510" s="1913"/>
      <c r="CS510" s="1913"/>
      <c r="CT510" s="1912"/>
      <c r="CU510" s="1912"/>
      <c r="CV510" s="1912"/>
      <c r="CW510" s="1912"/>
      <c r="CX510" s="1913"/>
      <c r="CY510" s="1913"/>
      <c r="CZ510" s="1913"/>
      <c r="DA510" s="1913"/>
      <c r="DB510" s="52">
        <f t="shared" si="173"/>
        <v>0.69833842039848781</v>
      </c>
      <c r="DC510" s="1930" t="str">
        <f t="shared" si="174"/>
        <v>Air Comp BUS 13 Year EUL</v>
      </c>
      <c r="DD510" s="70">
        <f>(INDEX('Avoided Cost Benefits'!$C$4:$C$857,MATCH(DC510,'Avoided Cost Benefits'!$A$4:$A$857,0)))*F510</f>
        <v>461.38451560069973</v>
      </c>
      <c r="DE510" s="1931">
        <f t="shared" si="175"/>
        <v>660.68900424728633</v>
      </c>
    </row>
    <row r="511" spans="2:112" x14ac:dyDescent="0.25">
      <c r="C511" s="2439" t="s">
        <v>2874</v>
      </c>
      <c r="D511" s="1359" t="s">
        <v>2497</v>
      </c>
      <c r="E511" s="1304" t="s">
        <v>2875</v>
      </c>
      <c r="F511" s="64">
        <f t="shared" si="176"/>
        <v>2720.95</v>
      </c>
      <c r="G511" s="1286" t="s">
        <v>2865</v>
      </c>
      <c r="H511" s="1287">
        <f>VLOOKUP(G511,'CP FACTORS'!$A$26:$B$38,2,FALSE)</f>
        <v>1.379439E-4</v>
      </c>
      <c r="I511" s="1305">
        <f t="shared" si="172"/>
        <v>0.375338</v>
      </c>
      <c r="J511" s="1350">
        <v>13</v>
      </c>
      <c r="K511" s="1306">
        <v>700</v>
      </c>
      <c r="L511" s="1370" t="s">
        <v>184</v>
      </c>
      <c r="M511" s="1947"/>
      <c r="N511" s="1947"/>
      <c r="O511" s="1947"/>
      <c r="P511" s="1947"/>
      <c r="Q511" s="1947"/>
      <c r="R511" s="1947"/>
      <c r="S511" s="1947"/>
      <c r="T511" s="1947"/>
      <c r="U511" s="1947"/>
      <c r="V511" s="3038" t="s">
        <v>30</v>
      </c>
      <c r="W511" s="129">
        <v>2720.9519999999998</v>
      </c>
      <c r="X511" s="129">
        <v>2720.9519999999998</v>
      </c>
      <c r="Y511" s="129">
        <v>2720.9519999999998</v>
      </c>
      <c r="Z511" s="129">
        <v>2720.9519999999998</v>
      </c>
      <c r="AA511" s="129">
        <v>2720.9519999999998</v>
      </c>
      <c r="AB511" s="1813">
        <v>2720.95</v>
      </c>
      <c r="AC511" s="3110">
        <v>2720.95</v>
      </c>
      <c r="AD511" s="2078"/>
      <c r="AE511" s="2078"/>
      <c r="AF511" s="2078"/>
      <c r="AG511" s="2078"/>
      <c r="AH511" s="2079"/>
      <c r="AI511" s="3038" t="s">
        <v>180</v>
      </c>
      <c r="AJ511" s="64">
        <v>13</v>
      </c>
      <c r="AK511" s="64">
        <v>13</v>
      </c>
      <c r="AL511" s="64">
        <v>13</v>
      </c>
      <c r="AM511" s="64">
        <v>13</v>
      </c>
      <c r="AN511" s="64">
        <v>13</v>
      </c>
      <c r="AO511" s="2074">
        <v>13</v>
      </c>
      <c r="AP511" s="2080">
        <v>13</v>
      </c>
      <c r="AQ511" s="2078"/>
      <c r="AR511" s="2078"/>
      <c r="AS511" s="2078"/>
      <c r="AT511" s="1915"/>
      <c r="AU511" s="3038" t="s">
        <v>169</v>
      </c>
      <c r="AV511" s="2081">
        <v>700</v>
      </c>
      <c r="AW511" s="2081">
        <v>700</v>
      </c>
      <c r="AX511" s="2081">
        <v>700</v>
      </c>
      <c r="AY511" s="2081">
        <v>700</v>
      </c>
      <c r="AZ511" s="2081">
        <v>700</v>
      </c>
      <c r="BA511" s="2082">
        <v>700</v>
      </c>
      <c r="BB511" s="2082">
        <v>700</v>
      </c>
      <c r="BC511" s="2078"/>
      <c r="BD511" s="2078"/>
      <c r="BE511" s="2078"/>
      <c r="BF511" s="1915"/>
      <c r="BG511" s="1915"/>
      <c r="BH511" s="1915"/>
      <c r="BI511" s="1913"/>
      <c r="BJ511" s="1913"/>
      <c r="BK511" s="1913"/>
      <c r="BL511" s="1913"/>
      <c r="BM511" s="1913"/>
      <c r="BN511" s="1913"/>
      <c r="BO511" s="1913"/>
      <c r="BP511" s="1913"/>
      <c r="BQ511" s="1913"/>
      <c r="BR511" s="1913"/>
      <c r="BS511" s="1913"/>
      <c r="BT511" s="1913"/>
      <c r="BU511" s="1913"/>
      <c r="BV511" s="1913"/>
      <c r="BW511" s="1913"/>
      <c r="BX511" s="1913"/>
      <c r="BY511" s="1913"/>
      <c r="BZ511" s="1913"/>
      <c r="CA511" s="1913"/>
      <c r="CB511" s="1913"/>
      <c r="CC511" s="1913"/>
      <c r="CD511" s="1913"/>
      <c r="CE511" s="1912"/>
      <c r="CF511" s="1912"/>
      <c r="CG511" s="1912"/>
      <c r="CH511" s="1912"/>
      <c r="CI511" s="1913"/>
      <c r="CJ511" s="1913"/>
      <c r="CK511" s="1913"/>
      <c r="CL511" s="1913"/>
      <c r="CM511" s="1913"/>
      <c r="CN511" s="1913"/>
      <c r="CO511" s="1913"/>
      <c r="CP511" s="1913"/>
      <c r="CQ511" s="1913"/>
      <c r="CR511" s="1913"/>
      <c r="CS511" s="1913"/>
      <c r="CT511" s="1912"/>
      <c r="CU511" s="1912"/>
      <c r="CV511" s="1912"/>
      <c r="CW511" s="1912"/>
      <c r="CX511" s="1913"/>
      <c r="CY511" s="1913"/>
      <c r="CZ511" s="1913"/>
      <c r="DA511" s="1913"/>
      <c r="DB511" s="52">
        <f t="shared" si="173"/>
        <v>1.9426490870069779</v>
      </c>
      <c r="DC511" s="1930" t="str">
        <f t="shared" si="174"/>
        <v>Air Comp BUS 13 Year EUL</v>
      </c>
      <c r="DD511" s="70">
        <f>(INDEX('Avoided Cost Benefits'!$C$4:$C$857,MATCH(DC511,'Avoided Cost Benefits'!$A$4:$A$857,0)))*F511</f>
        <v>1283.4868908965402</v>
      </c>
      <c r="DE511" s="1931">
        <f t="shared" si="175"/>
        <v>660.68900424728633</v>
      </c>
    </row>
    <row r="512" spans="2:112" x14ac:dyDescent="0.25">
      <c r="C512" s="2439" t="s">
        <v>2876</v>
      </c>
      <c r="D512" s="1359" t="s">
        <v>2497</v>
      </c>
      <c r="E512" s="1304" t="s">
        <v>2877</v>
      </c>
      <c r="F512" s="64">
        <f t="shared" si="176"/>
        <v>3165.55</v>
      </c>
      <c r="G512" s="1286" t="s">
        <v>2865</v>
      </c>
      <c r="H512" s="1287">
        <f>VLOOKUP(G512,'CP FACTORS'!$A$26:$B$38,2,FALSE)</f>
        <v>1.379439E-4</v>
      </c>
      <c r="I512" s="1305">
        <f t="shared" si="172"/>
        <v>0.436668</v>
      </c>
      <c r="J512" s="1350">
        <v>13</v>
      </c>
      <c r="K512" s="1306">
        <v>700</v>
      </c>
      <c r="L512" s="1370" t="s">
        <v>184</v>
      </c>
      <c r="M512" s="1947"/>
      <c r="N512" s="1947"/>
      <c r="O512" s="1947"/>
      <c r="P512" s="1947"/>
      <c r="Q512" s="1947"/>
      <c r="R512" s="1947"/>
      <c r="S512" s="1947"/>
      <c r="T512" s="1947"/>
      <c r="U512" s="1947"/>
      <c r="V512" s="3038" t="s">
        <v>30</v>
      </c>
      <c r="W512" s="129">
        <v>3165.5520000000001</v>
      </c>
      <c r="X512" s="129">
        <v>3165.5520000000001</v>
      </c>
      <c r="Y512" s="129">
        <v>3165.5520000000001</v>
      </c>
      <c r="Z512" s="129">
        <v>3165.5520000000001</v>
      </c>
      <c r="AA512" s="129">
        <v>3165.5520000000001</v>
      </c>
      <c r="AB512" s="1813">
        <v>3165.55</v>
      </c>
      <c r="AC512" s="3110">
        <v>3165.55</v>
      </c>
      <c r="AD512" s="2078"/>
      <c r="AE512" s="2078"/>
      <c r="AF512" s="2078"/>
      <c r="AG512" s="2078"/>
      <c r="AH512" s="2079"/>
      <c r="AI512" s="3038" t="s">
        <v>180</v>
      </c>
      <c r="AJ512" s="64">
        <v>13</v>
      </c>
      <c r="AK512" s="64">
        <v>13</v>
      </c>
      <c r="AL512" s="64">
        <v>13</v>
      </c>
      <c r="AM512" s="64">
        <v>13</v>
      </c>
      <c r="AN512" s="64">
        <v>13</v>
      </c>
      <c r="AO512" s="2074">
        <v>13</v>
      </c>
      <c r="AP512" s="2080">
        <v>13</v>
      </c>
      <c r="AQ512" s="2078"/>
      <c r="AR512" s="2078"/>
      <c r="AS512" s="2078"/>
      <c r="AT512" s="1915"/>
      <c r="AU512" s="3038" t="s">
        <v>169</v>
      </c>
      <c r="AV512" s="2081">
        <v>700</v>
      </c>
      <c r="AW512" s="2081">
        <v>700</v>
      </c>
      <c r="AX512" s="2081">
        <v>700</v>
      </c>
      <c r="AY512" s="2081">
        <v>700</v>
      </c>
      <c r="AZ512" s="2081">
        <v>700</v>
      </c>
      <c r="BA512" s="2082">
        <v>700</v>
      </c>
      <c r="BB512" s="2082">
        <v>700</v>
      </c>
      <c r="BC512" s="2078"/>
      <c r="BD512" s="2078"/>
      <c r="BE512" s="2078"/>
      <c r="BF512" s="1915"/>
      <c r="BG512" s="1915"/>
      <c r="BH512" s="1915"/>
      <c r="BI512" s="1913"/>
      <c r="BJ512" s="1913"/>
      <c r="BK512" s="1913"/>
      <c r="BL512" s="1913"/>
      <c r="BM512" s="1913"/>
      <c r="BN512" s="1913"/>
      <c r="BO512" s="1913"/>
      <c r="BP512" s="1913"/>
      <c r="BQ512" s="1913"/>
      <c r="BR512" s="1913"/>
      <c r="BS512" s="1913"/>
      <c r="BT512" s="1913"/>
      <c r="BU512" s="1913"/>
      <c r="BV512" s="1913"/>
      <c r="BW512" s="1913"/>
      <c r="BX512" s="1913"/>
      <c r="BY512" s="1913"/>
      <c r="BZ512" s="1913"/>
      <c r="CA512" s="1913"/>
      <c r="CB512" s="1913"/>
      <c r="CC512" s="1913"/>
      <c r="CD512" s="1913"/>
      <c r="CE512" s="1912"/>
      <c r="CF512" s="1912"/>
      <c r="CG512" s="1912"/>
      <c r="CH512" s="1912"/>
      <c r="CI512" s="1913"/>
      <c r="CJ512" s="1913"/>
      <c r="CK512" s="1913"/>
      <c r="CL512" s="1913"/>
      <c r="CM512" s="1913"/>
      <c r="CN512" s="1913"/>
      <c r="CO512" s="1913"/>
      <c r="CP512" s="1913"/>
      <c r="CQ512" s="1913"/>
      <c r="CR512" s="1913"/>
      <c r="CS512" s="1913"/>
      <c r="CT512" s="1912"/>
      <c r="CU512" s="1912"/>
      <c r="CV512" s="1912"/>
      <c r="CW512" s="1912"/>
      <c r="CX512" s="1913"/>
      <c r="CY512" s="1913"/>
      <c r="CZ512" s="1913"/>
      <c r="DA512" s="1913"/>
      <c r="DB512" s="53">
        <f t="shared" si="173"/>
        <v>2.2600756417335637</v>
      </c>
      <c r="DC512" s="1930" t="str">
        <f t="shared" si="174"/>
        <v>Air Comp BUS 13 Year EUL</v>
      </c>
      <c r="DD512" s="71">
        <f>(INDEX('Avoided Cost Benefits'!$C$4:$C$857,MATCH(DC512,'Avoided Cost Benefits'!$A$4:$A$857,0)))*F512</f>
        <v>1493.2071252604949</v>
      </c>
      <c r="DE512" s="1932">
        <f t="shared" si="175"/>
        <v>660.68900424728633</v>
      </c>
    </row>
    <row r="513" spans="2:109" hidden="1" outlineLevel="1" x14ac:dyDescent="0.25">
      <c r="D513" s="1948"/>
      <c r="E513" s="1948"/>
      <c r="F513" s="1948"/>
      <c r="G513" s="1948"/>
      <c r="H513" s="1295"/>
      <c r="I513" s="1948"/>
      <c r="J513" s="1948"/>
      <c r="K513" s="1948"/>
      <c r="L513" s="1947"/>
      <c r="M513" s="1947"/>
      <c r="N513" s="1947"/>
      <c r="O513" s="1947"/>
      <c r="P513" s="1947"/>
      <c r="Q513" s="1947"/>
      <c r="R513" s="1947"/>
      <c r="S513" s="1947"/>
      <c r="T513" s="1947"/>
      <c r="U513" s="1947"/>
      <c r="V513" s="1915"/>
      <c r="W513" s="1915"/>
      <c r="X513" s="1915"/>
      <c r="Y513" s="1915"/>
      <c r="Z513" s="1915"/>
      <c r="AA513" s="1915"/>
      <c r="AB513" s="1915"/>
      <c r="AC513" s="1915"/>
      <c r="AD513" s="1915"/>
      <c r="AE513" s="1915"/>
      <c r="AF513" s="1915"/>
      <c r="AG513" s="1915"/>
      <c r="AH513" s="1915"/>
      <c r="AI513" s="1915"/>
      <c r="AJ513" s="1915"/>
      <c r="AK513" s="1915"/>
      <c r="AL513" s="1915"/>
      <c r="AM513" s="1915"/>
      <c r="AN513" s="1915"/>
      <c r="AO513" s="1915"/>
      <c r="AP513" s="1915"/>
      <c r="AQ513" s="1915"/>
      <c r="AR513" s="1915"/>
      <c r="AS513" s="1915"/>
      <c r="AT513" s="1915"/>
      <c r="AU513" s="1915"/>
      <c r="AV513" s="1915"/>
      <c r="AW513" s="1915"/>
      <c r="AX513" s="1915"/>
      <c r="AY513" s="1915"/>
      <c r="AZ513" s="1915"/>
      <c r="BA513" s="1915"/>
      <c r="BB513" s="1915"/>
      <c r="BC513" s="1915"/>
      <c r="BD513" s="1915"/>
      <c r="BE513" s="1915"/>
      <c r="BF513" s="1915"/>
      <c r="BG513" s="1915"/>
      <c r="BH513" s="1915"/>
      <c r="BI513" s="1913"/>
      <c r="BJ513" s="1913"/>
      <c r="BK513" s="1913"/>
      <c r="BL513" s="1913"/>
      <c r="BM513" s="1913"/>
      <c r="BN513" s="1913"/>
      <c r="BO513" s="1913"/>
      <c r="BP513" s="1913"/>
      <c r="BQ513" s="1913"/>
      <c r="BR513" s="1913"/>
      <c r="BS513" s="1913"/>
      <c r="BT513" s="1913"/>
      <c r="BU513" s="1913"/>
      <c r="BV513" s="1913"/>
      <c r="BW513" s="1913"/>
      <c r="BX513" s="1913"/>
      <c r="BY513" s="1913"/>
      <c r="BZ513" s="1913"/>
      <c r="CA513" s="1913"/>
      <c r="CB513" s="1913"/>
      <c r="CC513" s="1913"/>
      <c r="CD513" s="1913"/>
      <c r="CE513" s="1912"/>
      <c r="CF513" s="1912"/>
      <c r="CG513" s="1912"/>
      <c r="CH513" s="1912"/>
      <c r="CI513" s="1913"/>
      <c r="CJ513" s="1913"/>
      <c r="CK513" s="1913"/>
      <c r="CL513" s="1913"/>
      <c r="CM513" s="1913"/>
      <c r="CN513" s="1913"/>
      <c r="CO513" s="1913"/>
      <c r="CP513" s="1913"/>
      <c r="CQ513" s="1913"/>
      <c r="CR513" s="1913"/>
      <c r="CS513" s="1913"/>
      <c r="CT513" s="1912"/>
      <c r="CU513" s="1912"/>
      <c r="CV513" s="1912"/>
      <c r="CW513" s="1912"/>
      <c r="CX513" s="1913"/>
      <c r="CY513" s="1913"/>
      <c r="CZ513" s="1913"/>
      <c r="DA513" s="1913"/>
      <c r="DB513" s="1914"/>
      <c r="DC513" s="1913"/>
      <c r="DD513" s="1913"/>
      <c r="DE513" s="1913"/>
    </row>
    <row r="514" spans="2:109" hidden="1" outlineLevel="1" x14ac:dyDescent="0.25">
      <c r="D514" s="1948" t="s">
        <v>2540</v>
      </c>
      <c r="E514" s="1948"/>
      <c r="F514" s="1948"/>
      <c r="G514" s="1948"/>
      <c r="H514" s="1295"/>
      <c r="I514" s="1948"/>
      <c r="J514" s="1948"/>
      <c r="K514" s="1948"/>
      <c r="L514" s="1947"/>
      <c r="M514" s="1947"/>
      <c r="N514" s="1947"/>
      <c r="O514" s="1947"/>
      <c r="P514" s="1947"/>
      <c r="Q514" s="1947"/>
      <c r="R514" s="1947"/>
      <c r="S514" s="1947"/>
      <c r="T514" s="1947"/>
      <c r="U514" s="1947"/>
      <c r="V514" s="1913"/>
      <c r="W514" s="1913"/>
      <c r="X514" s="1913"/>
      <c r="Y514" s="1913"/>
      <c r="Z514" s="1913"/>
      <c r="AA514" s="1913"/>
      <c r="AB514" s="1913"/>
      <c r="AC514" s="1913"/>
      <c r="AD514" s="1913"/>
      <c r="AE514" s="1913"/>
      <c r="AF514" s="1913"/>
      <c r="AG514" s="1913"/>
      <c r="AH514" s="1913"/>
      <c r="AI514" s="1913"/>
      <c r="AJ514" s="1913"/>
      <c r="AK514" s="1913"/>
      <c r="AL514" s="1913"/>
      <c r="AM514" s="1913"/>
      <c r="AN514" s="1913"/>
      <c r="AO514" s="1913"/>
      <c r="AP514" s="1913"/>
      <c r="AQ514" s="1913"/>
      <c r="AR514" s="1913"/>
      <c r="AS514" s="1913"/>
      <c r="AT514" s="1913"/>
      <c r="AU514" s="1913"/>
      <c r="AV514" s="1913"/>
      <c r="AW514" s="1913"/>
      <c r="AX514" s="1913"/>
      <c r="AY514" s="1913"/>
      <c r="AZ514" s="1913"/>
      <c r="BA514" s="1913"/>
      <c r="BB514" s="1913"/>
      <c r="BC514" s="1913"/>
      <c r="BD514" s="1913"/>
      <c r="BE514" s="1913"/>
      <c r="BF514" s="1913"/>
      <c r="BG514" s="1913"/>
      <c r="BH514" s="1913"/>
      <c r="BI514" s="1913"/>
      <c r="BJ514" s="1913"/>
      <c r="BK514" s="1913"/>
      <c r="BL514" s="1913"/>
      <c r="BM514" s="1913"/>
      <c r="BN514" s="1913"/>
      <c r="BO514" s="1913"/>
      <c r="BP514" s="1913"/>
      <c r="BQ514" s="1913"/>
      <c r="BR514" s="1913"/>
      <c r="BS514" s="1913"/>
      <c r="BT514" s="1913"/>
      <c r="BU514" s="1913"/>
      <c r="BV514" s="1913"/>
      <c r="BW514" s="1913"/>
      <c r="BX514" s="1913"/>
      <c r="BY514" s="1913"/>
      <c r="BZ514" s="1913"/>
      <c r="CA514" s="1913"/>
      <c r="CB514" s="1913"/>
      <c r="CC514" s="1913"/>
      <c r="CD514" s="1913"/>
      <c r="CE514" s="1912"/>
      <c r="CF514" s="1912"/>
      <c r="CG514" s="1912"/>
      <c r="CH514" s="1912"/>
      <c r="CI514" s="1913"/>
      <c r="CJ514" s="1913"/>
      <c r="CK514" s="1913"/>
      <c r="CL514" s="1913"/>
      <c r="CM514" s="1913"/>
      <c r="CN514" s="1913"/>
      <c r="CO514" s="1913"/>
      <c r="CP514" s="1913"/>
      <c r="CQ514" s="1913"/>
      <c r="CR514" s="1913"/>
      <c r="CS514" s="1913"/>
      <c r="CT514" s="1912"/>
      <c r="CU514" s="1912"/>
      <c r="CV514" s="1912"/>
      <c r="CW514" s="1912"/>
      <c r="CX514" s="1913"/>
      <c r="CY514" s="1913"/>
      <c r="CZ514" s="1913"/>
      <c r="DA514" s="1913"/>
      <c r="DB514" s="1914"/>
      <c r="DC514" s="1913"/>
      <c r="DD514" s="1913"/>
      <c r="DE514" s="1913"/>
    </row>
    <row r="515" spans="2:109" hidden="1" outlineLevel="1" x14ac:dyDescent="0.25">
      <c r="D515" s="1296"/>
      <c r="E515" s="1947"/>
      <c r="F515" s="1947"/>
      <c r="G515" s="1317"/>
      <c r="H515" s="1318"/>
      <c r="I515" s="1947"/>
      <c r="J515" s="1947"/>
      <c r="K515" s="1947"/>
      <c r="L515" s="1947"/>
      <c r="M515" s="1947"/>
      <c r="N515" s="1947"/>
      <c r="O515" s="1947"/>
      <c r="P515" s="1947"/>
      <c r="Q515" s="1947"/>
      <c r="R515" s="1947"/>
      <c r="S515" s="1947"/>
      <c r="T515" s="1947"/>
      <c r="U515" s="1947"/>
      <c r="V515" s="1913"/>
      <c r="W515" s="1913"/>
      <c r="X515" s="1913"/>
      <c r="Y515" s="1913"/>
      <c r="Z515" s="1913"/>
      <c r="AA515" s="1913"/>
      <c r="AB515" s="1913"/>
      <c r="AC515" s="1913"/>
      <c r="AD515" s="1913"/>
      <c r="AE515" s="1913"/>
      <c r="AF515" s="1913"/>
      <c r="AG515" s="1913"/>
      <c r="AH515" s="1913"/>
      <c r="AI515" s="1913"/>
      <c r="AJ515" s="1913"/>
      <c r="AK515" s="1913"/>
      <c r="AL515" s="1913"/>
      <c r="AM515" s="1913"/>
      <c r="AN515" s="1913"/>
      <c r="AO515" s="1913"/>
      <c r="AP515" s="1913"/>
      <c r="AQ515" s="1913"/>
      <c r="AR515" s="1913"/>
      <c r="AS515" s="1913"/>
      <c r="AT515" s="1913"/>
      <c r="AU515" s="1913"/>
      <c r="AV515" s="1913"/>
      <c r="AW515" s="1913"/>
      <c r="AX515" s="1913"/>
      <c r="AY515" s="1913"/>
      <c r="AZ515" s="1913"/>
      <c r="BA515" s="1913"/>
      <c r="BB515" s="1913"/>
      <c r="BC515" s="1913"/>
      <c r="BD515" s="1913"/>
      <c r="BE515" s="1913"/>
      <c r="BF515" s="1913"/>
      <c r="BG515" s="1913"/>
      <c r="BH515" s="1913"/>
      <c r="BI515" s="1913"/>
      <c r="BJ515" s="1913"/>
      <c r="BK515" s="1913"/>
      <c r="BL515" s="1913"/>
      <c r="BM515" s="1913"/>
      <c r="BN515" s="1913"/>
      <c r="BO515" s="1913"/>
      <c r="BP515" s="1913"/>
      <c r="BQ515" s="1913"/>
      <c r="BR515" s="1913"/>
      <c r="BS515" s="1913"/>
      <c r="BT515" s="1913"/>
      <c r="BU515" s="1913"/>
      <c r="BV515" s="1913"/>
      <c r="BW515" s="1913"/>
      <c r="BX515" s="1913"/>
      <c r="BY515" s="1913"/>
      <c r="BZ515" s="1913"/>
      <c r="CA515" s="1913"/>
      <c r="CB515" s="1913"/>
      <c r="CC515" s="1913"/>
      <c r="CD515" s="1913"/>
      <c r="CE515" s="1912"/>
      <c r="CF515" s="1912"/>
      <c r="CG515" s="1912"/>
      <c r="CH515" s="1912"/>
      <c r="CI515" s="1913"/>
      <c r="CJ515" s="1913"/>
      <c r="CK515" s="1913"/>
      <c r="CL515" s="1913"/>
      <c r="CM515" s="1913"/>
      <c r="CN515" s="1913"/>
      <c r="CO515" s="1913"/>
      <c r="CP515" s="1913"/>
      <c r="CQ515" s="1913"/>
      <c r="CR515" s="1913"/>
      <c r="CS515" s="1913"/>
      <c r="CT515" s="1912"/>
      <c r="CU515" s="1912"/>
      <c r="CV515" s="1912"/>
      <c r="CW515" s="1912"/>
      <c r="CX515" s="1913"/>
      <c r="CY515" s="1913"/>
      <c r="CZ515" s="1913"/>
      <c r="DA515" s="1913"/>
      <c r="DB515" s="1914"/>
      <c r="DC515" s="1913"/>
      <c r="DD515" s="1913"/>
      <c r="DE515" s="1913"/>
    </row>
    <row r="516" spans="2:109" hidden="1" outlineLevel="1" x14ac:dyDescent="0.25">
      <c r="D516" s="1351"/>
      <c r="E516" s="872"/>
      <c r="F516" s="1947"/>
      <c r="G516" s="1317"/>
      <c r="H516" s="1318"/>
      <c r="I516" s="1947"/>
      <c r="J516" s="1947"/>
      <c r="K516" s="1947"/>
      <c r="L516" s="1947"/>
      <c r="M516" s="1947"/>
      <c r="N516" s="1947"/>
      <c r="O516" s="1947"/>
      <c r="P516" s="1947"/>
      <c r="Q516" s="1947"/>
      <c r="R516" s="1947"/>
      <c r="S516" s="1947"/>
      <c r="T516" s="1947"/>
      <c r="U516" s="1947"/>
      <c r="V516" s="1913"/>
      <c r="W516" s="1913"/>
      <c r="X516" s="1913"/>
      <c r="Y516" s="1913"/>
      <c r="Z516" s="1913"/>
      <c r="AA516" s="1913"/>
      <c r="AB516" s="1913"/>
      <c r="AC516" s="1913"/>
      <c r="AD516" s="1913"/>
      <c r="AE516" s="1913"/>
      <c r="AF516" s="1913"/>
      <c r="AG516" s="1913"/>
      <c r="AH516" s="1913"/>
      <c r="AI516" s="1913"/>
      <c r="AJ516" s="1913"/>
      <c r="AK516" s="1913"/>
      <c r="AL516" s="1913"/>
      <c r="AM516" s="1913"/>
      <c r="AN516" s="1913"/>
      <c r="AO516" s="1913"/>
      <c r="AP516" s="1913"/>
      <c r="AQ516" s="1913"/>
      <c r="AR516" s="1913"/>
      <c r="AS516" s="1913"/>
      <c r="AT516" s="1913"/>
      <c r="AU516" s="1913"/>
      <c r="AV516" s="1913"/>
      <c r="AW516" s="1913"/>
      <c r="AX516" s="1913"/>
      <c r="AY516" s="1913"/>
      <c r="AZ516" s="1913"/>
      <c r="BA516" s="1913"/>
      <c r="BB516" s="1913"/>
      <c r="BC516" s="1913"/>
      <c r="BD516" s="1913"/>
      <c r="BE516" s="1913"/>
      <c r="BF516" s="1913"/>
      <c r="BG516" s="1913"/>
      <c r="BH516" s="1913"/>
      <c r="BI516" s="1913"/>
      <c r="BJ516" s="1913"/>
      <c r="BK516" s="1913"/>
      <c r="BL516" s="1913"/>
      <c r="BM516" s="1913"/>
      <c r="BN516" s="1913"/>
      <c r="BO516" s="1913"/>
      <c r="BP516" s="1913"/>
      <c r="BQ516" s="1913"/>
      <c r="BR516" s="1913"/>
      <c r="BS516" s="1913"/>
      <c r="BT516" s="1913"/>
      <c r="BU516" s="1913"/>
      <c r="BV516" s="1913"/>
      <c r="BW516" s="1913"/>
      <c r="BX516" s="1913"/>
      <c r="BY516" s="1913"/>
      <c r="BZ516" s="1913"/>
      <c r="CA516" s="1913"/>
      <c r="CB516" s="1913"/>
      <c r="CC516" s="1913"/>
      <c r="CD516" s="1913"/>
      <c r="CE516" s="1912"/>
      <c r="CF516" s="1912"/>
      <c r="CG516" s="1912"/>
      <c r="CH516" s="1912"/>
      <c r="CI516" s="1913"/>
      <c r="CJ516" s="1913"/>
      <c r="CK516" s="1913"/>
      <c r="CL516" s="1913"/>
      <c r="CM516" s="1913"/>
      <c r="CN516" s="1913"/>
      <c r="CO516" s="1913"/>
      <c r="CP516" s="1913"/>
      <c r="CQ516" s="1913"/>
      <c r="CR516" s="1913"/>
      <c r="CS516" s="1913"/>
      <c r="CT516" s="1912"/>
      <c r="CU516" s="1912"/>
      <c r="CV516" s="1912"/>
      <c r="CW516" s="1912"/>
      <c r="CX516" s="1913"/>
      <c r="CY516" s="1913"/>
      <c r="CZ516" s="1913"/>
      <c r="DA516" s="1913"/>
      <c r="DB516" s="1914"/>
      <c r="DC516" s="1913"/>
      <c r="DD516" s="1913"/>
      <c r="DE516" s="1913"/>
    </row>
    <row r="517" spans="2:109" hidden="1" outlineLevel="1" x14ac:dyDescent="0.25">
      <c r="D517" s="1351"/>
      <c r="E517" s="872"/>
      <c r="F517" s="1947"/>
      <c r="G517" s="1947"/>
      <c r="H517" s="1297"/>
      <c r="I517" s="1947"/>
      <c r="J517" s="1947"/>
      <c r="K517" s="1947"/>
      <c r="L517" s="1947"/>
      <c r="M517" s="1948"/>
      <c r="N517" s="1947"/>
      <c r="O517" s="1947"/>
      <c r="P517" s="1947"/>
      <c r="Q517" s="1947"/>
      <c r="R517" s="1947"/>
      <c r="S517" s="1947"/>
      <c r="T517" s="1947"/>
      <c r="U517" s="1947"/>
      <c r="V517" s="1913"/>
      <c r="W517" s="1913"/>
      <c r="X517" s="1913"/>
      <c r="Y517" s="1913"/>
      <c r="Z517" s="1913"/>
      <c r="AA517" s="1913"/>
      <c r="AB517" s="1913"/>
      <c r="AC517" s="1913"/>
      <c r="AD517" s="1913"/>
      <c r="AE517" s="1913"/>
      <c r="AF517" s="1913"/>
      <c r="AG517" s="1913"/>
      <c r="AH517" s="1913"/>
      <c r="AI517" s="1913"/>
      <c r="AJ517" s="1913"/>
      <c r="AK517" s="1913"/>
      <c r="AL517" s="1913"/>
      <c r="AM517" s="1913"/>
      <c r="AN517" s="1913"/>
      <c r="AO517" s="1913"/>
      <c r="AP517" s="1913"/>
      <c r="AQ517" s="1913"/>
      <c r="AR517" s="1913"/>
      <c r="AS517" s="1913"/>
      <c r="AT517" s="1913"/>
      <c r="AU517" s="1913"/>
      <c r="AV517" s="1913"/>
      <c r="AW517" s="1913"/>
      <c r="AX517" s="1913"/>
      <c r="AY517" s="1913"/>
      <c r="AZ517" s="1913"/>
      <c r="BA517" s="1913"/>
      <c r="BB517" s="1913"/>
      <c r="BC517" s="1913"/>
      <c r="BD517" s="1913"/>
      <c r="BE517" s="1913"/>
      <c r="BF517" s="1913"/>
      <c r="BG517" s="1913"/>
      <c r="BH517" s="1913"/>
      <c r="BI517" s="1913"/>
      <c r="BJ517" s="1913"/>
      <c r="BK517" s="1913"/>
      <c r="BL517" s="1913"/>
      <c r="BM517" s="1913"/>
      <c r="BN517" s="1913"/>
      <c r="BO517" s="1913"/>
      <c r="BP517" s="1913"/>
      <c r="BQ517" s="1913"/>
      <c r="BR517" s="1913"/>
      <c r="BS517" s="1913"/>
      <c r="BT517" s="1913"/>
      <c r="BU517" s="1913"/>
      <c r="BV517" s="1913"/>
      <c r="BW517" s="1913"/>
      <c r="BX517" s="1913"/>
      <c r="BY517" s="1913"/>
      <c r="BZ517" s="1913"/>
      <c r="CA517" s="1913"/>
      <c r="CB517" s="1913"/>
      <c r="CC517" s="1913"/>
      <c r="CD517" s="1913"/>
      <c r="CE517" s="1912"/>
      <c r="CF517" s="1912"/>
      <c r="CG517" s="1912"/>
      <c r="CH517" s="1912"/>
      <c r="CI517" s="1913"/>
      <c r="CJ517" s="1913"/>
      <c r="CK517" s="1913"/>
      <c r="CL517" s="1913"/>
      <c r="CM517" s="1913"/>
      <c r="CN517" s="1913"/>
      <c r="CO517" s="1913"/>
      <c r="CP517" s="1913"/>
      <c r="CQ517" s="1913"/>
      <c r="CR517" s="1913"/>
      <c r="CS517" s="1913"/>
      <c r="CT517" s="1912"/>
      <c r="CU517" s="1912"/>
      <c r="CV517" s="1912"/>
      <c r="CW517" s="1912"/>
      <c r="CX517" s="1913"/>
      <c r="CY517" s="1913"/>
      <c r="CZ517" s="1913"/>
      <c r="DA517" s="1913"/>
      <c r="DB517" s="1914"/>
      <c r="DC517" s="1913"/>
      <c r="DD517" s="1913"/>
      <c r="DE517" s="1913"/>
    </row>
    <row r="518" spans="2:109" hidden="1" outlineLevel="1" x14ac:dyDescent="0.25">
      <c r="D518" s="1296"/>
      <c r="E518" s="1947"/>
      <c r="F518" s="1947"/>
      <c r="G518" s="1947"/>
      <c r="H518" s="1297"/>
      <c r="I518" s="1947"/>
      <c r="J518" s="1947"/>
      <c r="K518" s="1947"/>
      <c r="L518" s="1947"/>
      <c r="M518" s="1948"/>
      <c r="N518" s="1947"/>
      <c r="O518" s="1947"/>
      <c r="P518" s="1947"/>
      <c r="Q518" s="1947"/>
      <c r="R518" s="1947"/>
      <c r="S518" s="1947"/>
      <c r="T518" s="1947"/>
      <c r="U518" s="1947"/>
      <c r="V518" s="1913"/>
      <c r="W518" s="1913"/>
      <c r="X518" s="1913"/>
      <c r="Y518" s="1913"/>
      <c r="Z518" s="1913"/>
      <c r="AA518" s="1913"/>
      <c r="AB518" s="1913"/>
      <c r="AC518" s="1913"/>
      <c r="AD518" s="1913"/>
      <c r="AE518" s="1913"/>
      <c r="AF518" s="1913"/>
      <c r="AG518" s="1913"/>
      <c r="AH518" s="1913"/>
      <c r="AI518" s="1913"/>
      <c r="AJ518" s="1913"/>
      <c r="AK518" s="1913"/>
      <c r="AL518" s="1913"/>
      <c r="AM518" s="1913"/>
      <c r="AN518" s="1913"/>
      <c r="AO518" s="1913"/>
      <c r="AP518" s="1913"/>
      <c r="AQ518" s="1913"/>
      <c r="AR518" s="1913"/>
      <c r="AS518" s="1913"/>
      <c r="AT518" s="1913"/>
      <c r="AU518" s="1913"/>
      <c r="AV518" s="1913"/>
      <c r="AW518" s="1913"/>
      <c r="AX518" s="1913"/>
      <c r="AY518" s="1913"/>
      <c r="AZ518" s="1913"/>
      <c r="BA518" s="1913"/>
      <c r="BB518" s="1913"/>
      <c r="BC518" s="1913"/>
      <c r="BD518" s="1913"/>
      <c r="BE518" s="1913"/>
      <c r="BF518" s="1913"/>
      <c r="BG518" s="1913"/>
      <c r="BH518" s="1913"/>
      <c r="BI518" s="1913"/>
      <c r="BJ518" s="1913"/>
      <c r="BK518" s="1913"/>
      <c r="BL518" s="1913"/>
      <c r="BM518" s="1913"/>
      <c r="BN518" s="1913"/>
      <c r="BO518" s="1913"/>
      <c r="BP518" s="1913"/>
      <c r="BQ518" s="1913"/>
      <c r="BR518" s="1913"/>
      <c r="BS518" s="1913"/>
      <c r="BT518" s="1913"/>
      <c r="BU518" s="1913"/>
      <c r="BV518" s="1913"/>
      <c r="BW518" s="1913"/>
      <c r="BX518" s="1913"/>
      <c r="BY518" s="1913"/>
      <c r="BZ518" s="1913"/>
      <c r="CA518" s="1913"/>
      <c r="CB518" s="1913"/>
      <c r="CC518" s="1913"/>
      <c r="CD518" s="1913"/>
      <c r="CE518" s="1912"/>
      <c r="CF518" s="1912"/>
      <c r="CG518" s="1912"/>
      <c r="CH518" s="1912"/>
      <c r="CI518" s="1913"/>
      <c r="CJ518" s="1913"/>
      <c r="CK518" s="1913"/>
      <c r="CL518" s="1913"/>
      <c r="CM518" s="1913"/>
      <c r="CN518" s="1913"/>
      <c r="CO518" s="1913"/>
      <c r="CP518" s="1913"/>
      <c r="CQ518" s="1913"/>
      <c r="CR518" s="1913"/>
      <c r="CS518" s="1913"/>
      <c r="CT518" s="1912"/>
      <c r="CU518" s="1912"/>
      <c r="CV518" s="1912"/>
      <c r="CW518" s="1912"/>
      <c r="CX518" s="1913"/>
      <c r="CY518" s="1913"/>
      <c r="CZ518" s="1913"/>
      <c r="DA518" s="1913"/>
      <c r="DB518" s="1914"/>
      <c r="DC518" s="1913"/>
      <c r="DD518" s="1913"/>
      <c r="DE518" s="1913"/>
    </row>
    <row r="519" spans="2:109" hidden="1" outlineLevel="1" x14ac:dyDescent="0.25">
      <c r="D519" s="1296"/>
      <c r="E519" s="1947"/>
      <c r="F519" s="1947"/>
      <c r="G519" s="1947"/>
      <c r="H519" s="1297"/>
      <c r="I519" s="1947"/>
      <c r="J519" s="1947"/>
      <c r="K519" s="1947"/>
      <c r="L519" s="1947"/>
      <c r="M519" s="1948"/>
      <c r="N519" s="1947"/>
      <c r="O519" s="1947"/>
      <c r="P519" s="1947"/>
      <c r="Q519" s="1947"/>
      <c r="R519" s="1947"/>
      <c r="S519" s="1947"/>
      <c r="T519" s="1947"/>
      <c r="U519" s="1947"/>
      <c r="V519" s="1913"/>
      <c r="W519" s="1913"/>
      <c r="X519" s="1913"/>
      <c r="Y519" s="1913"/>
      <c r="Z519" s="1913"/>
      <c r="AA519" s="1913"/>
      <c r="AB519" s="1913"/>
      <c r="AC519" s="1913"/>
      <c r="AD519" s="1913"/>
      <c r="AE519" s="1913"/>
      <c r="AF519" s="1913"/>
      <c r="AG519" s="1913"/>
      <c r="AH519" s="1913"/>
      <c r="AI519" s="1913"/>
      <c r="AJ519" s="1913"/>
      <c r="AK519" s="1913"/>
      <c r="AL519" s="1913"/>
      <c r="AM519" s="1913"/>
      <c r="AN519" s="1913"/>
      <c r="AO519" s="1913"/>
      <c r="AP519" s="1913"/>
      <c r="AQ519" s="1913"/>
      <c r="AR519" s="1913"/>
      <c r="AS519" s="1913"/>
      <c r="AT519" s="1913"/>
      <c r="AU519" s="1913"/>
      <c r="AV519" s="1913"/>
      <c r="AW519" s="1913"/>
      <c r="AX519" s="1913"/>
      <c r="AY519" s="1913"/>
      <c r="AZ519" s="1913"/>
      <c r="BA519" s="1913"/>
      <c r="BB519" s="1913"/>
      <c r="BC519" s="1913"/>
      <c r="BD519" s="1913"/>
      <c r="BE519" s="1913"/>
      <c r="BF519" s="1913"/>
      <c r="BG519" s="1913"/>
      <c r="BH519" s="1913"/>
      <c r="BI519" s="1913"/>
      <c r="BJ519" s="1913"/>
      <c r="BK519" s="1913"/>
      <c r="BL519" s="1913"/>
      <c r="BM519" s="1913"/>
      <c r="BN519" s="1913"/>
      <c r="BO519" s="1913"/>
      <c r="BP519" s="1913"/>
      <c r="BQ519" s="1913"/>
      <c r="BR519" s="1913"/>
      <c r="BS519" s="1913"/>
      <c r="BT519" s="1913"/>
      <c r="BU519" s="1913"/>
      <c r="BV519" s="1913"/>
      <c r="BW519" s="1913"/>
      <c r="BX519" s="1913"/>
      <c r="BY519" s="1913"/>
      <c r="BZ519" s="1913"/>
      <c r="CA519" s="1913"/>
      <c r="CB519" s="1913"/>
      <c r="CC519" s="1913"/>
      <c r="CD519" s="1913"/>
      <c r="CE519" s="1912"/>
      <c r="CF519" s="1912"/>
      <c r="CG519" s="1912"/>
      <c r="CH519" s="1912"/>
      <c r="CI519" s="1913"/>
      <c r="CJ519" s="1913"/>
      <c r="CK519" s="1913"/>
      <c r="CL519" s="1913"/>
      <c r="CM519" s="1913"/>
      <c r="CN519" s="1913"/>
      <c r="CO519" s="1913"/>
      <c r="CP519" s="1913"/>
      <c r="CQ519" s="1913"/>
      <c r="CR519" s="1913"/>
      <c r="CS519" s="1913"/>
      <c r="CT519" s="1912"/>
      <c r="CU519" s="1912"/>
      <c r="CV519" s="1912"/>
      <c r="CW519" s="1912"/>
      <c r="CX519" s="1913"/>
      <c r="CY519" s="1913"/>
      <c r="CZ519" s="1913"/>
      <c r="DA519" s="1913"/>
      <c r="DB519" s="1914"/>
      <c r="DC519" s="1913"/>
      <c r="DD519" s="1913"/>
      <c r="DE519" s="1913"/>
    </row>
    <row r="520" spans="2:109" hidden="1" outlineLevel="1" x14ac:dyDescent="0.25">
      <c r="D520" s="1296"/>
      <c r="E520" s="1947"/>
      <c r="F520" s="1947"/>
      <c r="G520" s="1947"/>
      <c r="H520" s="1297"/>
      <c r="I520" s="1947"/>
      <c r="J520" s="1947"/>
      <c r="K520" s="1947"/>
      <c r="L520" s="1947"/>
      <c r="M520" s="1947"/>
      <c r="N520" s="1947"/>
      <c r="O520" s="1947"/>
      <c r="P520" s="1947"/>
      <c r="Q520" s="1947"/>
      <c r="R520" s="1947"/>
      <c r="S520" s="1947"/>
      <c r="T520" s="1947"/>
      <c r="U520" s="1947"/>
      <c r="V520" s="1913"/>
      <c r="W520" s="1913"/>
      <c r="X520" s="1913"/>
      <c r="Y520" s="1913"/>
      <c r="Z520" s="1913"/>
      <c r="AA520" s="1913"/>
      <c r="AB520" s="1913"/>
      <c r="AC520" s="1913"/>
      <c r="AD520" s="1913"/>
      <c r="AE520" s="1913"/>
      <c r="AF520" s="1913"/>
      <c r="AG520" s="1913"/>
      <c r="AH520" s="1913"/>
      <c r="AI520" s="1913"/>
      <c r="AJ520" s="1913"/>
      <c r="AK520" s="1913"/>
      <c r="AL520" s="1913"/>
      <c r="AM520" s="1913"/>
      <c r="AN520" s="1913"/>
      <c r="AO520" s="1913"/>
      <c r="AP520" s="1913"/>
      <c r="AQ520" s="1913"/>
      <c r="AR520" s="1913"/>
      <c r="AS520" s="1913"/>
      <c r="AT520" s="1913"/>
      <c r="AU520" s="1913"/>
      <c r="AV520" s="1913"/>
      <c r="AW520" s="1913"/>
      <c r="AX520" s="1913"/>
      <c r="AY520" s="1913"/>
      <c r="AZ520" s="1913"/>
      <c r="BA520" s="1913"/>
      <c r="BB520" s="1913"/>
      <c r="BC520" s="1913"/>
      <c r="BD520" s="1913"/>
      <c r="BE520" s="1913"/>
      <c r="BF520" s="1913"/>
      <c r="BG520" s="1913"/>
      <c r="BH520" s="1913"/>
      <c r="BI520" s="1913"/>
      <c r="BJ520" s="1913"/>
      <c r="BK520" s="1913"/>
      <c r="BL520" s="1913"/>
      <c r="BM520" s="1913"/>
      <c r="BN520" s="1913"/>
      <c r="BO520" s="1913"/>
      <c r="BP520" s="1913"/>
      <c r="BQ520" s="1913"/>
      <c r="BR520" s="1913"/>
      <c r="BS520" s="1913"/>
      <c r="BT520" s="1913"/>
      <c r="BU520" s="1913"/>
      <c r="BV520" s="1913"/>
      <c r="BW520" s="1913"/>
      <c r="BX520" s="1913"/>
      <c r="BY520" s="1913"/>
      <c r="BZ520" s="1913"/>
      <c r="CA520" s="1913"/>
      <c r="CB520" s="1913"/>
      <c r="CC520" s="1913"/>
      <c r="CD520" s="1913"/>
      <c r="CE520" s="1912"/>
      <c r="CF520" s="1912"/>
      <c r="CG520" s="1912"/>
      <c r="CH520" s="1912"/>
      <c r="CI520" s="1913"/>
      <c r="CJ520" s="1913"/>
      <c r="CK520" s="1913"/>
      <c r="CL520" s="1913"/>
      <c r="CM520" s="1913"/>
      <c r="CN520" s="1913"/>
      <c r="CO520" s="1913"/>
      <c r="CP520" s="1913"/>
      <c r="CQ520" s="1913"/>
      <c r="CR520" s="1913"/>
      <c r="CS520" s="1913"/>
      <c r="CT520" s="1912"/>
      <c r="CU520" s="1912"/>
      <c r="CV520" s="1912"/>
      <c r="CW520" s="1912"/>
      <c r="CX520" s="1913"/>
      <c r="CY520" s="1913"/>
      <c r="CZ520" s="1913"/>
      <c r="DA520" s="1913"/>
      <c r="DB520" s="1914"/>
      <c r="DC520" s="1913"/>
      <c r="DD520" s="1913"/>
      <c r="DE520" s="1913"/>
    </row>
    <row r="521" spans="2:109" s="55" customFormat="1" hidden="1" outlineLevel="1" x14ac:dyDescent="0.25">
      <c r="C521" s="151"/>
      <c r="D521" s="2904" t="s">
        <v>27</v>
      </c>
      <c r="E521" s="2904" t="s">
        <v>2609</v>
      </c>
      <c r="F521" s="83" t="s">
        <v>2878</v>
      </c>
      <c r="G521" s="2904" t="s">
        <v>2879</v>
      </c>
      <c r="H521" s="2904" t="s">
        <v>721</v>
      </c>
      <c r="I521" s="401"/>
      <c r="J521" s="401"/>
      <c r="K521" s="401"/>
      <c r="L521" s="401"/>
      <c r="M521" s="401"/>
      <c r="N521" s="401"/>
      <c r="O521" s="401"/>
      <c r="P521" s="401"/>
      <c r="Q521" s="401"/>
      <c r="R521" s="401"/>
      <c r="S521" s="401"/>
      <c r="T521" s="401"/>
      <c r="U521" s="401"/>
      <c r="DB521" s="72"/>
    </row>
    <row r="522" spans="2:109" hidden="1" outlineLevel="1" x14ac:dyDescent="0.25">
      <c r="D522" s="1949" t="str">
        <f>C506</f>
        <v>804300_2019_12_</v>
      </c>
      <c r="E522" s="1949" t="str">
        <f t="shared" ref="E522:E528" si="177">E506</f>
        <v>No Loss Condensate Drain (Reciprocating - On/off Control)</v>
      </c>
      <c r="F522" s="86">
        <v>3</v>
      </c>
      <c r="G522" s="87">
        <v>0.184</v>
      </c>
      <c r="H522" s="1391">
        <v>5928</v>
      </c>
      <c r="I522" s="1947"/>
      <c r="J522" s="1947"/>
      <c r="K522" s="1947"/>
      <c r="L522" s="1947"/>
      <c r="M522" s="1947"/>
      <c r="N522" s="1947"/>
      <c r="O522" s="1947"/>
      <c r="P522" s="1947"/>
      <c r="Q522" s="1947"/>
      <c r="R522" s="1947"/>
      <c r="S522" s="1947"/>
      <c r="T522" s="1947"/>
      <c r="U522" s="1947"/>
      <c r="V522" s="1913"/>
      <c r="W522" s="1913"/>
      <c r="X522" s="1913"/>
      <c r="Y522" s="1913"/>
      <c r="Z522" s="1913"/>
      <c r="AA522" s="1913"/>
      <c r="AB522" s="1913"/>
      <c r="AC522" s="1913"/>
      <c r="AD522" s="1913"/>
      <c r="AE522" s="1913"/>
      <c r="AF522" s="1913"/>
      <c r="AG522" s="1913"/>
      <c r="AH522" s="1913"/>
      <c r="AI522" s="1913"/>
      <c r="AJ522" s="1913"/>
      <c r="AK522" s="1913"/>
      <c r="AL522" s="1913"/>
      <c r="AM522" s="1913"/>
      <c r="AN522" s="1913"/>
      <c r="AO522" s="1913"/>
      <c r="AP522" s="1913"/>
      <c r="AQ522" s="1913"/>
      <c r="AR522" s="1913"/>
      <c r="AS522" s="1913"/>
      <c r="AT522" s="1913"/>
      <c r="AU522" s="1913"/>
      <c r="AV522" s="1913"/>
      <c r="AW522" s="1913"/>
      <c r="AX522" s="1913"/>
      <c r="AY522" s="1913"/>
      <c r="AZ522" s="1913"/>
      <c r="BA522" s="1913"/>
      <c r="BB522" s="1913"/>
      <c r="BC522" s="1913"/>
      <c r="BD522" s="1913"/>
      <c r="BE522" s="1913"/>
      <c r="BF522" s="1913"/>
      <c r="BG522" s="1913"/>
      <c r="BH522" s="1913"/>
      <c r="BI522" s="1913"/>
      <c r="BJ522" s="1913"/>
      <c r="BK522" s="1913"/>
      <c r="BL522" s="1913"/>
      <c r="BM522" s="1913"/>
      <c r="BN522" s="1913"/>
      <c r="BO522" s="1913"/>
      <c r="BP522" s="1913"/>
      <c r="BQ522" s="1913"/>
      <c r="BR522" s="1913"/>
      <c r="BS522" s="1913"/>
      <c r="BT522" s="1913"/>
      <c r="BU522" s="1913"/>
      <c r="BV522" s="1913"/>
      <c r="BW522" s="1913"/>
      <c r="BX522" s="1913"/>
      <c r="BY522" s="1913"/>
      <c r="BZ522" s="1913"/>
      <c r="CA522" s="1913"/>
      <c r="CB522" s="1913"/>
      <c r="CC522" s="1913"/>
      <c r="CD522" s="1913"/>
      <c r="CE522" s="1912"/>
      <c r="CF522" s="1912"/>
      <c r="CG522" s="1912"/>
      <c r="CH522" s="1912"/>
      <c r="CI522" s="1913"/>
      <c r="CJ522" s="1913"/>
      <c r="CK522" s="1913"/>
      <c r="CL522" s="1913"/>
      <c r="CM522" s="1913"/>
      <c r="CN522" s="1913"/>
      <c r="CO522" s="1913"/>
      <c r="CP522" s="1913"/>
      <c r="CQ522" s="1913"/>
      <c r="CR522" s="1913"/>
      <c r="CS522" s="1913"/>
      <c r="CT522" s="1912"/>
      <c r="CU522" s="1912"/>
      <c r="CV522" s="1912"/>
      <c r="CW522" s="1912"/>
      <c r="CX522" s="1913"/>
      <c r="CY522" s="1913"/>
      <c r="CZ522" s="1913"/>
      <c r="DA522" s="1913"/>
      <c r="DB522" s="1914"/>
      <c r="DC522" s="1913"/>
      <c r="DD522" s="1913"/>
      <c r="DE522" s="1913"/>
    </row>
    <row r="523" spans="2:109" hidden="1" outlineLevel="1" x14ac:dyDescent="0.25">
      <c r="D523" s="1949" t="str">
        <f t="shared" ref="D523:D528" si="178">C507</f>
        <v>804350_2019_12_</v>
      </c>
      <c r="E523" s="1949" t="str">
        <f t="shared" si="177"/>
        <v>No Loss Condensate Drain (Reciprocating - Load/Unload)</v>
      </c>
      <c r="F523" s="86">
        <v>3</v>
      </c>
      <c r="G523" s="87">
        <v>0.13600000000000001</v>
      </c>
      <c r="H523" s="1391">
        <v>5928</v>
      </c>
      <c r="I523" s="1947"/>
      <c r="J523" s="1947"/>
      <c r="K523" s="1947"/>
      <c r="L523" s="1947"/>
      <c r="M523" s="1947"/>
      <c r="N523" s="1947"/>
      <c r="O523" s="1947"/>
      <c r="P523" s="1947"/>
      <c r="Q523" s="1947"/>
      <c r="R523" s="1947"/>
      <c r="S523" s="1947"/>
      <c r="T523" s="1947"/>
      <c r="U523" s="1947"/>
      <c r="V523" s="1913"/>
      <c r="W523" s="1913"/>
      <c r="X523" s="1913"/>
      <c r="Y523" s="1913"/>
      <c r="Z523" s="1913"/>
      <c r="AA523" s="1913"/>
      <c r="AB523" s="1913"/>
      <c r="AC523" s="1913"/>
      <c r="AD523" s="1913"/>
      <c r="AE523" s="1913"/>
      <c r="AF523" s="1913"/>
      <c r="AG523" s="1913"/>
      <c r="AH523" s="1913"/>
      <c r="AI523" s="1913"/>
      <c r="AJ523" s="1913"/>
      <c r="AK523" s="1913"/>
      <c r="AL523" s="1913"/>
      <c r="AM523" s="1913"/>
      <c r="AN523" s="1913"/>
      <c r="AO523" s="1913"/>
      <c r="AP523" s="1913"/>
      <c r="AQ523" s="1913"/>
      <c r="AR523" s="1913"/>
      <c r="AS523" s="1913"/>
      <c r="AT523" s="1913"/>
      <c r="AU523" s="1913"/>
      <c r="AV523" s="1913"/>
      <c r="AW523" s="1913"/>
      <c r="AX523" s="1913"/>
      <c r="AY523" s="1913"/>
      <c r="AZ523" s="1913"/>
      <c r="BA523" s="1913"/>
      <c r="BB523" s="1913"/>
      <c r="BC523" s="1913"/>
      <c r="BD523" s="1913"/>
      <c r="BE523" s="1913"/>
      <c r="BF523" s="1913"/>
      <c r="BG523" s="1913"/>
      <c r="BH523" s="1913"/>
      <c r="BI523" s="1913"/>
      <c r="BJ523" s="1913"/>
      <c r="BK523" s="1913"/>
      <c r="BL523" s="1913"/>
      <c r="BM523" s="1913"/>
      <c r="BN523" s="1913"/>
      <c r="BO523" s="1913"/>
      <c r="BP523" s="1913"/>
      <c r="BQ523" s="1913"/>
      <c r="BR523" s="1913"/>
      <c r="BS523" s="1913"/>
      <c r="BT523" s="1913"/>
      <c r="BU523" s="1913"/>
      <c r="BV523" s="1913"/>
      <c r="BW523" s="1913"/>
      <c r="BX523" s="1913"/>
      <c r="BY523" s="1913"/>
      <c r="BZ523" s="1913"/>
      <c r="CA523" s="1913"/>
      <c r="CB523" s="1913"/>
      <c r="CC523" s="1913"/>
      <c r="CD523" s="1913"/>
      <c r="CE523" s="1912"/>
      <c r="CF523" s="1912"/>
      <c r="CG523" s="1912"/>
      <c r="CH523" s="1912"/>
      <c r="CI523" s="1913"/>
      <c r="CJ523" s="1913"/>
      <c r="CK523" s="1913"/>
      <c r="CL523" s="1913"/>
      <c r="CM523" s="1913"/>
      <c r="CN523" s="1913"/>
      <c r="CO523" s="1913"/>
      <c r="CP523" s="1913"/>
      <c r="CQ523" s="1913"/>
      <c r="CR523" s="1913"/>
      <c r="CS523" s="1913"/>
      <c r="CT523" s="1912"/>
      <c r="CU523" s="1912"/>
      <c r="CV523" s="1912"/>
      <c r="CW523" s="1912"/>
      <c r="CX523" s="1913"/>
      <c r="CY523" s="1913"/>
      <c r="CZ523" s="1913"/>
      <c r="DA523" s="1913"/>
      <c r="DB523" s="1914"/>
      <c r="DC523" s="1913"/>
      <c r="DD523" s="1913"/>
      <c r="DE523" s="1913"/>
    </row>
    <row r="524" spans="2:109" hidden="1" outlineLevel="1" x14ac:dyDescent="0.25">
      <c r="B524" s="1913"/>
      <c r="D524" s="1949" t="str">
        <f t="shared" si="178"/>
        <v>804400_2019_12_</v>
      </c>
      <c r="E524" s="1949" t="str">
        <f t="shared" si="177"/>
        <v>No Loss Condensate Drain (Screw - Load/Unload)</v>
      </c>
      <c r="F524" s="86">
        <v>3</v>
      </c>
      <c r="G524" s="87">
        <v>0.152</v>
      </c>
      <c r="H524" s="1391">
        <v>5928</v>
      </c>
      <c r="I524" s="1947"/>
      <c r="J524" s="1947"/>
      <c r="K524" s="1947"/>
      <c r="L524" s="1947"/>
      <c r="M524" s="1947"/>
      <c r="N524" s="1947"/>
      <c r="O524" s="1947"/>
      <c r="P524" s="1947"/>
      <c r="Q524" s="1947"/>
      <c r="R524" s="1947"/>
      <c r="S524" s="1947"/>
      <c r="T524" s="1947"/>
      <c r="U524" s="1947"/>
      <c r="V524" s="1913"/>
      <c r="W524" s="1913"/>
      <c r="X524" s="1913"/>
      <c r="Y524" s="1913"/>
      <c r="Z524" s="1913"/>
      <c r="AA524" s="1913"/>
      <c r="AB524" s="1913"/>
      <c r="AC524" s="1913"/>
      <c r="AD524" s="1913"/>
      <c r="AE524" s="1913"/>
      <c r="AF524" s="1913"/>
      <c r="AG524" s="1913"/>
      <c r="AH524" s="1913"/>
      <c r="AI524" s="1913"/>
      <c r="AJ524" s="1913"/>
      <c r="AK524" s="1913"/>
      <c r="AL524" s="1913"/>
      <c r="AM524" s="1913"/>
      <c r="AN524" s="1913"/>
      <c r="AO524" s="1913"/>
      <c r="AP524" s="1913"/>
      <c r="AQ524" s="1913"/>
      <c r="AR524" s="1913"/>
      <c r="AS524" s="1913"/>
      <c r="AT524" s="1913"/>
      <c r="AU524" s="1913"/>
      <c r="AV524" s="1913"/>
      <c r="AW524" s="1913"/>
      <c r="AX524" s="1913"/>
      <c r="AY524" s="1913"/>
      <c r="AZ524" s="1913"/>
      <c r="BA524" s="1913"/>
      <c r="BB524" s="1913"/>
      <c r="BC524" s="1913"/>
      <c r="BD524" s="1913"/>
      <c r="BE524" s="1913"/>
      <c r="BF524" s="1913"/>
      <c r="BG524" s="1913"/>
      <c r="BH524" s="1913"/>
      <c r="BI524" s="1913"/>
      <c r="BJ524" s="1913"/>
      <c r="BK524" s="1913"/>
      <c r="BL524" s="1913"/>
      <c r="BM524" s="1913"/>
      <c r="BN524" s="1913"/>
      <c r="BO524" s="1913"/>
      <c r="BP524" s="1913"/>
      <c r="BQ524" s="1913"/>
      <c r="BR524" s="1913"/>
      <c r="BS524" s="1913"/>
      <c r="BT524" s="1913"/>
      <c r="BU524" s="1913"/>
      <c r="BV524" s="1913"/>
      <c r="BW524" s="1913"/>
      <c r="BX524" s="1913"/>
      <c r="BY524" s="1913"/>
      <c r="BZ524" s="1913"/>
      <c r="CA524" s="1913"/>
      <c r="CB524" s="1913"/>
      <c r="CC524" s="1913"/>
      <c r="CD524" s="1913"/>
      <c r="CE524" s="1912"/>
      <c r="CF524" s="1912"/>
      <c r="CG524" s="1912"/>
      <c r="CH524" s="1912"/>
      <c r="CI524" s="1913"/>
      <c r="CJ524" s="1913"/>
      <c r="CK524" s="1913"/>
      <c r="CL524" s="1913"/>
      <c r="CM524" s="1913"/>
      <c r="CN524" s="1913"/>
      <c r="CO524" s="1913"/>
      <c r="CP524" s="1913"/>
      <c r="CQ524" s="1913"/>
      <c r="CR524" s="1913"/>
      <c r="CS524" s="1913"/>
      <c r="CT524" s="1912"/>
      <c r="CU524" s="1912"/>
      <c r="CV524" s="1912"/>
      <c r="CW524" s="1912"/>
      <c r="CX524" s="1913"/>
      <c r="CY524" s="1913"/>
      <c r="CZ524" s="1913"/>
      <c r="DA524" s="1913"/>
      <c r="DB524" s="1914"/>
      <c r="DC524" s="1913"/>
      <c r="DD524" s="1913"/>
      <c r="DE524" s="1913"/>
    </row>
    <row r="525" spans="2:109" hidden="1" outlineLevel="1" x14ac:dyDescent="0.25">
      <c r="B525" s="1913"/>
      <c r="D525" s="1949" t="str">
        <f t="shared" si="178"/>
        <v>804450_2019_12_</v>
      </c>
      <c r="E525" s="1949" t="str">
        <f t="shared" si="177"/>
        <v>No Loss Condensate Drain (Screw - Inlet Modulation)</v>
      </c>
      <c r="F525" s="86">
        <v>3</v>
      </c>
      <c r="G525" s="87">
        <v>5.5E-2</v>
      </c>
      <c r="H525" s="1391">
        <v>5928</v>
      </c>
      <c r="I525" s="1947"/>
      <c r="J525" s="1947"/>
      <c r="K525" s="1947"/>
      <c r="L525" s="1947"/>
      <c r="M525" s="1947"/>
      <c r="N525" s="1947"/>
      <c r="O525" s="1947"/>
      <c r="P525" s="1947"/>
      <c r="Q525" s="1947"/>
      <c r="R525" s="1947"/>
      <c r="S525" s="1947"/>
      <c r="T525" s="1947"/>
      <c r="U525" s="1947"/>
      <c r="V525" s="1913"/>
      <c r="W525" s="1913"/>
      <c r="X525" s="1913"/>
      <c r="Y525" s="1913"/>
      <c r="Z525" s="1913"/>
      <c r="AA525" s="1913"/>
      <c r="AB525" s="1913"/>
      <c r="AC525" s="1913"/>
      <c r="AD525" s="1913"/>
      <c r="AE525" s="1913"/>
      <c r="AF525" s="1913"/>
      <c r="AG525" s="1913"/>
      <c r="AH525" s="1913"/>
      <c r="AI525" s="1913"/>
      <c r="AJ525" s="1913"/>
      <c r="AK525" s="1913"/>
      <c r="AL525" s="1913"/>
      <c r="AM525" s="1913"/>
      <c r="AN525" s="1913"/>
      <c r="AO525" s="1913"/>
      <c r="AP525" s="1913"/>
      <c r="AQ525" s="1913"/>
      <c r="AR525" s="1913"/>
      <c r="AS525" s="1913"/>
      <c r="AT525" s="1913"/>
      <c r="AU525" s="1913"/>
      <c r="AV525" s="1913"/>
      <c r="AW525" s="1913"/>
      <c r="AX525" s="1913"/>
      <c r="AY525" s="1913"/>
      <c r="AZ525" s="1913"/>
      <c r="BA525" s="1913"/>
      <c r="BB525" s="1913"/>
      <c r="BC525" s="1913"/>
      <c r="BD525" s="1913"/>
      <c r="BE525" s="1913"/>
      <c r="BF525" s="1913"/>
      <c r="BG525" s="1913"/>
      <c r="BH525" s="1913"/>
      <c r="BI525" s="1913"/>
      <c r="BJ525" s="1913"/>
      <c r="BK525" s="1913"/>
      <c r="BL525" s="1913"/>
      <c r="BM525" s="1913"/>
      <c r="BN525" s="1913"/>
      <c r="BO525" s="1913"/>
      <c r="BP525" s="1913"/>
      <c r="BQ525" s="1913"/>
      <c r="BR525" s="1913"/>
      <c r="BS525" s="1913"/>
      <c r="BT525" s="1913"/>
      <c r="BU525" s="1913"/>
      <c r="BV525" s="1913"/>
      <c r="BW525" s="1913"/>
      <c r="BX525" s="1913"/>
      <c r="BY525" s="1913"/>
      <c r="BZ525" s="1913"/>
      <c r="CA525" s="1913"/>
      <c r="CB525" s="1913"/>
      <c r="CC525" s="1913"/>
      <c r="CD525" s="1913"/>
      <c r="CE525" s="1912"/>
      <c r="CF525" s="1912"/>
      <c r="CG525" s="1912"/>
      <c r="CH525" s="1912"/>
      <c r="CI525" s="1913"/>
      <c r="CJ525" s="1913"/>
      <c r="CK525" s="1913"/>
      <c r="CL525" s="1913"/>
      <c r="CM525" s="1913"/>
      <c r="CN525" s="1913"/>
      <c r="CO525" s="1913"/>
      <c r="CP525" s="1913"/>
      <c r="CQ525" s="1913"/>
      <c r="CR525" s="1913"/>
      <c r="CS525" s="1913"/>
      <c r="CT525" s="1912"/>
      <c r="CU525" s="1912"/>
      <c r="CV525" s="1912"/>
      <c r="CW525" s="1912"/>
      <c r="CX525" s="1913"/>
      <c r="CY525" s="1913"/>
      <c r="CZ525" s="1913"/>
      <c r="DA525" s="1913"/>
      <c r="DB525" s="1914"/>
      <c r="DC525" s="1913"/>
      <c r="DD525" s="1913"/>
      <c r="DE525" s="1913"/>
    </row>
    <row r="526" spans="2:109" hidden="1" outlineLevel="1" x14ac:dyDescent="0.25">
      <c r="B526" s="1913"/>
      <c r="D526" s="1949" t="str">
        <f t="shared" si="178"/>
        <v>804500_2019_12_</v>
      </c>
      <c r="E526" s="1949" t="str">
        <f t="shared" si="177"/>
        <v>No Loss Condensate Drain (Screw - Inlet Modulation w/ Unloading)</v>
      </c>
      <c r="F526" s="86">
        <v>3</v>
      </c>
      <c r="G526" s="87">
        <v>5.5E-2</v>
      </c>
      <c r="H526" s="1391">
        <v>5928</v>
      </c>
      <c r="I526" s="1947"/>
      <c r="J526" s="1947"/>
      <c r="K526" s="1947"/>
      <c r="L526" s="1947"/>
      <c r="M526" s="1947"/>
      <c r="N526" s="1947"/>
      <c r="O526" s="1947"/>
      <c r="P526" s="1947"/>
      <c r="Q526" s="1947"/>
      <c r="R526" s="1947"/>
      <c r="S526" s="1947"/>
      <c r="T526" s="1947"/>
      <c r="U526" s="1947"/>
      <c r="V526" s="1913"/>
      <c r="W526" s="1913"/>
      <c r="X526" s="1913"/>
      <c r="Y526" s="1913"/>
      <c r="Z526" s="1913"/>
      <c r="AA526" s="1913"/>
      <c r="AB526" s="1913"/>
      <c r="AC526" s="1913"/>
      <c r="AD526" s="1913"/>
      <c r="AE526" s="1913"/>
      <c r="AF526" s="1913"/>
      <c r="AG526" s="1913"/>
      <c r="AH526" s="1913"/>
      <c r="AI526" s="1913"/>
      <c r="AJ526" s="1913"/>
      <c r="AK526" s="1913"/>
      <c r="AL526" s="1913"/>
      <c r="AM526" s="1913"/>
      <c r="AN526" s="1913"/>
      <c r="AO526" s="1913"/>
      <c r="AP526" s="1913"/>
      <c r="AQ526" s="1913"/>
      <c r="AR526" s="1913"/>
      <c r="AS526" s="1913"/>
      <c r="AT526" s="1913"/>
      <c r="AU526" s="1913"/>
      <c r="AV526" s="1913"/>
      <c r="AW526" s="1913"/>
      <c r="AX526" s="1913"/>
      <c r="AY526" s="1913"/>
      <c r="AZ526" s="1913"/>
      <c r="BA526" s="1913"/>
      <c r="BB526" s="1913"/>
      <c r="BC526" s="1913"/>
      <c r="BD526" s="1913"/>
      <c r="BE526" s="1913"/>
      <c r="BF526" s="1913"/>
      <c r="BG526" s="1913"/>
      <c r="BH526" s="1913"/>
      <c r="BI526" s="1913"/>
      <c r="BJ526" s="1913"/>
      <c r="BK526" s="1913"/>
      <c r="BL526" s="1913"/>
      <c r="BM526" s="1913"/>
      <c r="BN526" s="1913"/>
      <c r="BO526" s="1913"/>
      <c r="BP526" s="1913"/>
      <c r="BQ526" s="1913"/>
      <c r="BR526" s="1913"/>
      <c r="BS526" s="1913"/>
      <c r="BT526" s="1913"/>
      <c r="BU526" s="1913"/>
      <c r="BV526" s="1913"/>
      <c r="BW526" s="1913"/>
      <c r="BX526" s="1913"/>
      <c r="BY526" s="1913"/>
      <c r="BZ526" s="1913"/>
      <c r="CA526" s="1913"/>
      <c r="CB526" s="1913"/>
      <c r="CC526" s="1913"/>
      <c r="CD526" s="1913"/>
      <c r="CE526" s="1912"/>
      <c r="CF526" s="1912"/>
      <c r="CG526" s="1912"/>
      <c r="CH526" s="1912"/>
      <c r="CI526" s="1913"/>
      <c r="CJ526" s="1913"/>
      <c r="CK526" s="1913"/>
      <c r="CL526" s="1913"/>
      <c r="CM526" s="1913"/>
      <c r="CN526" s="1913"/>
      <c r="CO526" s="1913"/>
      <c r="CP526" s="1913"/>
      <c r="CQ526" s="1913"/>
      <c r="CR526" s="1913"/>
      <c r="CS526" s="1913"/>
      <c r="CT526" s="1912"/>
      <c r="CU526" s="1912"/>
      <c r="CV526" s="1912"/>
      <c r="CW526" s="1912"/>
      <c r="CX526" s="1913"/>
      <c r="CY526" s="1913"/>
      <c r="CZ526" s="1913"/>
      <c r="DA526" s="1913"/>
      <c r="DB526" s="1914"/>
      <c r="DC526" s="1913"/>
      <c r="DD526" s="1913"/>
      <c r="DE526" s="1913"/>
    </row>
    <row r="527" spans="2:109" hidden="1" outlineLevel="1" x14ac:dyDescent="0.25">
      <c r="B527" s="1913"/>
      <c r="D527" s="1949" t="str">
        <f t="shared" si="178"/>
        <v>804550_2019_12_</v>
      </c>
      <c r="E527" s="1949" t="str">
        <f t="shared" si="177"/>
        <v>No Loss Condensate Drain (Screw - Variable Displacement)</v>
      </c>
      <c r="F527" s="86">
        <v>3</v>
      </c>
      <c r="G527" s="87">
        <v>0.153</v>
      </c>
      <c r="H527" s="1391">
        <v>5928</v>
      </c>
      <c r="I527" s="1947"/>
      <c r="J527" s="1947"/>
      <c r="K527" s="1947"/>
      <c r="L527" s="1947"/>
      <c r="M527" s="1947"/>
      <c r="N527" s="1947"/>
      <c r="O527" s="1947"/>
      <c r="P527" s="1947"/>
      <c r="Q527" s="1947"/>
      <c r="R527" s="1947"/>
      <c r="S527" s="1947"/>
      <c r="T527" s="1947"/>
      <c r="U527" s="1947"/>
      <c r="V527" s="1913"/>
      <c r="W527" s="1913"/>
      <c r="X527" s="1913"/>
      <c r="Y527" s="1913"/>
      <c r="Z527" s="1913"/>
      <c r="AA527" s="1913"/>
      <c r="AB527" s="1913"/>
      <c r="AC527" s="1913"/>
      <c r="AD527" s="1913"/>
      <c r="AE527" s="1913"/>
      <c r="AF527" s="1913"/>
      <c r="AG527" s="1913"/>
      <c r="AH527" s="1913"/>
      <c r="AI527" s="1913"/>
      <c r="AJ527" s="1913"/>
      <c r="AK527" s="1913"/>
      <c r="AL527" s="1913"/>
      <c r="AM527" s="1913"/>
      <c r="AN527" s="1913"/>
      <c r="AO527" s="1913"/>
      <c r="AP527" s="1913"/>
      <c r="AQ527" s="1913"/>
      <c r="AR527" s="1913"/>
      <c r="AS527" s="1913"/>
      <c r="AT527" s="1913"/>
      <c r="AU527" s="1913"/>
      <c r="AV527" s="1913"/>
      <c r="AW527" s="1913"/>
      <c r="AX527" s="1913"/>
      <c r="AY527" s="1913"/>
      <c r="AZ527" s="1913"/>
      <c r="BA527" s="1913"/>
      <c r="BB527" s="1913"/>
      <c r="BC527" s="1913"/>
      <c r="BD527" s="1913"/>
      <c r="BE527" s="1913"/>
      <c r="BF527" s="1913"/>
      <c r="BG527" s="1913"/>
      <c r="BH527" s="1913"/>
      <c r="BI527" s="1913"/>
      <c r="BJ527" s="1913"/>
      <c r="BK527" s="1913"/>
      <c r="BL527" s="1913"/>
      <c r="BM527" s="1913"/>
      <c r="BN527" s="1913"/>
      <c r="BO527" s="1913"/>
      <c r="BP527" s="1913"/>
      <c r="BQ527" s="1913"/>
      <c r="BR527" s="1913"/>
      <c r="BS527" s="1913"/>
      <c r="BT527" s="1913"/>
      <c r="BU527" s="1913"/>
      <c r="BV527" s="1913"/>
      <c r="BW527" s="1913"/>
      <c r="BX527" s="1913"/>
      <c r="BY527" s="1913"/>
      <c r="BZ527" s="1913"/>
      <c r="CA527" s="1913"/>
      <c r="CB527" s="1913"/>
      <c r="CC527" s="1913"/>
      <c r="CD527" s="1913"/>
      <c r="CE527" s="1912"/>
      <c r="CF527" s="1912"/>
      <c r="CG527" s="1912"/>
      <c r="CH527" s="1912"/>
      <c r="CI527" s="1913"/>
      <c r="CJ527" s="1913"/>
      <c r="CK527" s="1913"/>
      <c r="CL527" s="1913"/>
      <c r="CM527" s="1913"/>
      <c r="CN527" s="1913"/>
      <c r="CO527" s="1913"/>
      <c r="CP527" s="1913"/>
      <c r="CQ527" s="1913"/>
      <c r="CR527" s="1913"/>
      <c r="CS527" s="1913"/>
      <c r="CT527" s="1912"/>
      <c r="CU527" s="1912"/>
      <c r="CV527" s="1912"/>
      <c r="CW527" s="1912"/>
      <c r="CX527" s="1913"/>
      <c r="CY527" s="1913"/>
      <c r="CZ527" s="1913"/>
      <c r="DA527" s="1913"/>
      <c r="DB527" s="1914"/>
      <c r="DC527" s="1913"/>
      <c r="DD527" s="1913"/>
      <c r="DE527" s="1913"/>
    </row>
    <row r="528" spans="2:109" hidden="1" outlineLevel="1" x14ac:dyDescent="0.25">
      <c r="B528" s="1913"/>
      <c r="D528" s="1949" t="str">
        <f t="shared" si="178"/>
        <v>804600_2019_12_</v>
      </c>
      <c r="E528" s="1949" t="str">
        <f t="shared" si="177"/>
        <v>No Loss Condensate Drain (Screw - VFD)</v>
      </c>
      <c r="F528" s="86">
        <v>3</v>
      </c>
      <c r="G528" s="87">
        <v>0.17799999999999999</v>
      </c>
      <c r="H528" s="1391">
        <v>5928</v>
      </c>
      <c r="I528" s="1947"/>
      <c r="J528" s="1947"/>
      <c r="K528" s="1947"/>
      <c r="L528" s="1947"/>
      <c r="M528" s="1947"/>
      <c r="N528" s="1947"/>
      <c r="O528" s="1947"/>
      <c r="P528" s="1947"/>
      <c r="Q528" s="1947"/>
      <c r="R528" s="1947"/>
      <c r="S528" s="1947"/>
      <c r="T528" s="1947"/>
      <c r="U528" s="1947"/>
      <c r="V528" s="1913"/>
      <c r="W528" s="1913"/>
      <c r="X528" s="1913"/>
      <c r="Y528" s="1913"/>
      <c r="Z528" s="1913"/>
      <c r="AA528" s="1913"/>
      <c r="AB528" s="1913"/>
      <c r="AC528" s="1913"/>
      <c r="AD528" s="1913"/>
      <c r="AE528" s="1913"/>
      <c r="AF528" s="1913"/>
      <c r="AG528" s="1913"/>
      <c r="AH528" s="1913"/>
      <c r="AI528" s="1913"/>
      <c r="AJ528" s="1913"/>
      <c r="AK528" s="1913"/>
      <c r="AL528" s="1913"/>
      <c r="AM528" s="1913"/>
      <c r="AN528" s="1913"/>
      <c r="AO528" s="1913"/>
      <c r="AP528" s="1913"/>
      <c r="AQ528" s="1913"/>
      <c r="AR528" s="1913"/>
      <c r="AS528" s="1913"/>
      <c r="AT528" s="1913"/>
      <c r="AU528" s="1913"/>
      <c r="AV528" s="1913"/>
      <c r="AW528" s="1913"/>
      <c r="AX528" s="1913"/>
      <c r="AY528" s="1913"/>
      <c r="AZ528" s="1913"/>
      <c r="BA528" s="1913"/>
      <c r="BB528" s="1913"/>
      <c r="BC528" s="1913"/>
      <c r="BD528" s="1913"/>
      <c r="BE528" s="1913"/>
      <c r="BF528" s="1913"/>
      <c r="BG528" s="1913"/>
      <c r="BH528" s="1913"/>
      <c r="BI528" s="1913"/>
      <c r="BJ528" s="1913"/>
      <c r="BK528" s="1913"/>
      <c r="BL528" s="1913"/>
      <c r="BM528" s="1913"/>
      <c r="BN528" s="1913"/>
      <c r="BO528" s="1913"/>
      <c r="BP528" s="1913"/>
      <c r="BQ528" s="1913"/>
      <c r="BR528" s="1913"/>
      <c r="BS528" s="1913"/>
      <c r="BT528" s="1913"/>
      <c r="BU528" s="1913"/>
      <c r="BV528" s="1913"/>
      <c r="BW528" s="1913"/>
      <c r="BX528" s="1913"/>
      <c r="BY528" s="1913"/>
      <c r="BZ528" s="1913"/>
      <c r="CA528" s="1913"/>
      <c r="CB528" s="1913"/>
      <c r="CC528" s="1913"/>
      <c r="CD528" s="1913"/>
      <c r="CE528" s="1912"/>
      <c r="CF528" s="1912"/>
      <c r="CG528" s="1912"/>
      <c r="CH528" s="1912"/>
      <c r="CI528" s="1913"/>
      <c r="CJ528" s="1913"/>
      <c r="CK528" s="1913"/>
      <c r="CL528" s="1913"/>
      <c r="CM528" s="1913"/>
      <c r="CN528" s="1913"/>
      <c r="CO528" s="1913"/>
      <c r="CP528" s="1913"/>
      <c r="CQ528" s="1913"/>
      <c r="CR528" s="1913"/>
      <c r="CS528" s="1913"/>
      <c r="CT528" s="1912"/>
      <c r="CU528" s="1912"/>
      <c r="CV528" s="1912"/>
      <c r="CW528" s="1912"/>
      <c r="CX528" s="1913"/>
      <c r="CY528" s="1913"/>
      <c r="CZ528" s="1913"/>
      <c r="DA528" s="1913"/>
      <c r="DB528" s="1914"/>
      <c r="DC528" s="1913"/>
      <c r="DD528" s="1913"/>
      <c r="DE528" s="1913"/>
    </row>
    <row r="529" spans="2:109" collapsed="1" x14ac:dyDescent="0.25">
      <c r="B529" s="1913"/>
      <c r="D529" s="1948"/>
      <c r="E529" s="1947"/>
      <c r="F529" s="1947"/>
      <c r="G529" s="1950"/>
      <c r="H529" s="1951"/>
      <c r="I529" s="1947"/>
      <c r="J529" s="1947"/>
      <c r="K529" s="1947"/>
      <c r="L529" s="1947"/>
      <c r="M529" s="1947"/>
      <c r="N529" s="1947"/>
      <c r="O529" s="1947"/>
      <c r="P529" s="1947"/>
      <c r="Q529" s="1947"/>
      <c r="R529" s="1947"/>
      <c r="S529" s="1947"/>
      <c r="T529" s="1947"/>
      <c r="U529" s="1947"/>
      <c r="V529" s="1913"/>
      <c r="W529" s="1913"/>
      <c r="X529" s="1913"/>
      <c r="Y529" s="1913"/>
      <c r="Z529" s="1913"/>
      <c r="AA529" s="1913"/>
      <c r="AB529" s="1913"/>
      <c r="AC529" s="1913"/>
      <c r="AD529" s="1913"/>
      <c r="AE529" s="1913"/>
      <c r="AF529" s="1913"/>
      <c r="AG529" s="1913"/>
      <c r="AH529" s="1913"/>
      <c r="AI529" s="1913"/>
      <c r="AJ529" s="1913"/>
      <c r="AK529" s="1913"/>
      <c r="AL529" s="1913"/>
      <c r="AM529" s="1913"/>
      <c r="AN529" s="1913"/>
      <c r="AO529" s="1913"/>
      <c r="AP529" s="1913"/>
      <c r="AQ529" s="1913"/>
      <c r="AR529" s="1913"/>
      <c r="AS529" s="1913"/>
      <c r="AT529" s="1913"/>
      <c r="AU529" s="1913"/>
      <c r="AV529" s="1913"/>
      <c r="AW529" s="1913"/>
      <c r="AX529" s="1913"/>
      <c r="AY529" s="1913"/>
      <c r="AZ529" s="1913"/>
      <c r="BA529" s="1913"/>
      <c r="BB529" s="1913"/>
      <c r="BC529" s="1913"/>
      <c r="BD529" s="1913"/>
      <c r="BE529" s="1913"/>
      <c r="BF529" s="1913"/>
      <c r="BG529" s="1913"/>
      <c r="BH529" s="1913"/>
      <c r="BI529" s="1913"/>
      <c r="BJ529" s="1913"/>
      <c r="BK529" s="1913"/>
      <c r="BL529" s="1913"/>
      <c r="BM529" s="1913"/>
      <c r="BN529" s="1913"/>
      <c r="BO529" s="1913"/>
      <c r="BP529" s="1913"/>
      <c r="BQ529" s="1913"/>
      <c r="BR529" s="1913"/>
      <c r="BS529" s="1913"/>
      <c r="BT529" s="1913"/>
      <c r="BU529" s="1913"/>
      <c r="BV529" s="1913"/>
      <c r="BW529" s="1913"/>
      <c r="BX529" s="1913"/>
      <c r="BY529" s="1913"/>
      <c r="BZ529" s="1913"/>
      <c r="CA529" s="1913"/>
      <c r="CB529" s="1913"/>
      <c r="CC529" s="1913"/>
      <c r="CD529" s="1913"/>
      <c r="CE529" s="1912"/>
      <c r="CF529" s="1912"/>
      <c r="CG529" s="1912"/>
      <c r="CH529" s="1912"/>
      <c r="CI529" s="1913"/>
      <c r="CJ529" s="1913"/>
      <c r="CK529" s="1913"/>
      <c r="CL529" s="1913"/>
      <c r="CM529" s="1913"/>
      <c r="CN529" s="1913"/>
      <c r="CO529" s="1913"/>
      <c r="CP529" s="1913"/>
      <c r="CQ529" s="1913"/>
      <c r="CR529" s="1913"/>
      <c r="CS529" s="1913"/>
      <c r="CT529" s="1912"/>
      <c r="CU529" s="1912"/>
      <c r="CV529" s="1912"/>
      <c r="CW529" s="1912"/>
      <c r="CX529" s="1913"/>
      <c r="CY529" s="1913"/>
      <c r="CZ529" s="1913"/>
      <c r="DA529" s="1913"/>
      <c r="DB529" s="1914"/>
      <c r="DC529" s="1913"/>
      <c r="DD529" s="1913"/>
      <c r="DE529" s="1913"/>
    </row>
    <row r="531" spans="2:109" s="44" customFormat="1" ht="30" x14ac:dyDescent="0.25">
      <c r="B531" s="45"/>
      <c r="C531" s="46" t="s">
        <v>27</v>
      </c>
      <c r="D531" s="46" t="s">
        <v>28</v>
      </c>
      <c r="E531" s="3009" t="s">
        <v>29</v>
      </c>
      <c r="F531" s="3009" t="s">
        <v>30</v>
      </c>
      <c r="G531" s="3009" t="s">
        <v>175</v>
      </c>
      <c r="H531" s="47" t="s">
        <v>176</v>
      </c>
      <c r="I531" s="3009" t="s">
        <v>31</v>
      </c>
      <c r="J531" s="3009" t="s">
        <v>180</v>
      </c>
      <c r="K531" s="46" t="s">
        <v>169</v>
      </c>
      <c r="L531" s="46" t="s">
        <v>43</v>
      </c>
      <c r="M531" s="1947"/>
      <c r="N531" s="1388"/>
      <c r="O531" s="1363"/>
      <c r="P531" s="1364"/>
      <c r="Q531" s="1284"/>
      <c r="R531" s="1284"/>
      <c r="S531" s="1284"/>
      <c r="T531" s="1284"/>
      <c r="U531" s="1284"/>
      <c r="V531" s="1918" t="s">
        <v>44</v>
      </c>
      <c r="W531" s="1919">
        <f>$W$8</f>
        <v>43252</v>
      </c>
      <c r="X531" s="1919">
        <f>$X$8</f>
        <v>43465</v>
      </c>
      <c r="Y531" s="1919">
        <f>$Y$8</f>
        <v>43800</v>
      </c>
      <c r="Z531" s="1919">
        <f>$Z$8</f>
        <v>43862</v>
      </c>
      <c r="AA531" s="1919">
        <f>$AA$8</f>
        <v>44013</v>
      </c>
      <c r="AB531" s="1919">
        <v>44166</v>
      </c>
      <c r="AC531" s="1919">
        <f>$AC$8</f>
        <v>44531</v>
      </c>
      <c r="AD531" s="1919" t="str">
        <f>$AD$8</f>
        <v>-</v>
      </c>
      <c r="AE531" s="1919" t="str">
        <f>$AE$8</f>
        <v>-</v>
      </c>
      <c r="AF531" s="1919" t="str">
        <f>$AF$8</f>
        <v>-</v>
      </c>
      <c r="AG531" s="1919" t="str">
        <f>$AG$8</f>
        <v>-</v>
      </c>
      <c r="AH531" s="1912"/>
      <c r="AI531" s="1918" t="s">
        <v>44</v>
      </c>
      <c r="AJ531" s="1919">
        <v>43252</v>
      </c>
      <c r="AK531" s="1919">
        <f>$X$8</f>
        <v>43465</v>
      </c>
      <c r="AL531" s="1919">
        <f>$Y$8</f>
        <v>43800</v>
      </c>
      <c r="AM531" s="1919">
        <f>$Z$8</f>
        <v>43862</v>
      </c>
      <c r="AN531" s="1919">
        <f>$AA$8</f>
        <v>44013</v>
      </c>
      <c r="AO531" s="1919">
        <f>$AB$8</f>
        <v>44166</v>
      </c>
      <c r="AP531" s="1919">
        <f>$AC$8</f>
        <v>44531</v>
      </c>
      <c r="AQ531" s="1919" t="str">
        <f>$AD$8</f>
        <v>-</v>
      </c>
      <c r="AR531" s="1919" t="str">
        <f>$AE$8</f>
        <v>-</v>
      </c>
      <c r="AS531" s="1919" t="str">
        <f>$AF$8</f>
        <v>-</v>
      </c>
      <c r="AT531" s="1915"/>
      <c r="AU531" s="1918" t="s">
        <v>44</v>
      </c>
      <c r="AV531" s="1919">
        <v>43252</v>
      </c>
      <c r="AW531" s="1919">
        <f>$X$8</f>
        <v>43465</v>
      </c>
      <c r="AX531" s="1919">
        <f>$Y$8</f>
        <v>43800</v>
      </c>
      <c r="AY531" s="1919">
        <f>$Z$8</f>
        <v>43862</v>
      </c>
      <c r="AZ531" s="1919">
        <f>$AA$8</f>
        <v>44013</v>
      </c>
      <c r="BA531" s="1919">
        <v>44166</v>
      </c>
      <c r="BB531" s="1919">
        <f>$AC$8</f>
        <v>44531</v>
      </c>
      <c r="BC531" s="1919" t="str">
        <f>$AD$8</f>
        <v>-</v>
      </c>
      <c r="BD531" s="1919" t="str">
        <f>$AE$8</f>
        <v>-</v>
      </c>
      <c r="BE531" s="1919" t="str">
        <f>$AF$8</f>
        <v>-</v>
      </c>
      <c r="DB531" s="1920" t="str">
        <f>$DB$8</f>
        <v>TRC (2020)</v>
      </c>
      <c r="DC531" s="1935" t="str">
        <f>$DC$8</f>
        <v>Benefit Lookup</v>
      </c>
      <c r="DD531" s="1935" t="str">
        <f>$DD$8</f>
        <v>Benefits (2019 $)</v>
      </c>
      <c r="DE531" s="1935" t="str">
        <f>$DE$8</f>
        <v>Incremental Cost (2019 $)</v>
      </c>
    </row>
    <row r="532" spans="2:109" x14ac:dyDescent="0.25">
      <c r="B532" s="1913"/>
      <c r="C532" s="2439" t="s">
        <v>2880</v>
      </c>
      <c r="D532" s="1359" t="s">
        <v>2497</v>
      </c>
      <c r="E532" s="1304" t="s">
        <v>2881</v>
      </c>
      <c r="F532" s="1941">
        <f>ROUND((F548*G548)*H548*I548*J548,2)</f>
        <v>1547.21</v>
      </c>
      <c r="G532" s="1286" t="s">
        <v>2865</v>
      </c>
      <c r="H532" s="1287">
        <f>VLOOKUP(G532,'CP FACTORS'!$A$26:$B$38,2,FALSE)</f>
        <v>1.379439E-4</v>
      </c>
      <c r="I532" s="1305">
        <f t="shared" ref="I532:I538" si="179">ROUND(H532*F532,6)</f>
        <v>0.21342800000000001</v>
      </c>
      <c r="J532" s="1350">
        <v>15</v>
      </c>
      <c r="K532" s="1306">
        <v>77</v>
      </c>
      <c r="L532" s="1370" t="s">
        <v>184</v>
      </c>
      <c r="M532" s="1947"/>
      <c r="N532" s="1947"/>
      <c r="O532" s="1947"/>
      <c r="P532" s="1947"/>
      <c r="Q532" s="1947"/>
      <c r="R532" s="1947"/>
      <c r="S532" s="1947"/>
      <c r="T532" s="1947"/>
      <c r="U532" s="1947"/>
      <c r="V532" s="3038" t="s">
        <v>30</v>
      </c>
      <c r="W532" s="129">
        <v>1547.2080000000001</v>
      </c>
      <c r="X532" s="129">
        <v>1547.2080000000001</v>
      </c>
      <c r="Y532" s="129">
        <v>1547.2080000000001</v>
      </c>
      <c r="Z532" s="129">
        <v>1547.2080000000001</v>
      </c>
      <c r="AA532" s="129">
        <v>1547.2080000000001</v>
      </c>
      <c r="AB532" s="1813">
        <v>1547.21</v>
      </c>
      <c r="AC532" s="3110">
        <v>1547.21</v>
      </c>
      <c r="AD532" s="2078"/>
      <c r="AE532" s="2078"/>
      <c r="AF532" s="2078"/>
      <c r="AG532" s="2078"/>
      <c r="AH532" s="2079"/>
      <c r="AI532" s="3038" t="s">
        <v>180</v>
      </c>
      <c r="AJ532" s="64">
        <v>15</v>
      </c>
      <c r="AK532" s="64">
        <v>15</v>
      </c>
      <c r="AL532" s="64">
        <v>15</v>
      </c>
      <c r="AM532" s="64">
        <v>15</v>
      </c>
      <c r="AN532" s="64">
        <v>15</v>
      </c>
      <c r="AO532" s="2074">
        <v>15</v>
      </c>
      <c r="AP532" s="2080">
        <v>15</v>
      </c>
      <c r="AQ532" s="2078"/>
      <c r="AR532" s="2078"/>
      <c r="AS532" s="2078"/>
      <c r="AT532" s="1915"/>
      <c r="AU532" s="3038" t="s">
        <v>169</v>
      </c>
      <c r="AV532" s="2081">
        <v>77</v>
      </c>
      <c r="AW532" s="2081">
        <v>77</v>
      </c>
      <c r="AX532" s="2081">
        <v>77</v>
      </c>
      <c r="AY532" s="2081">
        <v>77</v>
      </c>
      <c r="AZ532" s="2081">
        <v>77</v>
      </c>
      <c r="BA532" s="2082">
        <v>77</v>
      </c>
      <c r="BB532" s="2082">
        <v>77</v>
      </c>
      <c r="BC532" s="2078"/>
      <c r="BD532" s="2078"/>
      <c r="BE532" s="2078"/>
      <c r="BF532" s="1915"/>
      <c r="BG532" s="1915"/>
      <c r="BH532" s="1915"/>
      <c r="BI532" s="1915"/>
      <c r="BJ532" s="1915"/>
      <c r="BK532" s="1915"/>
      <c r="BL532" s="1915"/>
      <c r="BM532" s="1915"/>
      <c r="BN532" s="1915"/>
      <c r="BO532" s="1915"/>
      <c r="BP532" s="1915"/>
      <c r="BQ532" s="1913"/>
      <c r="BR532" s="1913"/>
      <c r="BS532" s="1913"/>
      <c r="BT532" s="1913"/>
      <c r="BU532" s="1913"/>
      <c r="BV532" s="1913"/>
      <c r="BW532" s="1913"/>
      <c r="BX532" s="1913"/>
      <c r="BY532" s="1913"/>
      <c r="BZ532" s="1913"/>
      <c r="CA532" s="1913"/>
      <c r="CB532" s="1913"/>
      <c r="CC532" s="1913"/>
      <c r="CD532" s="1913"/>
      <c r="CE532" s="1912"/>
      <c r="CF532" s="1912"/>
      <c r="CG532" s="1912"/>
      <c r="CH532" s="1912"/>
      <c r="CI532" s="1913"/>
      <c r="CJ532" s="1913"/>
      <c r="CK532" s="1913"/>
      <c r="CL532" s="1913"/>
      <c r="CM532" s="1913"/>
      <c r="CN532" s="1913"/>
      <c r="CO532" s="1913"/>
      <c r="CP532" s="1913"/>
      <c r="CQ532" s="1913"/>
      <c r="CR532" s="1913"/>
      <c r="CS532" s="1913"/>
      <c r="CT532" s="1912"/>
      <c r="CU532" s="1912"/>
      <c r="CV532" s="1912"/>
      <c r="CW532" s="1912"/>
      <c r="CX532" s="1913"/>
      <c r="CY532" s="1913"/>
      <c r="CZ532" s="1913"/>
      <c r="DA532" s="1913"/>
      <c r="DB532" s="1927">
        <f t="shared" ref="DB532:DB538" si="180">(DD532)/(DE532)</f>
        <v>11.413575812861211</v>
      </c>
      <c r="DC532" s="2981" t="str">
        <f t="shared" ref="DC532:DC538" si="181">CONCATENATE(G532," ",J532," Year EUL")</f>
        <v>Air Comp BUS 15 Year EUL</v>
      </c>
      <c r="DD532" s="69">
        <f>(INDEX('Avoided Cost Benefits'!$C$4:$C$857,MATCH(DC532,'Avoided Cost Benefits'!$A$4:$A$857,0)))*F532</f>
        <v>829.49064425702056</v>
      </c>
      <c r="DE532" s="1928">
        <f t="shared" ref="DE532:DE538" si="182">K532/(1.0595^(2020-2019))</f>
        <v>72.675790467201509</v>
      </c>
    </row>
    <row r="533" spans="2:109" x14ac:dyDescent="0.25">
      <c r="B533" s="1913"/>
      <c r="C533" s="2439" t="s">
        <v>2882</v>
      </c>
      <c r="D533" s="1359" t="s">
        <v>2497</v>
      </c>
      <c r="E533" s="1304" t="s">
        <v>2883</v>
      </c>
      <c r="F533" s="1941">
        <f t="shared" ref="F533:F538" si="183">ROUND((F549*G549)*H549*I549*J549,2)</f>
        <v>1203.3800000000001</v>
      </c>
      <c r="G533" s="1286" t="s">
        <v>2865</v>
      </c>
      <c r="H533" s="1287">
        <f>VLOOKUP(G533,'CP FACTORS'!$A$26:$B$38,2,FALSE)</f>
        <v>1.379439E-4</v>
      </c>
      <c r="I533" s="1305">
        <f t="shared" si="179"/>
        <v>0.16599900000000001</v>
      </c>
      <c r="J533" s="1350">
        <v>15</v>
      </c>
      <c r="K533" s="1306">
        <v>77</v>
      </c>
      <c r="L533" s="1370" t="s">
        <v>184</v>
      </c>
      <c r="M533" s="1947"/>
      <c r="N533" s="1947"/>
      <c r="O533" s="1947"/>
      <c r="P533" s="1947"/>
      <c r="Q533" s="1947"/>
      <c r="R533" s="1947"/>
      <c r="S533" s="1947"/>
      <c r="T533" s="1947"/>
      <c r="U533" s="1947"/>
      <c r="V533" s="3038" t="s">
        <v>30</v>
      </c>
      <c r="W533" s="129">
        <v>1203.3840000000002</v>
      </c>
      <c r="X533" s="129">
        <v>1203.3840000000002</v>
      </c>
      <c r="Y533" s="129">
        <v>1203.3840000000002</v>
      </c>
      <c r="Z533" s="129">
        <v>1203.3840000000002</v>
      </c>
      <c r="AA533" s="129">
        <v>1203.3840000000002</v>
      </c>
      <c r="AB533" s="1813">
        <v>1203.3800000000001</v>
      </c>
      <c r="AC533" s="3110">
        <v>1203.3800000000001</v>
      </c>
      <c r="AD533" s="2078"/>
      <c r="AE533" s="2078"/>
      <c r="AF533" s="2078"/>
      <c r="AG533" s="2078"/>
      <c r="AH533" s="2079"/>
      <c r="AI533" s="3038" t="s">
        <v>180</v>
      </c>
      <c r="AJ533" s="64">
        <v>15</v>
      </c>
      <c r="AK533" s="64">
        <v>15</v>
      </c>
      <c r="AL533" s="64">
        <v>15</v>
      </c>
      <c r="AM533" s="64">
        <v>15</v>
      </c>
      <c r="AN533" s="64">
        <v>15</v>
      </c>
      <c r="AO533" s="2074">
        <v>15</v>
      </c>
      <c r="AP533" s="2080">
        <v>15</v>
      </c>
      <c r="AQ533" s="2078"/>
      <c r="AR533" s="2078"/>
      <c r="AS533" s="2078"/>
      <c r="AT533" s="1915"/>
      <c r="AU533" s="3038" t="s">
        <v>169</v>
      </c>
      <c r="AV533" s="2081">
        <v>77</v>
      </c>
      <c r="AW533" s="2081">
        <v>77</v>
      </c>
      <c r="AX533" s="2081">
        <v>77</v>
      </c>
      <c r="AY533" s="2081">
        <v>77</v>
      </c>
      <c r="AZ533" s="2081">
        <v>77</v>
      </c>
      <c r="BA533" s="2082">
        <v>77</v>
      </c>
      <c r="BB533" s="2082">
        <v>77</v>
      </c>
      <c r="BC533" s="2078"/>
      <c r="BD533" s="2078"/>
      <c r="BE533" s="2078"/>
      <c r="BF533" s="1915"/>
      <c r="BG533" s="1915"/>
      <c r="BH533" s="1915"/>
      <c r="BI533" s="1915"/>
      <c r="BJ533" s="1915"/>
      <c r="BK533" s="1915"/>
      <c r="BL533" s="1915"/>
      <c r="BM533" s="1915"/>
      <c r="BN533" s="1915"/>
      <c r="BO533" s="1915"/>
      <c r="BP533" s="1915"/>
      <c r="BQ533" s="1913"/>
      <c r="BR533" s="1913"/>
      <c r="BS533" s="1913"/>
      <c r="BT533" s="1913"/>
      <c r="BU533" s="1913"/>
      <c r="BV533" s="1913"/>
      <c r="BW533" s="1913"/>
      <c r="BX533" s="1913"/>
      <c r="BY533" s="1913"/>
      <c r="BZ533" s="1913"/>
      <c r="CA533" s="1913"/>
      <c r="CB533" s="1913"/>
      <c r="CC533" s="1913"/>
      <c r="CD533" s="1913"/>
      <c r="CE533" s="1912"/>
      <c r="CF533" s="1912"/>
      <c r="CG533" s="1912"/>
      <c r="CH533" s="1912"/>
      <c r="CI533" s="1913"/>
      <c r="CJ533" s="1913"/>
      <c r="CK533" s="1913"/>
      <c r="CL533" s="1913"/>
      <c r="CM533" s="1913"/>
      <c r="CN533" s="1913"/>
      <c r="CO533" s="1913"/>
      <c r="CP533" s="1913"/>
      <c r="CQ533" s="1913"/>
      <c r="CR533" s="1913"/>
      <c r="CS533" s="1913"/>
      <c r="CT533" s="1912"/>
      <c r="CU533" s="1912"/>
      <c r="CV533" s="1912"/>
      <c r="CW533" s="1912"/>
      <c r="CX533" s="1913"/>
      <c r="CY533" s="1913"/>
      <c r="CZ533" s="1913"/>
      <c r="DA533" s="1913"/>
      <c r="DB533" s="52">
        <f t="shared" si="180"/>
        <v>8.8771846495827482</v>
      </c>
      <c r="DC533" s="1930" t="str">
        <f t="shared" si="181"/>
        <v>Air Comp BUS 15 Year EUL</v>
      </c>
      <c r="DD533" s="70">
        <f>(INDEX('Avoided Cost Benefits'!$C$4:$C$857,MATCH(DC533,'Avoided Cost Benefits'!$A$4:$A$857,0)))*F533</f>
        <v>645.15641153173351</v>
      </c>
      <c r="DE533" s="1931">
        <f t="shared" si="182"/>
        <v>72.675790467201509</v>
      </c>
    </row>
    <row r="534" spans="2:109" x14ac:dyDescent="0.25">
      <c r="B534" s="1913"/>
      <c r="C534" s="2439" t="s">
        <v>2884</v>
      </c>
      <c r="D534" s="1359" t="s">
        <v>2497</v>
      </c>
      <c r="E534" s="1304" t="s">
        <v>2885</v>
      </c>
      <c r="F534" s="1941">
        <f t="shared" si="183"/>
        <v>1289.3399999999999</v>
      </c>
      <c r="G534" s="1286" t="s">
        <v>2865</v>
      </c>
      <c r="H534" s="1287">
        <f>VLOOKUP(G534,'CP FACTORS'!$A$26:$B$38,2,FALSE)</f>
        <v>1.379439E-4</v>
      </c>
      <c r="I534" s="1305">
        <f t="shared" si="179"/>
        <v>0.17785699999999999</v>
      </c>
      <c r="J534" s="1350">
        <v>15</v>
      </c>
      <c r="K534" s="1306">
        <v>77</v>
      </c>
      <c r="L534" s="1370" t="s">
        <v>184</v>
      </c>
      <c r="M534" s="1947"/>
      <c r="N534" s="1947"/>
      <c r="O534" s="1947"/>
      <c r="P534" s="1947"/>
      <c r="Q534" s="1947"/>
      <c r="R534" s="1947"/>
      <c r="S534" s="1947"/>
      <c r="T534" s="1947"/>
      <c r="U534" s="1947"/>
      <c r="V534" s="3038" t="s">
        <v>30</v>
      </c>
      <c r="W534" s="129">
        <v>1289.3399999999999</v>
      </c>
      <c r="X534" s="129">
        <v>1289.3399999999999</v>
      </c>
      <c r="Y534" s="129">
        <v>1289.3399999999999</v>
      </c>
      <c r="Z534" s="129">
        <v>1289.3399999999999</v>
      </c>
      <c r="AA534" s="129">
        <v>1289.3399999999999</v>
      </c>
      <c r="AB534" s="1813">
        <v>1289.3399999999999</v>
      </c>
      <c r="AC534" s="3110">
        <v>1289.3399999999999</v>
      </c>
      <c r="AD534" s="2078"/>
      <c r="AE534" s="2078"/>
      <c r="AF534" s="2078"/>
      <c r="AG534" s="2078"/>
      <c r="AH534" s="2079"/>
      <c r="AI534" s="3038" t="s">
        <v>180</v>
      </c>
      <c r="AJ534" s="64">
        <v>15</v>
      </c>
      <c r="AK534" s="64">
        <v>15</v>
      </c>
      <c r="AL534" s="64">
        <v>15</v>
      </c>
      <c r="AM534" s="64">
        <v>15</v>
      </c>
      <c r="AN534" s="64">
        <v>15</v>
      </c>
      <c r="AO534" s="2074">
        <v>15</v>
      </c>
      <c r="AP534" s="2080">
        <v>15</v>
      </c>
      <c r="AQ534" s="2078"/>
      <c r="AR534" s="2078"/>
      <c r="AS534" s="2078"/>
      <c r="AT534" s="1915"/>
      <c r="AU534" s="3038" t="s">
        <v>169</v>
      </c>
      <c r="AV534" s="2081">
        <v>77</v>
      </c>
      <c r="AW534" s="2081">
        <v>77</v>
      </c>
      <c r="AX534" s="2081">
        <v>77</v>
      </c>
      <c r="AY534" s="2081">
        <v>77</v>
      </c>
      <c r="AZ534" s="2081">
        <v>77</v>
      </c>
      <c r="BA534" s="2082">
        <v>77</v>
      </c>
      <c r="BB534" s="2082">
        <v>77</v>
      </c>
      <c r="BC534" s="2078"/>
      <c r="BD534" s="2078"/>
      <c r="BE534" s="2078"/>
      <c r="BF534" s="1915"/>
      <c r="BG534" s="1915"/>
      <c r="BH534" s="1915"/>
      <c r="BI534" s="1915"/>
      <c r="BJ534" s="1915"/>
      <c r="BK534" s="1915"/>
      <c r="BL534" s="1915"/>
      <c r="BM534" s="1915"/>
      <c r="BN534" s="1915"/>
      <c r="BO534" s="1915"/>
      <c r="BP534" s="1915"/>
      <c r="BQ534" s="1913"/>
      <c r="BR534" s="1913"/>
      <c r="BS534" s="1913"/>
      <c r="BT534" s="1913"/>
      <c r="BU534" s="1913"/>
      <c r="BV534" s="1913"/>
      <c r="BW534" s="1913"/>
      <c r="BX534" s="1913"/>
      <c r="BY534" s="1913"/>
      <c r="BZ534" s="1913"/>
      <c r="CA534" s="1913"/>
      <c r="CB534" s="1913"/>
      <c r="CC534" s="1913"/>
      <c r="CD534" s="1913"/>
      <c r="CE534" s="1912"/>
      <c r="CF534" s="1912"/>
      <c r="CG534" s="1912"/>
      <c r="CH534" s="1912"/>
      <c r="CI534" s="1913"/>
      <c r="CJ534" s="1913"/>
      <c r="CK534" s="1913"/>
      <c r="CL534" s="1913"/>
      <c r="CM534" s="1913"/>
      <c r="CN534" s="1913"/>
      <c r="CO534" s="1913"/>
      <c r="CP534" s="1913"/>
      <c r="CQ534" s="1913"/>
      <c r="CR534" s="1913"/>
      <c r="CS534" s="1913"/>
      <c r="CT534" s="1912"/>
      <c r="CU534" s="1912"/>
      <c r="CV534" s="1912"/>
      <c r="CW534" s="1912"/>
      <c r="CX534" s="1913"/>
      <c r="CY534" s="1913"/>
      <c r="CZ534" s="1913"/>
      <c r="DA534" s="1913"/>
      <c r="DB534" s="52">
        <f t="shared" si="180"/>
        <v>9.5113008825915504</v>
      </c>
      <c r="DC534" s="1930" t="str">
        <f t="shared" si="181"/>
        <v>Air Comp BUS 15 Year EUL</v>
      </c>
      <c r="DD534" s="70">
        <f>(INDEX('Avoided Cost Benefits'!$C$4:$C$857,MATCH(DC534,'Avoided Cost Benefits'!$A$4:$A$857,0)))*F534</f>
        <v>691.24131001373235</v>
      </c>
      <c r="DE534" s="1931">
        <f t="shared" si="182"/>
        <v>72.675790467201509</v>
      </c>
    </row>
    <row r="535" spans="2:109" x14ac:dyDescent="0.25">
      <c r="B535" s="1913"/>
      <c r="C535" s="2439" t="s">
        <v>2886</v>
      </c>
      <c r="D535" s="1359" t="s">
        <v>2497</v>
      </c>
      <c r="E535" s="1304" t="s">
        <v>2887</v>
      </c>
      <c r="F535" s="1941">
        <f t="shared" si="183"/>
        <v>515.74</v>
      </c>
      <c r="G535" s="1286" t="s">
        <v>2865</v>
      </c>
      <c r="H535" s="1287">
        <f>VLOOKUP(G535,'CP FACTORS'!$A$26:$B$38,2,FALSE)</f>
        <v>1.379439E-4</v>
      </c>
      <c r="I535" s="1305">
        <f t="shared" si="179"/>
        <v>7.1142999999999998E-2</v>
      </c>
      <c r="J535" s="1350">
        <v>15</v>
      </c>
      <c r="K535" s="1306">
        <v>77</v>
      </c>
      <c r="L535" s="1370" t="s">
        <v>184</v>
      </c>
      <c r="M535" s="1947"/>
      <c r="N535" s="1947"/>
      <c r="O535" s="1947"/>
      <c r="P535" s="1947"/>
      <c r="Q535" s="1947"/>
      <c r="R535" s="1947"/>
      <c r="S535" s="1947"/>
      <c r="T535" s="1947"/>
      <c r="U535" s="1947"/>
      <c r="V535" s="3038" t="s">
        <v>30</v>
      </c>
      <c r="W535" s="129">
        <v>515.73599999999999</v>
      </c>
      <c r="X535" s="129">
        <v>515.73599999999999</v>
      </c>
      <c r="Y535" s="129">
        <v>515.73599999999999</v>
      </c>
      <c r="Z535" s="129">
        <v>515.73599999999999</v>
      </c>
      <c r="AA535" s="129">
        <v>515.73599999999999</v>
      </c>
      <c r="AB535" s="1813">
        <v>515.74</v>
      </c>
      <c r="AC535" s="3110">
        <v>515.74</v>
      </c>
      <c r="AD535" s="2078"/>
      <c r="AE535" s="2078"/>
      <c r="AF535" s="2078"/>
      <c r="AG535" s="2078"/>
      <c r="AH535" s="2079"/>
      <c r="AI535" s="3038" t="s">
        <v>180</v>
      </c>
      <c r="AJ535" s="64">
        <v>15</v>
      </c>
      <c r="AK535" s="64">
        <v>15</v>
      </c>
      <c r="AL535" s="64">
        <v>15</v>
      </c>
      <c r="AM535" s="64">
        <v>15</v>
      </c>
      <c r="AN535" s="64">
        <v>15</v>
      </c>
      <c r="AO535" s="2074">
        <v>15</v>
      </c>
      <c r="AP535" s="2080">
        <v>15</v>
      </c>
      <c r="AQ535" s="2078"/>
      <c r="AR535" s="2078"/>
      <c r="AS535" s="2078"/>
      <c r="AT535" s="1915"/>
      <c r="AU535" s="3038" t="s">
        <v>169</v>
      </c>
      <c r="AV535" s="2081">
        <v>77</v>
      </c>
      <c r="AW535" s="2081">
        <v>77</v>
      </c>
      <c r="AX535" s="2081">
        <v>77</v>
      </c>
      <c r="AY535" s="2081">
        <v>77</v>
      </c>
      <c r="AZ535" s="2081">
        <v>77</v>
      </c>
      <c r="BA535" s="2082">
        <v>77</v>
      </c>
      <c r="BB535" s="2082">
        <v>77</v>
      </c>
      <c r="BC535" s="2078"/>
      <c r="BD535" s="2078"/>
      <c r="BE535" s="2078"/>
      <c r="BF535" s="1915"/>
      <c r="BG535" s="1915"/>
      <c r="BH535" s="1915"/>
      <c r="BI535" s="1915"/>
      <c r="BJ535" s="1915"/>
      <c r="BK535" s="1915"/>
      <c r="BL535" s="1915"/>
      <c r="BM535" s="1915"/>
      <c r="BN535" s="1915"/>
      <c r="BO535" s="1915"/>
      <c r="BP535" s="1915"/>
      <c r="BQ535" s="1913"/>
      <c r="BR535" s="1913"/>
      <c r="BS535" s="1913"/>
      <c r="BT535" s="1913"/>
      <c r="BU535" s="1913"/>
      <c r="BV535" s="1913"/>
      <c r="BW535" s="1913"/>
      <c r="BX535" s="1913"/>
      <c r="BY535" s="1913"/>
      <c r="BZ535" s="1913"/>
      <c r="CA535" s="1913"/>
      <c r="CB535" s="1913"/>
      <c r="CC535" s="1913"/>
      <c r="CD535" s="1913"/>
      <c r="CE535" s="1912"/>
      <c r="CF535" s="1912"/>
      <c r="CG535" s="1912"/>
      <c r="CH535" s="1912"/>
      <c r="CI535" s="1913"/>
      <c r="CJ535" s="1913"/>
      <c r="CK535" s="1913"/>
      <c r="CL535" s="1913"/>
      <c r="CM535" s="1913"/>
      <c r="CN535" s="1913"/>
      <c r="CO535" s="1913"/>
      <c r="CP535" s="1913"/>
      <c r="CQ535" s="1913"/>
      <c r="CR535" s="1913"/>
      <c r="CS535" s="1913"/>
      <c r="CT535" s="1912"/>
      <c r="CU535" s="1912"/>
      <c r="CV535" s="1912"/>
      <c r="CW535" s="1912"/>
      <c r="CX535" s="1913"/>
      <c r="CY535" s="1913"/>
      <c r="CZ535" s="1913"/>
      <c r="DA535" s="1913"/>
      <c r="DB535" s="52">
        <f t="shared" si="180"/>
        <v>3.8045498605393195</v>
      </c>
      <c r="DC535" s="1930" t="str">
        <f t="shared" si="181"/>
        <v>Air Comp BUS 15 Year EUL</v>
      </c>
      <c r="DD535" s="70">
        <f>(INDEX('Avoided Cost Benefits'!$C$4:$C$857,MATCH(DC535,'Avoided Cost Benefits'!$A$4:$A$857,0)))*F535</f>
        <v>276.49866848657632</v>
      </c>
      <c r="DE535" s="1931">
        <f t="shared" si="182"/>
        <v>72.675790467201509</v>
      </c>
    </row>
    <row r="536" spans="2:109" x14ac:dyDescent="0.25">
      <c r="B536" s="1913"/>
      <c r="C536" s="2439" t="s">
        <v>2888</v>
      </c>
      <c r="D536" s="1359" t="s">
        <v>2497</v>
      </c>
      <c r="E536" s="1304" t="s">
        <v>2889</v>
      </c>
      <c r="F536" s="1941">
        <f t="shared" si="183"/>
        <v>515.74</v>
      </c>
      <c r="G536" s="1286" t="s">
        <v>2865</v>
      </c>
      <c r="H536" s="1287">
        <f>VLOOKUP(G536,'CP FACTORS'!$A$26:$B$38,2,FALSE)</f>
        <v>1.379439E-4</v>
      </c>
      <c r="I536" s="1305">
        <f t="shared" si="179"/>
        <v>7.1142999999999998E-2</v>
      </c>
      <c r="J536" s="1350">
        <v>15</v>
      </c>
      <c r="K536" s="1306">
        <v>77</v>
      </c>
      <c r="L536" s="1370" t="s">
        <v>184</v>
      </c>
      <c r="M536" s="1947"/>
      <c r="N536" s="1947"/>
      <c r="O536" s="1947"/>
      <c r="P536" s="1947"/>
      <c r="Q536" s="1947"/>
      <c r="R536" s="1947"/>
      <c r="S536" s="1947"/>
      <c r="T536" s="1947"/>
      <c r="U536" s="1947"/>
      <c r="V536" s="3038" t="s">
        <v>30</v>
      </c>
      <c r="W536" s="129">
        <v>515.73599999999999</v>
      </c>
      <c r="X536" s="129">
        <v>515.73599999999999</v>
      </c>
      <c r="Y536" s="129">
        <v>515.73599999999999</v>
      </c>
      <c r="Z536" s="129">
        <v>515.73599999999999</v>
      </c>
      <c r="AA536" s="129">
        <v>515.73599999999999</v>
      </c>
      <c r="AB536" s="1813">
        <v>515.74</v>
      </c>
      <c r="AC536" s="3110">
        <v>515.74</v>
      </c>
      <c r="AD536" s="2078"/>
      <c r="AE536" s="2078"/>
      <c r="AF536" s="2078"/>
      <c r="AG536" s="2078"/>
      <c r="AH536" s="2079"/>
      <c r="AI536" s="3038" t="s">
        <v>180</v>
      </c>
      <c r="AJ536" s="64">
        <v>15</v>
      </c>
      <c r="AK536" s="64">
        <v>15</v>
      </c>
      <c r="AL536" s="64">
        <v>15</v>
      </c>
      <c r="AM536" s="64">
        <v>15</v>
      </c>
      <c r="AN536" s="64">
        <v>15</v>
      </c>
      <c r="AO536" s="2074">
        <v>15</v>
      </c>
      <c r="AP536" s="2080">
        <v>15</v>
      </c>
      <c r="AQ536" s="2078"/>
      <c r="AR536" s="2078"/>
      <c r="AS536" s="2078"/>
      <c r="AT536" s="1915"/>
      <c r="AU536" s="3038" t="s">
        <v>169</v>
      </c>
      <c r="AV536" s="2081">
        <v>77</v>
      </c>
      <c r="AW536" s="2081">
        <v>77</v>
      </c>
      <c r="AX536" s="2081">
        <v>77</v>
      </c>
      <c r="AY536" s="2081">
        <v>77</v>
      </c>
      <c r="AZ536" s="2081">
        <v>77</v>
      </c>
      <c r="BA536" s="2082">
        <v>77</v>
      </c>
      <c r="BB536" s="2082">
        <v>77</v>
      </c>
      <c r="BC536" s="2078"/>
      <c r="BD536" s="2078"/>
      <c r="BE536" s="2078"/>
      <c r="BF536" s="1915"/>
      <c r="BG536" s="1915"/>
      <c r="BH536" s="1915"/>
      <c r="BI536" s="1915"/>
      <c r="BJ536" s="1915"/>
      <c r="BK536" s="1915"/>
      <c r="BL536" s="1915"/>
      <c r="BM536" s="1915"/>
      <c r="BN536" s="1915"/>
      <c r="BO536" s="1915"/>
      <c r="BP536" s="1915"/>
      <c r="BQ536" s="1913"/>
      <c r="BR536" s="1913"/>
      <c r="BS536" s="1913"/>
      <c r="BT536" s="1913"/>
      <c r="BU536" s="1913"/>
      <c r="BV536" s="1913"/>
      <c r="BW536" s="1913"/>
      <c r="BX536" s="1913"/>
      <c r="BY536" s="1913"/>
      <c r="BZ536" s="1913"/>
      <c r="CA536" s="1913"/>
      <c r="CB536" s="1913"/>
      <c r="CC536" s="1913"/>
      <c r="CD536" s="1913"/>
      <c r="CE536" s="1912"/>
      <c r="CF536" s="1912"/>
      <c r="CG536" s="1912"/>
      <c r="CH536" s="1912"/>
      <c r="CI536" s="1913"/>
      <c r="CJ536" s="1913"/>
      <c r="CK536" s="1913"/>
      <c r="CL536" s="1913"/>
      <c r="CM536" s="1913"/>
      <c r="CN536" s="1913"/>
      <c r="CO536" s="1913"/>
      <c r="CP536" s="1913"/>
      <c r="CQ536" s="1913"/>
      <c r="CR536" s="1913"/>
      <c r="CS536" s="1913"/>
      <c r="CT536" s="1912"/>
      <c r="CU536" s="1912"/>
      <c r="CV536" s="1912"/>
      <c r="CW536" s="1912"/>
      <c r="CX536" s="1913"/>
      <c r="CY536" s="1913"/>
      <c r="CZ536" s="1913"/>
      <c r="DA536" s="1913"/>
      <c r="DB536" s="52">
        <f t="shared" si="180"/>
        <v>3.8045498605393195</v>
      </c>
      <c r="DC536" s="1930" t="str">
        <f t="shared" si="181"/>
        <v>Air Comp BUS 15 Year EUL</v>
      </c>
      <c r="DD536" s="70">
        <f>(INDEX('Avoided Cost Benefits'!$C$4:$C$857,MATCH(DC536,'Avoided Cost Benefits'!$A$4:$A$857,0)))*F536</f>
        <v>276.49866848657632</v>
      </c>
      <c r="DE536" s="1931">
        <f t="shared" si="182"/>
        <v>72.675790467201509</v>
      </c>
    </row>
    <row r="537" spans="2:109" x14ac:dyDescent="0.25">
      <c r="B537" s="1913"/>
      <c r="C537" s="2439" t="s">
        <v>2890</v>
      </c>
      <c r="D537" s="1359" t="s">
        <v>2497</v>
      </c>
      <c r="E537" s="1304" t="s">
        <v>2891</v>
      </c>
      <c r="F537" s="1941">
        <f t="shared" si="183"/>
        <v>1289.3399999999999</v>
      </c>
      <c r="G537" s="1286" t="s">
        <v>2865</v>
      </c>
      <c r="H537" s="1287">
        <f>VLOOKUP(G537,'CP FACTORS'!$A$26:$B$38,2,FALSE)</f>
        <v>1.379439E-4</v>
      </c>
      <c r="I537" s="1305">
        <f t="shared" si="179"/>
        <v>0.17785699999999999</v>
      </c>
      <c r="J537" s="1350">
        <v>15</v>
      </c>
      <c r="K537" s="1306">
        <v>77</v>
      </c>
      <c r="L537" s="1370" t="s">
        <v>184</v>
      </c>
      <c r="M537" s="1947"/>
      <c r="N537" s="1947"/>
      <c r="O537" s="1947"/>
      <c r="P537" s="1947"/>
      <c r="Q537" s="1947"/>
      <c r="R537" s="1947"/>
      <c r="S537" s="1947"/>
      <c r="T537" s="1947"/>
      <c r="U537" s="1947"/>
      <c r="V537" s="3038" t="s">
        <v>30</v>
      </c>
      <c r="W537" s="129">
        <v>1289.3399999999999</v>
      </c>
      <c r="X537" s="129">
        <v>1289.3399999999999</v>
      </c>
      <c r="Y537" s="129">
        <v>1289.3399999999999</v>
      </c>
      <c r="Z537" s="129">
        <v>1289.3399999999999</v>
      </c>
      <c r="AA537" s="129">
        <v>1289.3399999999999</v>
      </c>
      <c r="AB537" s="1813">
        <v>1289.3399999999999</v>
      </c>
      <c r="AC537" s="3110">
        <v>1289.3399999999999</v>
      </c>
      <c r="AD537" s="2078"/>
      <c r="AE537" s="2078"/>
      <c r="AF537" s="2078"/>
      <c r="AG537" s="2078"/>
      <c r="AH537" s="2079"/>
      <c r="AI537" s="3038" t="s">
        <v>180</v>
      </c>
      <c r="AJ537" s="64">
        <v>15</v>
      </c>
      <c r="AK537" s="64">
        <v>15</v>
      </c>
      <c r="AL537" s="64">
        <v>15</v>
      </c>
      <c r="AM537" s="64">
        <v>15</v>
      </c>
      <c r="AN537" s="64">
        <v>15</v>
      </c>
      <c r="AO537" s="2074">
        <v>15</v>
      </c>
      <c r="AP537" s="2080">
        <v>15</v>
      </c>
      <c r="AQ537" s="2078"/>
      <c r="AR537" s="2078"/>
      <c r="AS537" s="2078"/>
      <c r="AT537" s="1915"/>
      <c r="AU537" s="3038" t="s">
        <v>169</v>
      </c>
      <c r="AV537" s="2081">
        <v>77</v>
      </c>
      <c r="AW537" s="2081">
        <v>77</v>
      </c>
      <c r="AX537" s="2081">
        <v>77</v>
      </c>
      <c r="AY537" s="2081">
        <v>77</v>
      </c>
      <c r="AZ537" s="2081">
        <v>77</v>
      </c>
      <c r="BA537" s="2082">
        <v>77</v>
      </c>
      <c r="BB537" s="2082">
        <v>77</v>
      </c>
      <c r="BC537" s="2078"/>
      <c r="BD537" s="2078"/>
      <c r="BE537" s="2078"/>
      <c r="BF537" s="1915"/>
      <c r="BG537" s="1915"/>
      <c r="BH537" s="1915"/>
      <c r="BI537" s="1915"/>
      <c r="BJ537" s="1915"/>
      <c r="BK537" s="1915"/>
      <c r="BL537" s="1915"/>
      <c r="BM537" s="1915"/>
      <c r="BN537" s="1915"/>
      <c r="BO537" s="1915"/>
      <c r="BP537" s="1915"/>
      <c r="BQ537" s="1913"/>
      <c r="BR537" s="1913"/>
      <c r="BS537" s="1913"/>
      <c r="BT537" s="1913"/>
      <c r="BU537" s="1913"/>
      <c r="BV537" s="1913"/>
      <c r="BW537" s="1913"/>
      <c r="BX537" s="1913"/>
      <c r="BY537" s="1913"/>
      <c r="BZ537" s="1913"/>
      <c r="CA537" s="1913"/>
      <c r="CB537" s="1913"/>
      <c r="CC537" s="1913"/>
      <c r="CD537" s="1913"/>
      <c r="CE537" s="1912"/>
      <c r="CF537" s="1912"/>
      <c r="CG537" s="1912"/>
      <c r="CH537" s="1912"/>
      <c r="CI537" s="1913"/>
      <c r="CJ537" s="1913"/>
      <c r="CK537" s="1913"/>
      <c r="CL537" s="1913"/>
      <c r="CM537" s="1913"/>
      <c r="CN537" s="1913"/>
      <c r="CO537" s="1913"/>
      <c r="CP537" s="1913"/>
      <c r="CQ537" s="1913"/>
      <c r="CR537" s="1913"/>
      <c r="CS537" s="1913"/>
      <c r="CT537" s="1912"/>
      <c r="CU537" s="1912"/>
      <c r="CV537" s="1912"/>
      <c r="CW537" s="1912"/>
      <c r="CX537" s="1913"/>
      <c r="CY537" s="1913"/>
      <c r="CZ537" s="1913"/>
      <c r="DA537" s="1913"/>
      <c r="DB537" s="52">
        <f t="shared" si="180"/>
        <v>9.5113008825915504</v>
      </c>
      <c r="DC537" s="1930" t="str">
        <f t="shared" si="181"/>
        <v>Air Comp BUS 15 Year EUL</v>
      </c>
      <c r="DD537" s="70">
        <f>(INDEX('Avoided Cost Benefits'!$C$4:$C$857,MATCH(DC537,'Avoided Cost Benefits'!$A$4:$A$857,0)))*F537</f>
        <v>691.24131001373235</v>
      </c>
      <c r="DE537" s="1931">
        <f t="shared" si="182"/>
        <v>72.675790467201509</v>
      </c>
    </row>
    <row r="538" spans="2:109" x14ac:dyDescent="0.25">
      <c r="B538" s="1913"/>
      <c r="C538" s="2439" t="s">
        <v>2892</v>
      </c>
      <c r="D538" s="1359" t="s">
        <v>2497</v>
      </c>
      <c r="E538" s="1304" t="s">
        <v>2893</v>
      </c>
      <c r="F538" s="1941">
        <f t="shared" si="183"/>
        <v>1547.21</v>
      </c>
      <c r="G538" s="1286" t="s">
        <v>2865</v>
      </c>
      <c r="H538" s="1287">
        <f>VLOOKUP(G538,'CP FACTORS'!$A$26:$B$38,2,FALSE)</f>
        <v>1.379439E-4</v>
      </c>
      <c r="I538" s="1305">
        <f t="shared" si="179"/>
        <v>0.21342800000000001</v>
      </c>
      <c r="J538" s="1350">
        <v>15</v>
      </c>
      <c r="K538" s="1306">
        <v>77</v>
      </c>
      <c r="L538" s="1370" t="s">
        <v>184</v>
      </c>
      <c r="M538" s="1947"/>
      <c r="N538" s="1947"/>
      <c r="O538" s="1947"/>
      <c r="P538" s="1947"/>
      <c r="Q538" s="1947"/>
      <c r="R538" s="1947"/>
      <c r="S538" s="1947"/>
      <c r="T538" s="1947"/>
      <c r="U538" s="1947"/>
      <c r="V538" s="3038" t="s">
        <v>30</v>
      </c>
      <c r="W538" s="129">
        <v>1547.2080000000001</v>
      </c>
      <c r="X538" s="129">
        <v>1547.2080000000001</v>
      </c>
      <c r="Y538" s="129">
        <v>1547.2080000000001</v>
      </c>
      <c r="Z538" s="129">
        <v>1547.2080000000001</v>
      </c>
      <c r="AA538" s="129">
        <v>1547.2080000000001</v>
      </c>
      <c r="AB538" s="1813">
        <v>1547.21</v>
      </c>
      <c r="AC538" s="3110">
        <v>1547.21</v>
      </c>
      <c r="AD538" s="2078"/>
      <c r="AE538" s="2078"/>
      <c r="AF538" s="2078"/>
      <c r="AG538" s="2078"/>
      <c r="AH538" s="2079"/>
      <c r="AI538" s="3038" t="s">
        <v>180</v>
      </c>
      <c r="AJ538" s="64">
        <v>15</v>
      </c>
      <c r="AK538" s="64">
        <v>15</v>
      </c>
      <c r="AL538" s="64">
        <v>15</v>
      </c>
      <c r="AM538" s="64">
        <v>15</v>
      </c>
      <c r="AN538" s="64">
        <v>15</v>
      </c>
      <c r="AO538" s="2074">
        <v>15</v>
      </c>
      <c r="AP538" s="2080">
        <v>15</v>
      </c>
      <c r="AQ538" s="2078"/>
      <c r="AR538" s="2078"/>
      <c r="AS538" s="2078"/>
      <c r="AT538" s="1915"/>
      <c r="AU538" s="3038" t="s">
        <v>169</v>
      </c>
      <c r="AV538" s="2081">
        <v>77</v>
      </c>
      <c r="AW538" s="2081">
        <v>77</v>
      </c>
      <c r="AX538" s="2081">
        <v>77</v>
      </c>
      <c r="AY538" s="2081">
        <v>77</v>
      </c>
      <c r="AZ538" s="2081">
        <v>77</v>
      </c>
      <c r="BA538" s="2082">
        <v>77</v>
      </c>
      <c r="BB538" s="2082">
        <v>77</v>
      </c>
      <c r="BC538" s="2078"/>
      <c r="BD538" s="2078"/>
      <c r="BE538" s="2078"/>
      <c r="BF538" s="1915"/>
      <c r="BG538" s="1915"/>
      <c r="BH538" s="1915"/>
      <c r="BI538" s="1915"/>
      <c r="BJ538" s="1915"/>
      <c r="BK538" s="1915"/>
      <c r="BL538" s="1915"/>
      <c r="BM538" s="1915"/>
      <c r="BN538" s="1915"/>
      <c r="BO538" s="1915"/>
      <c r="BP538" s="1915"/>
      <c r="BQ538" s="1913"/>
      <c r="BR538" s="1913"/>
      <c r="BS538" s="1913"/>
      <c r="BT538" s="1913"/>
      <c r="BU538" s="1913"/>
      <c r="BV538" s="1913"/>
      <c r="BW538" s="1913"/>
      <c r="BX538" s="1913"/>
      <c r="BY538" s="1913"/>
      <c r="BZ538" s="1913"/>
      <c r="CA538" s="1913"/>
      <c r="CB538" s="1913"/>
      <c r="CC538" s="1913"/>
      <c r="CD538" s="1913"/>
      <c r="CE538" s="1912"/>
      <c r="CF538" s="1912"/>
      <c r="CG538" s="1912"/>
      <c r="CH538" s="1912"/>
      <c r="CI538" s="1913"/>
      <c r="CJ538" s="1913"/>
      <c r="CK538" s="1913"/>
      <c r="CL538" s="1913"/>
      <c r="CM538" s="1913"/>
      <c r="CN538" s="1913"/>
      <c r="CO538" s="1913"/>
      <c r="CP538" s="1913"/>
      <c r="CQ538" s="1913"/>
      <c r="CR538" s="1913"/>
      <c r="CS538" s="1913"/>
      <c r="CT538" s="1912"/>
      <c r="CU538" s="1912"/>
      <c r="CV538" s="1912"/>
      <c r="CW538" s="1912"/>
      <c r="CX538" s="1913"/>
      <c r="CY538" s="1913"/>
      <c r="CZ538" s="1913"/>
      <c r="DA538" s="1913"/>
      <c r="DB538" s="53">
        <f t="shared" si="180"/>
        <v>11.413575812861211</v>
      </c>
      <c r="DC538" s="1930" t="str">
        <f t="shared" si="181"/>
        <v>Air Comp BUS 15 Year EUL</v>
      </c>
      <c r="DD538" s="71">
        <f>(INDEX('Avoided Cost Benefits'!$C$4:$C$857,MATCH(DC538,'Avoided Cost Benefits'!$A$4:$A$857,0)))*F538</f>
        <v>829.49064425702056</v>
      </c>
      <c r="DE538" s="1932">
        <f t="shared" si="182"/>
        <v>72.675790467201509</v>
      </c>
    </row>
    <row r="539" spans="2:109" hidden="1" outlineLevel="1" x14ac:dyDescent="0.25">
      <c r="B539" s="1913"/>
      <c r="D539" s="1948"/>
      <c r="E539" s="1948"/>
      <c r="F539" s="1948"/>
      <c r="G539" s="1948"/>
      <c r="H539" s="1295"/>
      <c r="I539" s="1948"/>
      <c r="J539" s="1948"/>
      <c r="K539" s="1948"/>
      <c r="L539" s="1947"/>
      <c r="M539" s="1947"/>
      <c r="N539" s="1947"/>
      <c r="O539" s="1947"/>
      <c r="P539" s="1947"/>
      <c r="Q539" s="1947"/>
      <c r="R539" s="1947"/>
      <c r="S539" s="1947"/>
      <c r="T539" s="1947"/>
      <c r="U539" s="1947"/>
      <c r="V539" s="1915"/>
      <c r="W539" s="1915"/>
      <c r="X539" s="1915"/>
      <c r="Y539" s="1915"/>
      <c r="Z539" s="1915"/>
      <c r="AA539" s="1915"/>
      <c r="AB539" s="1915"/>
      <c r="AC539" s="1915"/>
      <c r="AD539" s="1915"/>
      <c r="AE539" s="1915"/>
      <c r="AF539" s="1915"/>
      <c r="AG539" s="1915"/>
      <c r="AH539" s="1915"/>
      <c r="AI539" s="1915"/>
      <c r="AJ539" s="1915"/>
      <c r="AK539" s="1915"/>
      <c r="AL539" s="1915"/>
      <c r="AM539" s="1915"/>
      <c r="AN539" s="1915"/>
      <c r="AO539" s="1915"/>
      <c r="AP539" s="1915"/>
      <c r="AQ539" s="1915"/>
      <c r="AR539" s="1915"/>
      <c r="AS539" s="1915"/>
      <c r="AT539" s="1915"/>
      <c r="AU539" s="1915"/>
      <c r="AV539" s="1915"/>
      <c r="AW539" s="1915"/>
      <c r="AX539" s="1915"/>
      <c r="AY539" s="1915"/>
      <c r="AZ539" s="1915"/>
      <c r="BA539" s="1915"/>
      <c r="BB539" s="1915"/>
      <c r="BC539" s="1915"/>
      <c r="BD539" s="1915"/>
      <c r="BE539" s="1915"/>
      <c r="BF539" s="1915"/>
      <c r="BG539" s="1915"/>
      <c r="BH539" s="1915"/>
      <c r="BI539" s="1915"/>
      <c r="BJ539" s="1915"/>
      <c r="BK539" s="1915"/>
      <c r="BL539" s="1915"/>
      <c r="BM539" s="1915"/>
      <c r="BN539" s="1915"/>
      <c r="BO539" s="1915"/>
      <c r="BP539" s="1915"/>
      <c r="BQ539" s="1913"/>
      <c r="BR539" s="1913"/>
      <c r="BS539" s="1913"/>
      <c r="BT539" s="1913"/>
      <c r="BU539" s="1913"/>
      <c r="BV539" s="1913"/>
      <c r="BW539" s="1913"/>
      <c r="BX539" s="1913"/>
      <c r="BY539" s="1913"/>
      <c r="BZ539" s="1913"/>
      <c r="CA539" s="1913"/>
      <c r="CB539" s="1913"/>
      <c r="CC539" s="1913"/>
      <c r="CD539" s="1913"/>
      <c r="CE539" s="1912"/>
      <c r="CF539" s="1912"/>
      <c r="CG539" s="1912"/>
      <c r="CH539" s="1912"/>
      <c r="CI539" s="1913"/>
      <c r="CJ539" s="1913"/>
      <c r="CK539" s="1913"/>
      <c r="CL539" s="1913"/>
      <c r="CM539" s="1913"/>
      <c r="CN539" s="1913"/>
      <c r="CO539" s="1913"/>
      <c r="CP539" s="1913"/>
      <c r="CQ539" s="1913"/>
      <c r="CR539" s="1913"/>
      <c r="CS539" s="1913"/>
      <c r="CT539" s="1912"/>
      <c r="CU539" s="1912"/>
      <c r="CV539" s="1912"/>
      <c r="CW539" s="1912"/>
      <c r="CX539" s="1913"/>
      <c r="CY539" s="1913"/>
      <c r="CZ539" s="1913"/>
      <c r="DA539" s="1913"/>
      <c r="DB539" s="1914"/>
      <c r="DC539" s="1913"/>
      <c r="DD539" s="1913"/>
      <c r="DE539" s="1913"/>
    </row>
    <row r="540" spans="2:109" hidden="1" outlineLevel="1" x14ac:dyDescent="0.25">
      <c r="D540" s="1948" t="s">
        <v>2540</v>
      </c>
      <c r="E540" s="1948"/>
      <c r="F540" s="1948"/>
      <c r="G540" s="1948"/>
      <c r="H540" s="1295"/>
      <c r="I540" s="1948"/>
      <c r="J540" s="1948"/>
      <c r="K540" s="1948"/>
      <c r="L540" s="1947"/>
      <c r="M540" s="1947"/>
      <c r="N540" s="1947"/>
      <c r="O540" s="1947"/>
      <c r="P540" s="1947"/>
      <c r="Q540" s="1947"/>
      <c r="R540" s="1947"/>
      <c r="S540" s="1947"/>
      <c r="T540" s="1947"/>
      <c r="U540" s="1947"/>
      <c r="V540" s="1915"/>
      <c r="W540" s="1915"/>
      <c r="X540" s="1915"/>
      <c r="Y540" s="1915"/>
      <c r="Z540" s="1915"/>
      <c r="AA540" s="1915"/>
      <c r="AB540" s="1915"/>
      <c r="AC540" s="1915"/>
      <c r="AD540" s="1915"/>
      <c r="AE540" s="1915"/>
      <c r="AF540" s="1915"/>
      <c r="AG540" s="1915"/>
      <c r="AH540" s="1915"/>
      <c r="AI540" s="1915"/>
      <c r="AJ540" s="1915"/>
      <c r="AK540" s="1915"/>
      <c r="AL540" s="1915"/>
      <c r="AM540" s="1915"/>
      <c r="AN540" s="1915"/>
      <c r="AO540" s="1915"/>
      <c r="AP540" s="1915"/>
      <c r="AQ540" s="1915"/>
      <c r="AR540" s="1915"/>
      <c r="AS540" s="1915"/>
      <c r="AT540" s="1915"/>
      <c r="AU540" s="1915"/>
      <c r="AV540" s="1915"/>
      <c r="AW540" s="1915"/>
      <c r="AX540" s="1915"/>
      <c r="AY540" s="1915"/>
      <c r="AZ540" s="1915"/>
      <c r="BA540" s="1915"/>
      <c r="BB540" s="1915"/>
      <c r="BC540" s="1915"/>
      <c r="BD540" s="1915"/>
      <c r="BE540" s="1915"/>
      <c r="BF540" s="1915"/>
      <c r="BG540" s="1915"/>
      <c r="BH540" s="1915"/>
      <c r="BI540" s="1915"/>
      <c r="BJ540" s="1915"/>
      <c r="BK540" s="1915"/>
      <c r="BL540" s="1915"/>
      <c r="BM540" s="1915"/>
      <c r="BN540" s="1915"/>
      <c r="BO540" s="1915"/>
      <c r="BP540" s="1915"/>
      <c r="BQ540" s="1913"/>
      <c r="BR540" s="1913"/>
      <c r="BS540" s="1913"/>
      <c r="BT540" s="1913"/>
      <c r="BU540" s="1913"/>
      <c r="BV540" s="1913"/>
      <c r="BW540" s="1913"/>
      <c r="BX540" s="1913"/>
      <c r="BY540" s="1913"/>
      <c r="BZ540" s="1913"/>
      <c r="CA540" s="1913"/>
      <c r="CB540" s="1913"/>
      <c r="CC540" s="1913"/>
      <c r="CD540" s="1913"/>
      <c r="CE540" s="1912"/>
      <c r="CF540" s="1912"/>
      <c r="CG540" s="1912"/>
      <c r="CH540" s="1912"/>
      <c r="CI540" s="1913"/>
      <c r="CJ540" s="1913"/>
      <c r="CK540" s="1913"/>
      <c r="CL540" s="1913"/>
      <c r="CM540" s="1913"/>
      <c r="CN540" s="1913"/>
      <c r="CO540" s="1913"/>
      <c r="CP540" s="1913"/>
      <c r="CQ540" s="1913"/>
      <c r="CR540" s="1913"/>
      <c r="CS540" s="1913"/>
      <c r="CT540" s="1912"/>
      <c r="CU540" s="1912"/>
      <c r="CV540" s="1912"/>
      <c r="CW540" s="1912"/>
      <c r="CX540" s="1913"/>
      <c r="CY540" s="1913"/>
      <c r="CZ540" s="1913"/>
      <c r="DA540" s="1913"/>
      <c r="DB540" s="1914"/>
    </row>
    <row r="541" spans="2:109" hidden="1" outlineLevel="1" x14ac:dyDescent="0.25">
      <c r="D541" s="1296"/>
      <c r="E541" s="1947"/>
      <c r="F541" s="1947"/>
      <c r="G541" s="1317"/>
      <c r="H541" s="1318"/>
      <c r="I541" s="1947"/>
      <c r="J541" s="1947"/>
      <c r="K541" s="1947"/>
      <c r="L541" s="1947"/>
      <c r="M541" s="1947"/>
      <c r="N541" s="1947"/>
      <c r="O541" s="1947"/>
      <c r="P541" s="1947"/>
      <c r="Q541" s="1947"/>
      <c r="R541" s="1947"/>
      <c r="S541" s="1947"/>
      <c r="T541" s="1947"/>
      <c r="U541" s="1947"/>
      <c r="V541" s="1915"/>
      <c r="W541" s="1915"/>
      <c r="X541" s="1915"/>
      <c r="Y541" s="1915"/>
      <c r="Z541" s="1915"/>
      <c r="AA541" s="1915"/>
      <c r="AB541" s="1915"/>
      <c r="AC541" s="1915"/>
      <c r="AD541" s="1915"/>
      <c r="AE541" s="1915"/>
      <c r="AF541" s="1915"/>
      <c r="AG541" s="1915"/>
      <c r="AH541" s="1915"/>
      <c r="AI541" s="1915"/>
      <c r="AJ541" s="1915"/>
      <c r="AK541" s="1915"/>
      <c r="AL541" s="1915"/>
      <c r="AM541" s="1915"/>
      <c r="AN541" s="1915"/>
      <c r="AO541" s="1915"/>
      <c r="AP541" s="1915"/>
      <c r="AQ541" s="1915"/>
      <c r="AR541" s="1915"/>
      <c r="AS541" s="1915"/>
      <c r="AT541" s="1915"/>
      <c r="AU541" s="1915"/>
      <c r="AV541" s="1915"/>
      <c r="AW541" s="1915"/>
      <c r="AX541" s="1915"/>
      <c r="AY541" s="1915"/>
      <c r="AZ541" s="1915"/>
      <c r="BA541" s="1915"/>
      <c r="BB541" s="1915"/>
      <c r="BC541" s="1915"/>
      <c r="BD541" s="1915"/>
      <c r="BE541" s="1915"/>
      <c r="BF541" s="1915"/>
      <c r="BG541" s="1915"/>
      <c r="BH541" s="1915"/>
      <c r="BI541" s="1915"/>
      <c r="BJ541" s="1915"/>
      <c r="BK541" s="1915"/>
      <c r="BL541" s="1915"/>
      <c r="BM541" s="1915"/>
      <c r="BN541" s="1915"/>
      <c r="BO541" s="1915"/>
      <c r="BP541" s="1915"/>
      <c r="BQ541" s="1913"/>
      <c r="BR541" s="1913"/>
      <c r="BS541" s="1913"/>
      <c r="BT541" s="1913"/>
      <c r="BU541" s="1913"/>
      <c r="BV541" s="1913"/>
      <c r="BW541" s="1913"/>
      <c r="BX541" s="1913"/>
      <c r="BY541" s="1913"/>
      <c r="BZ541" s="1913"/>
      <c r="CA541" s="1913"/>
      <c r="CB541" s="1913"/>
      <c r="CC541" s="1913"/>
      <c r="CD541" s="1913"/>
      <c r="CE541" s="1912"/>
      <c r="CF541" s="1912"/>
      <c r="CG541" s="1912"/>
      <c r="CH541" s="1912"/>
      <c r="CI541" s="1913"/>
      <c r="CJ541" s="1913"/>
      <c r="CK541" s="1913"/>
      <c r="CL541" s="1913"/>
      <c r="CM541" s="1913"/>
      <c r="CN541" s="1913"/>
      <c r="CO541" s="1913"/>
      <c r="CP541" s="1913"/>
      <c r="CQ541" s="1913"/>
      <c r="CR541" s="1913"/>
      <c r="CS541" s="1913"/>
      <c r="CT541" s="1912"/>
      <c r="CU541" s="1912"/>
      <c r="CV541" s="1912"/>
      <c r="CW541" s="1912"/>
      <c r="CX541" s="1913"/>
      <c r="CY541" s="1913"/>
      <c r="CZ541" s="1913"/>
      <c r="DA541" s="1913"/>
      <c r="DB541" s="1914"/>
    </row>
    <row r="542" spans="2:109" hidden="1" outlineLevel="1" x14ac:dyDescent="0.25">
      <c r="D542" s="1351"/>
      <c r="E542" s="872"/>
      <c r="F542" s="1947"/>
      <c r="G542" s="1317"/>
      <c r="H542" s="1318"/>
      <c r="I542" s="1947"/>
      <c r="J542" s="1947"/>
      <c r="K542" s="1947"/>
      <c r="L542" s="1947"/>
      <c r="M542" s="1947"/>
      <c r="N542" s="1947"/>
      <c r="O542" s="1947"/>
      <c r="P542" s="1947"/>
      <c r="Q542" s="1947"/>
      <c r="R542" s="1947"/>
      <c r="S542" s="1947"/>
      <c r="T542" s="1947"/>
      <c r="U542" s="1947"/>
      <c r="V542" s="1913"/>
      <c r="W542" s="1913"/>
      <c r="X542" s="1913"/>
      <c r="Y542" s="1913"/>
      <c r="Z542" s="1913"/>
      <c r="AA542" s="1913"/>
      <c r="AB542" s="1913"/>
      <c r="AC542" s="1913"/>
      <c r="AD542" s="1913"/>
      <c r="AE542" s="1913"/>
      <c r="AF542" s="1913"/>
      <c r="AG542" s="1913"/>
      <c r="AH542" s="1913"/>
      <c r="AI542" s="1913"/>
      <c r="AJ542" s="1913"/>
      <c r="AK542" s="1913"/>
      <c r="AL542" s="1913"/>
      <c r="AM542" s="1913"/>
      <c r="AN542" s="1913"/>
      <c r="AO542" s="1913"/>
      <c r="AP542" s="1913"/>
      <c r="AQ542" s="1913"/>
      <c r="AR542" s="1913"/>
      <c r="AS542" s="1913"/>
      <c r="AT542" s="1913"/>
      <c r="AU542" s="1913"/>
      <c r="AV542" s="1913"/>
      <c r="AW542" s="1913"/>
      <c r="AX542" s="1913"/>
      <c r="AY542" s="1913"/>
      <c r="AZ542" s="1913"/>
      <c r="BA542" s="1913"/>
      <c r="BB542" s="1913"/>
      <c r="BC542" s="1913"/>
      <c r="BD542" s="1913"/>
      <c r="BE542" s="1913"/>
      <c r="BF542" s="1913"/>
      <c r="BG542" s="1913"/>
      <c r="BH542" s="1913"/>
      <c r="BI542" s="1913"/>
      <c r="BJ542" s="1913"/>
      <c r="BK542" s="1913"/>
      <c r="BL542" s="1913"/>
      <c r="BM542" s="1913"/>
      <c r="BN542" s="1913"/>
      <c r="BO542" s="1913"/>
      <c r="BP542" s="1913"/>
      <c r="BQ542" s="1913"/>
      <c r="BR542" s="1913"/>
      <c r="BS542" s="1913"/>
      <c r="BT542" s="1913"/>
      <c r="BU542" s="1913"/>
      <c r="BV542" s="1913"/>
      <c r="BW542" s="1913"/>
      <c r="BX542" s="1913"/>
      <c r="BY542" s="1913"/>
      <c r="BZ542" s="1913"/>
      <c r="CA542" s="1913"/>
      <c r="CB542" s="1913"/>
      <c r="CC542" s="1913"/>
      <c r="CD542" s="1913"/>
      <c r="CE542" s="1912"/>
      <c r="CF542" s="1912"/>
      <c r="CG542" s="1912"/>
      <c r="CH542" s="1912"/>
      <c r="CI542" s="1913"/>
      <c r="CJ542" s="1913"/>
      <c r="CK542" s="1913"/>
      <c r="CL542" s="1913"/>
      <c r="CM542" s="1913"/>
      <c r="CN542" s="1913"/>
      <c r="CO542" s="1913"/>
      <c r="CP542" s="1913"/>
      <c r="CQ542" s="1913"/>
      <c r="CR542" s="1913"/>
      <c r="CS542" s="1913"/>
      <c r="CT542" s="1912"/>
      <c r="CU542" s="1912"/>
      <c r="CV542" s="1912"/>
      <c r="CW542" s="1912"/>
      <c r="CX542" s="1913"/>
      <c r="CY542" s="1913"/>
      <c r="CZ542" s="1913"/>
      <c r="DA542" s="1913"/>
      <c r="DB542" s="1914"/>
    </row>
    <row r="543" spans="2:109" hidden="1" outlineLevel="1" x14ac:dyDescent="0.25">
      <c r="D543" s="1351"/>
      <c r="E543" s="872"/>
      <c r="F543" s="1947"/>
      <c r="G543" s="1947"/>
      <c r="H543" s="1297"/>
      <c r="I543" s="1947"/>
      <c r="J543" s="1947"/>
      <c r="K543" s="1947"/>
      <c r="L543" s="1947"/>
      <c r="M543" s="1948"/>
      <c r="N543" s="1947"/>
      <c r="O543" s="1947"/>
      <c r="P543" s="1947"/>
      <c r="Q543" s="1947"/>
      <c r="R543" s="1947"/>
      <c r="S543" s="1947"/>
      <c r="T543" s="1947"/>
      <c r="U543" s="1947"/>
      <c r="V543" s="1913"/>
      <c r="W543" s="1913"/>
      <c r="X543" s="1913"/>
      <c r="Y543" s="1913"/>
      <c r="Z543" s="1913"/>
      <c r="AA543" s="1913"/>
      <c r="AB543" s="1913"/>
      <c r="AC543" s="1913"/>
      <c r="AD543" s="1913"/>
      <c r="AE543" s="1913"/>
      <c r="AF543" s="1913"/>
      <c r="AG543" s="1913"/>
      <c r="AH543" s="1913"/>
      <c r="AI543" s="1913"/>
      <c r="AJ543" s="1913"/>
      <c r="AK543" s="1913"/>
      <c r="AL543" s="1913"/>
      <c r="AM543" s="1913"/>
      <c r="AN543" s="1913"/>
      <c r="AO543" s="1913"/>
      <c r="AP543" s="1913"/>
      <c r="AQ543" s="1913"/>
      <c r="AR543" s="1913"/>
      <c r="AS543" s="1913"/>
      <c r="AT543" s="1913"/>
      <c r="AU543" s="1913"/>
      <c r="AV543" s="1913"/>
      <c r="AW543" s="1913"/>
      <c r="AX543" s="1913"/>
      <c r="AY543" s="1913"/>
      <c r="AZ543" s="1913"/>
      <c r="BA543" s="1913"/>
      <c r="BB543" s="1913"/>
      <c r="BC543" s="1913"/>
      <c r="BD543" s="1913"/>
      <c r="BE543" s="1913"/>
      <c r="BF543" s="1913"/>
      <c r="BG543" s="1913"/>
      <c r="BH543" s="1913"/>
      <c r="BI543" s="1913"/>
      <c r="BJ543" s="1913"/>
      <c r="BK543" s="1913"/>
      <c r="BL543" s="1913"/>
      <c r="BM543" s="1913"/>
      <c r="BN543" s="1913"/>
      <c r="BO543" s="1913"/>
      <c r="BP543" s="1913"/>
      <c r="BQ543" s="1913"/>
      <c r="BR543" s="1913"/>
      <c r="BS543" s="1913"/>
      <c r="BT543" s="1913"/>
      <c r="BU543" s="1913"/>
      <c r="BV543" s="1913"/>
      <c r="BW543" s="1913"/>
      <c r="BX543" s="1913"/>
      <c r="BY543" s="1913"/>
      <c r="BZ543" s="1913"/>
      <c r="CA543" s="1913"/>
      <c r="CB543" s="1913"/>
      <c r="CC543" s="1913"/>
      <c r="CD543" s="1913"/>
      <c r="CE543" s="1912"/>
      <c r="CF543" s="1912"/>
      <c r="CG543" s="1912"/>
      <c r="CH543" s="1912"/>
      <c r="CI543" s="1913"/>
      <c r="CJ543" s="1913"/>
      <c r="CK543" s="1913"/>
      <c r="CL543" s="1913"/>
      <c r="CM543" s="1913"/>
      <c r="CN543" s="1913"/>
      <c r="CO543" s="1913"/>
      <c r="CP543" s="1913"/>
      <c r="CQ543" s="1913"/>
      <c r="CR543" s="1913"/>
      <c r="CS543" s="1913"/>
      <c r="CT543" s="1912"/>
      <c r="CU543" s="1912"/>
      <c r="CV543" s="1912"/>
      <c r="CW543" s="1912"/>
      <c r="CX543" s="1913"/>
      <c r="CY543" s="1913"/>
      <c r="CZ543" s="1913"/>
      <c r="DA543" s="1913"/>
      <c r="DB543" s="1914"/>
    </row>
    <row r="544" spans="2:109" hidden="1" outlineLevel="1" x14ac:dyDescent="0.25">
      <c r="D544" s="1296"/>
      <c r="E544" s="1947"/>
      <c r="F544" s="1947"/>
      <c r="G544" s="1947"/>
      <c r="H544" s="1297"/>
      <c r="I544" s="1947"/>
      <c r="J544" s="1947"/>
      <c r="K544" s="1947"/>
      <c r="L544" s="1947"/>
      <c r="M544" s="1948"/>
      <c r="N544" s="1947"/>
      <c r="O544" s="1947"/>
      <c r="P544" s="1947"/>
      <c r="Q544" s="1947"/>
      <c r="R544" s="1947"/>
      <c r="S544" s="1947"/>
      <c r="T544" s="1947"/>
      <c r="U544" s="1947"/>
      <c r="V544" s="1913"/>
      <c r="W544" s="1913"/>
      <c r="X544" s="1913"/>
      <c r="Y544" s="1913"/>
      <c r="Z544" s="1913"/>
      <c r="AA544" s="1913"/>
      <c r="AB544" s="1913"/>
      <c r="AC544" s="1913"/>
      <c r="AD544" s="1913"/>
      <c r="AE544" s="1913"/>
      <c r="AF544" s="1913"/>
      <c r="AG544" s="1913"/>
      <c r="AH544" s="1913"/>
      <c r="AI544" s="1913"/>
      <c r="AJ544" s="1913"/>
      <c r="AK544" s="1913"/>
      <c r="AL544" s="1913"/>
      <c r="AM544" s="1913"/>
      <c r="AN544" s="1913"/>
      <c r="AO544" s="1913"/>
      <c r="AP544" s="1913"/>
      <c r="AQ544" s="1913"/>
      <c r="AR544" s="1913"/>
      <c r="AS544" s="1913"/>
      <c r="AT544" s="1913"/>
      <c r="AU544" s="1913"/>
      <c r="AV544" s="1913"/>
      <c r="AW544" s="1913"/>
      <c r="AX544" s="1913"/>
      <c r="AY544" s="1913"/>
      <c r="AZ544" s="1913"/>
      <c r="BA544" s="1913"/>
      <c r="BB544" s="1913"/>
      <c r="BC544" s="1913"/>
      <c r="BD544" s="1913"/>
      <c r="BE544" s="1913"/>
      <c r="BF544" s="1913"/>
      <c r="BG544" s="1913"/>
      <c r="BH544" s="1913"/>
      <c r="BI544" s="1913"/>
      <c r="BJ544" s="1913"/>
      <c r="BK544" s="1913"/>
      <c r="BL544" s="1913"/>
      <c r="BM544" s="1913"/>
      <c r="BN544" s="1913"/>
      <c r="BO544" s="1913"/>
      <c r="BP544" s="1913"/>
      <c r="BQ544" s="1913"/>
      <c r="BR544" s="1913"/>
      <c r="BS544" s="1913"/>
      <c r="BT544" s="1913"/>
      <c r="BU544" s="1913"/>
      <c r="BV544" s="1913"/>
      <c r="BW544" s="1913"/>
      <c r="BX544" s="1913"/>
      <c r="BY544" s="1913"/>
      <c r="BZ544" s="1913"/>
      <c r="CA544" s="1913"/>
      <c r="CB544" s="1913"/>
      <c r="CC544" s="1913"/>
      <c r="CD544" s="1913"/>
      <c r="CE544" s="1912"/>
      <c r="CF544" s="1912"/>
      <c r="CG544" s="1912"/>
      <c r="CH544" s="1912"/>
      <c r="CI544" s="1913"/>
      <c r="CJ544" s="1913"/>
      <c r="CK544" s="1913"/>
      <c r="CL544" s="1913"/>
      <c r="CM544" s="1913"/>
      <c r="CN544" s="1913"/>
      <c r="CO544" s="1913"/>
      <c r="CP544" s="1913"/>
      <c r="CQ544" s="1913"/>
      <c r="CR544" s="1913"/>
      <c r="CS544" s="1913"/>
      <c r="CT544" s="1912"/>
      <c r="CU544" s="1912"/>
      <c r="CV544" s="1912"/>
      <c r="CW544" s="1912"/>
      <c r="CX544" s="1913"/>
      <c r="CY544" s="1913"/>
      <c r="CZ544" s="1913"/>
      <c r="DA544" s="1913"/>
      <c r="DB544" s="1914"/>
    </row>
    <row r="545" spans="2:110" hidden="1" outlineLevel="1" x14ac:dyDescent="0.25">
      <c r="D545" s="1296"/>
      <c r="E545" s="1947"/>
      <c r="F545" s="1947"/>
      <c r="G545" s="1947"/>
      <c r="H545" s="1297"/>
      <c r="I545" s="1947"/>
      <c r="J545" s="1947"/>
      <c r="K545" s="1947"/>
      <c r="L545" s="1947"/>
      <c r="M545" s="1948"/>
      <c r="N545" s="1947"/>
      <c r="O545" s="1947"/>
      <c r="P545" s="1947"/>
      <c r="Q545" s="1947"/>
      <c r="R545" s="1947"/>
      <c r="S545" s="1947"/>
      <c r="T545" s="1947"/>
      <c r="U545" s="1947"/>
      <c r="V545" s="1913"/>
      <c r="W545" s="1913"/>
      <c r="X545" s="1913"/>
      <c r="Y545" s="1913"/>
      <c r="Z545" s="1913"/>
      <c r="AA545" s="1913"/>
      <c r="AB545" s="1913"/>
      <c r="AC545" s="1913"/>
      <c r="AD545" s="1913"/>
      <c r="AE545" s="1913"/>
      <c r="AF545" s="1913"/>
      <c r="AG545" s="1913"/>
      <c r="AH545" s="1913"/>
      <c r="AI545" s="1913"/>
      <c r="AJ545" s="1913"/>
      <c r="AK545" s="1913"/>
      <c r="AL545" s="1913"/>
      <c r="AM545" s="1913"/>
      <c r="AN545" s="1913"/>
      <c r="AO545" s="1913"/>
      <c r="AP545" s="1913"/>
      <c r="AQ545" s="1913"/>
      <c r="AR545" s="1913"/>
      <c r="AS545" s="1913"/>
      <c r="AT545" s="1913"/>
      <c r="AU545" s="1913"/>
      <c r="AV545" s="1913"/>
      <c r="AW545" s="1913"/>
      <c r="AX545" s="1913"/>
      <c r="AY545" s="1913"/>
      <c r="AZ545" s="1913"/>
      <c r="BA545" s="1913"/>
      <c r="BB545" s="1913"/>
      <c r="BC545" s="1913"/>
      <c r="BD545" s="1913"/>
      <c r="BE545" s="1913"/>
      <c r="BF545" s="1913"/>
      <c r="BG545" s="1913"/>
      <c r="BH545" s="1913"/>
      <c r="BI545" s="1913"/>
      <c r="BJ545" s="1913"/>
      <c r="BK545" s="1913"/>
      <c r="BL545" s="1913"/>
      <c r="BM545" s="1913"/>
      <c r="BN545" s="1913"/>
      <c r="BO545" s="1913"/>
      <c r="BP545" s="1913"/>
      <c r="BQ545" s="1913"/>
      <c r="BR545" s="1913"/>
      <c r="BS545" s="1913"/>
      <c r="BT545" s="1913"/>
      <c r="BU545" s="1913"/>
      <c r="BV545" s="1913"/>
      <c r="BW545" s="1913"/>
      <c r="BX545" s="1913"/>
      <c r="BY545" s="1913"/>
      <c r="BZ545" s="1913"/>
      <c r="CA545" s="1913"/>
      <c r="CB545" s="1913"/>
      <c r="CC545" s="1913"/>
      <c r="CD545" s="1913"/>
      <c r="CE545" s="1912"/>
      <c r="CF545" s="1912"/>
      <c r="CG545" s="1912"/>
      <c r="CH545" s="1912"/>
      <c r="CI545" s="1913"/>
      <c r="CJ545" s="1913"/>
      <c r="CK545" s="1913"/>
      <c r="CL545" s="1913"/>
      <c r="CM545" s="1913"/>
      <c r="CN545" s="1913"/>
      <c r="CO545" s="1913"/>
      <c r="CP545" s="1913"/>
      <c r="CQ545" s="1913"/>
      <c r="CR545" s="1913"/>
      <c r="CS545" s="1913"/>
      <c r="CT545" s="1912"/>
      <c r="CU545" s="1912"/>
      <c r="CV545" s="1912"/>
      <c r="CW545" s="1912"/>
      <c r="CX545" s="1913"/>
      <c r="CY545" s="1913"/>
      <c r="CZ545" s="1913"/>
      <c r="DA545" s="1913"/>
      <c r="DB545" s="1914"/>
    </row>
    <row r="546" spans="2:110" hidden="1" outlineLevel="1" x14ac:dyDescent="0.25">
      <c r="D546" s="1296"/>
      <c r="E546" s="1947"/>
      <c r="F546" s="1947"/>
      <c r="G546" s="1947"/>
      <c r="H546" s="1297"/>
      <c r="I546" s="1947"/>
      <c r="J546" s="1947"/>
      <c r="K546" s="1947"/>
      <c r="L546" s="1947"/>
      <c r="M546" s="1947"/>
      <c r="N546" s="1947"/>
      <c r="O546" s="1947"/>
      <c r="P546" s="1947"/>
      <c r="Q546" s="1947"/>
      <c r="R546" s="1947"/>
      <c r="S546" s="1947"/>
      <c r="T546" s="1947"/>
      <c r="U546" s="1947"/>
      <c r="V546" s="1913"/>
      <c r="W546" s="1913"/>
      <c r="X546" s="1913"/>
      <c r="Y546" s="1913"/>
      <c r="Z546" s="1913"/>
      <c r="AA546" s="1913"/>
      <c r="AB546" s="1913"/>
      <c r="AC546" s="1913"/>
      <c r="AD546" s="1913"/>
      <c r="AE546" s="1913"/>
      <c r="AF546" s="1913"/>
      <c r="AG546" s="1913"/>
      <c r="AH546" s="1913"/>
      <c r="AI546" s="1913"/>
      <c r="AJ546" s="1913"/>
      <c r="AK546" s="1913"/>
      <c r="AL546" s="1913"/>
      <c r="AM546" s="1913"/>
      <c r="AN546" s="1913"/>
      <c r="AO546" s="1913"/>
      <c r="AP546" s="1913"/>
      <c r="AQ546" s="1913"/>
      <c r="AR546" s="1913"/>
      <c r="AS546" s="1913"/>
      <c r="AT546" s="1913"/>
      <c r="AU546" s="1913"/>
      <c r="AV546" s="1913"/>
      <c r="AW546" s="1913"/>
      <c r="AX546" s="1913"/>
      <c r="AY546" s="1913"/>
      <c r="AZ546" s="1913"/>
      <c r="BA546" s="1913"/>
      <c r="BB546" s="1913"/>
      <c r="BC546" s="1913"/>
      <c r="BD546" s="1913"/>
      <c r="BE546" s="1913"/>
      <c r="BF546" s="1913"/>
      <c r="BG546" s="1913"/>
      <c r="BH546" s="1913"/>
      <c r="BI546" s="1913"/>
      <c r="BJ546" s="1913"/>
      <c r="BK546" s="1913"/>
      <c r="BL546" s="1913"/>
      <c r="BM546" s="1913"/>
      <c r="BN546" s="1913"/>
      <c r="BO546" s="1913"/>
      <c r="BP546" s="1913"/>
      <c r="BQ546" s="1913"/>
      <c r="BR546" s="1913"/>
      <c r="BS546" s="1913"/>
      <c r="BT546" s="1913"/>
      <c r="BU546" s="1913"/>
      <c r="BV546" s="1913"/>
      <c r="BW546" s="1913"/>
      <c r="BX546" s="1913"/>
      <c r="BY546" s="1913"/>
      <c r="BZ546" s="1913"/>
      <c r="CA546" s="1913"/>
      <c r="CB546" s="1913"/>
      <c r="CC546" s="1913"/>
      <c r="CD546" s="1913"/>
      <c r="CE546" s="1912"/>
      <c r="CF546" s="1912"/>
      <c r="CG546" s="1912"/>
      <c r="CH546" s="1912"/>
      <c r="CI546" s="1913"/>
      <c r="CJ546" s="1913"/>
      <c r="CK546" s="1913"/>
      <c r="CL546" s="1913"/>
      <c r="CM546" s="1913"/>
      <c r="CN546" s="1913"/>
      <c r="CO546" s="1913"/>
      <c r="CP546" s="1913"/>
      <c r="CQ546" s="1913"/>
      <c r="CR546" s="1913"/>
      <c r="CS546" s="1913"/>
      <c r="CT546" s="1912"/>
      <c r="CU546" s="1912"/>
      <c r="CV546" s="1912"/>
      <c r="CW546" s="1912"/>
      <c r="CX546" s="1913"/>
      <c r="CY546" s="1913"/>
      <c r="CZ546" s="1913"/>
      <c r="DA546" s="1913"/>
      <c r="DB546" s="1914"/>
    </row>
    <row r="547" spans="2:110" s="55" customFormat="1" hidden="1" outlineLevel="1" x14ac:dyDescent="0.25">
      <c r="C547" s="151"/>
      <c r="D547" s="2904" t="s">
        <v>27</v>
      </c>
      <c r="E547" s="2904" t="s">
        <v>2609</v>
      </c>
      <c r="F547" s="83" t="s">
        <v>2894</v>
      </c>
      <c r="G547" s="2904" t="s">
        <v>2895</v>
      </c>
      <c r="H547" s="2904" t="s">
        <v>2896</v>
      </c>
      <c r="I547" s="2904" t="s">
        <v>2897</v>
      </c>
      <c r="J547" s="2904" t="s">
        <v>721</v>
      </c>
      <c r="K547" s="401"/>
      <c r="L547" s="401"/>
      <c r="M547" s="401"/>
      <c r="N547" s="401"/>
      <c r="O547" s="401"/>
      <c r="P547" s="401"/>
      <c r="Q547" s="401"/>
      <c r="R547" s="401"/>
      <c r="S547" s="401"/>
      <c r="T547" s="401"/>
      <c r="U547" s="401"/>
      <c r="DB547" s="72"/>
    </row>
    <row r="548" spans="2:110" hidden="1" outlineLevel="1" x14ac:dyDescent="0.25">
      <c r="D548" s="1949" t="str">
        <f>C532</f>
        <v>804650_2019_12_</v>
      </c>
      <c r="E548" s="1949" t="str">
        <f t="shared" ref="E548:E554" si="184">E532</f>
        <v>Compressed Air Nozzle (Reciprocating - On/off Control)</v>
      </c>
      <c r="F548" s="1353">
        <v>58</v>
      </c>
      <c r="G548" s="88">
        <v>0.5</v>
      </c>
      <c r="H548" s="1392">
        <v>0.18</v>
      </c>
      <c r="I548" s="1372">
        <v>0.05</v>
      </c>
      <c r="J548" s="1391">
        <v>5928</v>
      </c>
      <c r="K548" s="1947"/>
      <c r="L548" s="1947"/>
      <c r="M548" s="1947"/>
      <c r="N548" s="1947"/>
      <c r="O548" s="1947"/>
      <c r="P548" s="1947"/>
      <c r="Q548" s="1947"/>
      <c r="R548" s="1947"/>
      <c r="S548" s="1947"/>
      <c r="T548" s="1947"/>
      <c r="U548" s="1947"/>
      <c r="V548" s="1913"/>
      <c r="W548" s="1913"/>
      <c r="X548" s="1913"/>
      <c r="Y548" s="1913"/>
      <c r="Z548" s="1913"/>
      <c r="AA548" s="1913"/>
      <c r="AB548" s="1913"/>
      <c r="AC548" s="1913"/>
      <c r="AD548" s="1913"/>
      <c r="AE548" s="1913"/>
      <c r="AF548" s="1913"/>
      <c r="AG548" s="1913"/>
      <c r="AH548" s="1913"/>
      <c r="AI548" s="1913"/>
      <c r="AJ548" s="1913"/>
      <c r="AK548" s="1913"/>
      <c r="AL548" s="1913"/>
      <c r="AM548" s="1913"/>
      <c r="AN548" s="1913"/>
      <c r="AO548" s="1913"/>
      <c r="AP548" s="1913"/>
      <c r="AQ548" s="1913"/>
      <c r="AR548" s="1913"/>
      <c r="AS548" s="1913"/>
      <c r="AT548" s="1913"/>
      <c r="AU548" s="1913"/>
      <c r="AV548" s="1913"/>
      <c r="AW548" s="1913"/>
      <c r="AX548" s="1913"/>
      <c r="AY548" s="1913"/>
      <c r="AZ548" s="1913"/>
      <c r="BA548" s="1913"/>
      <c r="BB548" s="1913"/>
      <c r="BC548" s="1913"/>
      <c r="BD548" s="1913"/>
      <c r="BE548" s="1913"/>
      <c r="BF548" s="1913"/>
      <c r="BG548" s="1913"/>
      <c r="BH548" s="1913"/>
      <c r="BI548" s="1913"/>
      <c r="BJ548" s="1913"/>
      <c r="BK548" s="1913"/>
      <c r="BL548" s="1913"/>
      <c r="BM548" s="1913"/>
      <c r="BN548" s="1913"/>
      <c r="BO548" s="1913"/>
      <c r="BP548" s="1913"/>
      <c r="BQ548" s="1913"/>
      <c r="BR548" s="1913"/>
      <c r="BS548" s="1913"/>
      <c r="BT548" s="1913"/>
      <c r="BU548" s="1913"/>
      <c r="BV548" s="1913"/>
      <c r="BW548" s="1913"/>
      <c r="BX548" s="1913"/>
      <c r="BY548" s="1913"/>
      <c r="BZ548" s="1913"/>
      <c r="CA548" s="1913"/>
      <c r="CB548" s="1913"/>
      <c r="CC548" s="1913"/>
      <c r="CD548" s="1913"/>
      <c r="CE548" s="1912"/>
      <c r="CF548" s="1912"/>
      <c r="CG548" s="1912"/>
      <c r="CH548" s="1912"/>
      <c r="CI548" s="1913"/>
      <c r="CJ548" s="1913"/>
      <c r="CK548" s="1913"/>
      <c r="CL548" s="1913"/>
      <c r="CM548" s="1913"/>
      <c r="CN548" s="1913"/>
      <c r="CO548" s="1913"/>
      <c r="CP548" s="1913"/>
      <c r="CQ548" s="1913"/>
      <c r="CR548" s="1913"/>
      <c r="CS548" s="1913"/>
      <c r="CT548" s="1912"/>
      <c r="CU548" s="1912"/>
      <c r="CV548" s="1912"/>
      <c r="CW548" s="1912"/>
      <c r="CX548" s="1913"/>
      <c r="CY548" s="1913"/>
      <c r="CZ548" s="1913"/>
      <c r="DA548" s="1913"/>
      <c r="DB548" s="1914"/>
    </row>
    <row r="549" spans="2:110" hidden="1" outlineLevel="1" x14ac:dyDescent="0.25">
      <c r="D549" s="1949" t="str">
        <f t="shared" ref="D549:D554" si="185">C533</f>
        <v>804700_2019_12_</v>
      </c>
      <c r="E549" s="1949" t="str">
        <f t="shared" si="184"/>
        <v>Compressed Air Nozzle (Reciprocating - Load/Unload)</v>
      </c>
      <c r="F549" s="1353">
        <v>58</v>
      </c>
      <c r="G549" s="88">
        <v>0.5</v>
      </c>
      <c r="H549" s="1392">
        <v>0.14000000000000001</v>
      </c>
      <c r="I549" s="1372">
        <v>0.05</v>
      </c>
      <c r="J549" s="1391">
        <v>5928</v>
      </c>
      <c r="K549" s="1947"/>
      <c r="L549" s="1947"/>
      <c r="M549" s="1947"/>
      <c r="N549" s="1947"/>
      <c r="O549" s="1947"/>
      <c r="P549" s="1947"/>
      <c r="Q549" s="1947"/>
      <c r="R549" s="1947"/>
      <c r="S549" s="1947"/>
      <c r="T549" s="1947"/>
      <c r="U549" s="1947"/>
      <c r="V549" s="1913"/>
      <c r="W549" s="1913"/>
      <c r="X549" s="1913"/>
      <c r="Y549" s="1913"/>
      <c r="Z549" s="1913"/>
      <c r="AA549" s="1913"/>
      <c r="AB549" s="1913"/>
      <c r="AC549" s="1913"/>
      <c r="AD549" s="1913"/>
      <c r="AE549" s="1913"/>
      <c r="AF549" s="1913"/>
      <c r="AG549" s="1913"/>
      <c r="AH549" s="1913"/>
      <c r="AI549" s="1913"/>
      <c r="AJ549" s="1913"/>
      <c r="AK549" s="1913"/>
      <c r="AL549" s="1913"/>
      <c r="AM549" s="1913"/>
      <c r="AN549" s="1913"/>
      <c r="AO549" s="1913"/>
      <c r="AP549" s="1913"/>
      <c r="AQ549" s="1913"/>
      <c r="AR549" s="1913"/>
      <c r="AS549" s="1913"/>
      <c r="AT549" s="1913"/>
      <c r="AU549" s="1913"/>
      <c r="AV549" s="1913"/>
      <c r="AW549" s="1913"/>
      <c r="AX549" s="1913"/>
      <c r="AY549" s="1913"/>
      <c r="AZ549" s="1913"/>
      <c r="BA549" s="1913"/>
      <c r="BB549" s="1913"/>
      <c r="BC549" s="1913"/>
      <c r="BD549" s="1913"/>
      <c r="BE549" s="1913"/>
      <c r="BF549" s="1913"/>
      <c r="BG549" s="1913"/>
      <c r="BH549" s="1913"/>
      <c r="BI549" s="1913"/>
      <c r="BJ549" s="1913"/>
      <c r="BK549" s="1913"/>
      <c r="BL549" s="1913"/>
      <c r="BM549" s="1913"/>
      <c r="BN549" s="1913"/>
      <c r="BO549" s="1913"/>
      <c r="BP549" s="1913"/>
      <c r="BQ549" s="1913"/>
      <c r="BR549" s="1913"/>
      <c r="BS549" s="1913"/>
      <c r="BT549" s="1913"/>
      <c r="BU549" s="1913"/>
      <c r="BV549" s="1913"/>
      <c r="BW549" s="1913"/>
      <c r="BX549" s="1913"/>
      <c r="BY549" s="1913"/>
      <c r="BZ549" s="1913"/>
      <c r="CA549" s="1913"/>
      <c r="CB549" s="1913"/>
      <c r="CC549" s="1913"/>
      <c r="CD549" s="1913"/>
      <c r="CE549" s="1912"/>
      <c r="CF549" s="1912"/>
      <c r="CG549" s="1912"/>
      <c r="CH549" s="1912"/>
      <c r="CI549" s="1913"/>
      <c r="CJ549" s="1913"/>
      <c r="CK549" s="1913"/>
      <c r="CL549" s="1913"/>
      <c r="CM549" s="1913"/>
      <c r="CN549" s="1913"/>
      <c r="CO549" s="1913"/>
      <c r="CP549" s="1913"/>
      <c r="CQ549" s="1913"/>
      <c r="CR549" s="1913"/>
      <c r="CS549" s="1913"/>
      <c r="CT549" s="1912"/>
      <c r="CU549" s="1912"/>
      <c r="CV549" s="1912"/>
      <c r="CW549" s="1912"/>
      <c r="CX549" s="1913"/>
      <c r="CY549" s="1913"/>
      <c r="CZ549" s="1913"/>
      <c r="DA549" s="1913"/>
      <c r="DB549" s="1914"/>
    </row>
    <row r="550" spans="2:110" hidden="1" outlineLevel="1" x14ac:dyDescent="0.25">
      <c r="D550" s="1949" t="str">
        <f t="shared" si="185"/>
        <v>804750_2019_12_</v>
      </c>
      <c r="E550" s="1949" t="str">
        <f t="shared" si="184"/>
        <v>Compressed Air Nozzle (Screw - Load/Unload)</v>
      </c>
      <c r="F550" s="1353">
        <v>58</v>
      </c>
      <c r="G550" s="88">
        <v>0.5</v>
      </c>
      <c r="H550" s="1392">
        <v>0.15</v>
      </c>
      <c r="I550" s="1372">
        <v>0.05</v>
      </c>
      <c r="J550" s="1391">
        <v>5928</v>
      </c>
      <c r="K550" s="1947"/>
      <c r="L550" s="1947"/>
      <c r="M550" s="1947"/>
      <c r="N550" s="1947"/>
      <c r="O550" s="1947"/>
      <c r="P550" s="1947"/>
      <c r="Q550" s="1947"/>
      <c r="R550" s="1947"/>
      <c r="S550" s="1947"/>
      <c r="T550" s="1947"/>
      <c r="U550" s="1947"/>
      <c r="V550" s="1913"/>
      <c r="W550" s="1913"/>
      <c r="X550" s="1913"/>
      <c r="Y550" s="1913"/>
      <c r="Z550" s="1913"/>
      <c r="AA550" s="1913"/>
      <c r="AB550" s="1913"/>
      <c r="AC550" s="1913"/>
      <c r="AD550" s="1913"/>
      <c r="AE550" s="1913"/>
      <c r="AF550" s="1913"/>
      <c r="AG550" s="1913"/>
      <c r="AH550" s="1913"/>
      <c r="AI550" s="1913"/>
      <c r="AJ550" s="1913"/>
      <c r="AK550" s="1913"/>
      <c r="AL550" s="1913"/>
      <c r="AM550" s="1913"/>
      <c r="AN550" s="1913"/>
      <c r="AO550" s="1913"/>
      <c r="AP550" s="1913"/>
      <c r="AQ550" s="1913"/>
      <c r="AR550" s="1913"/>
      <c r="AS550" s="1913"/>
      <c r="AT550" s="1913"/>
      <c r="AU550" s="1913"/>
      <c r="AV550" s="1913"/>
      <c r="AW550" s="1913"/>
      <c r="AX550" s="1913"/>
      <c r="AY550" s="1913"/>
      <c r="AZ550" s="1913"/>
      <c r="BA550" s="1913"/>
      <c r="BB550" s="1913"/>
      <c r="BC550" s="1913"/>
      <c r="BD550" s="1913"/>
      <c r="BE550" s="1913"/>
      <c r="BF550" s="1913"/>
      <c r="BG550" s="1913"/>
      <c r="BH550" s="1913"/>
      <c r="BI550" s="1913"/>
      <c r="BJ550" s="1913"/>
      <c r="BK550" s="1913"/>
      <c r="BL550" s="1913"/>
      <c r="BM550" s="1913"/>
      <c r="BN550" s="1913"/>
      <c r="BO550" s="1913"/>
      <c r="BP550" s="1913"/>
      <c r="BQ550" s="1913"/>
      <c r="BR550" s="1913"/>
      <c r="BS550" s="1913"/>
      <c r="BT550" s="1913"/>
      <c r="BU550" s="1913"/>
      <c r="BV550" s="1913"/>
      <c r="BW550" s="1913"/>
      <c r="BX550" s="1913"/>
      <c r="BY550" s="1913"/>
      <c r="BZ550" s="1913"/>
      <c r="CA550" s="1913"/>
      <c r="CB550" s="1913"/>
      <c r="CC550" s="1913"/>
      <c r="CD550" s="1913"/>
      <c r="CE550" s="1912"/>
      <c r="CF550" s="1912"/>
      <c r="CG550" s="1912"/>
      <c r="CH550" s="1912"/>
      <c r="CI550" s="1913"/>
      <c r="CJ550" s="1913"/>
      <c r="CK550" s="1913"/>
      <c r="CL550" s="1913"/>
      <c r="CM550" s="1913"/>
      <c r="CN550" s="1913"/>
      <c r="CO550" s="1913"/>
      <c r="CP550" s="1913"/>
      <c r="CQ550" s="1913"/>
      <c r="CR550" s="1913"/>
      <c r="CS550" s="1913"/>
      <c r="CT550" s="1912"/>
      <c r="CU550" s="1912"/>
      <c r="CV550" s="1912"/>
      <c r="CW550" s="1912"/>
      <c r="CX550" s="1913"/>
      <c r="CY550" s="1913"/>
      <c r="CZ550" s="1913"/>
      <c r="DA550" s="1913"/>
      <c r="DB550" s="1914"/>
    </row>
    <row r="551" spans="2:110" hidden="1" outlineLevel="1" x14ac:dyDescent="0.25">
      <c r="D551" s="1949" t="str">
        <f t="shared" si="185"/>
        <v>804800_2019_12_</v>
      </c>
      <c r="E551" s="1949" t="str">
        <f t="shared" si="184"/>
        <v>Compressed Air Nozzle (Screw - Inlet Modulation)</v>
      </c>
      <c r="F551" s="1353">
        <v>58</v>
      </c>
      <c r="G551" s="88">
        <v>0.5</v>
      </c>
      <c r="H551" s="1392">
        <v>0.06</v>
      </c>
      <c r="I551" s="1372">
        <v>0.05</v>
      </c>
      <c r="J551" s="1391">
        <v>5928</v>
      </c>
      <c r="K551" s="1947"/>
      <c r="L551" s="1947"/>
      <c r="M551" s="1947"/>
      <c r="N551" s="1947"/>
      <c r="O551" s="1947"/>
      <c r="P551" s="1947"/>
      <c r="Q551" s="1947"/>
      <c r="R551" s="1947"/>
      <c r="S551" s="1947"/>
      <c r="T551" s="1947"/>
      <c r="U551" s="1947"/>
      <c r="V551" s="1913"/>
      <c r="W551" s="1913"/>
      <c r="X551" s="1913"/>
      <c r="Y551" s="1913"/>
      <c r="Z551" s="1913"/>
      <c r="AA551" s="1913"/>
      <c r="AB551" s="1913"/>
      <c r="AC551" s="1913"/>
      <c r="AD551" s="1913"/>
      <c r="AE551" s="1913"/>
      <c r="AF551" s="1913"/>
      <c r="AG551" s="1913"/>
      <c r="AH551" s="1913"/>
      <c r="AI551" s="1913"/>
      <c r="AJ551" s="1913"/>
      <c r="AK551" s="1913"/>
      <c r="AL551" s="1913"/>
      <c r="AM551" s="1913"/>
      <c r="AN551" s="1913"/>
      <c r="AO551" s="1913"/>
      <c r="AP551" s="1913"/>
      <c r="AQ551" s="1913"/>
      <c r="AR551" s="1913"/>
      <c r="AS551" s="1913"/>
      <c r="AT551" s="1913"/>
      <c r="AU551" s="1913"/>
      <c r="AV551" s="1913"/>
      <c r="AW551" s="1913"/>
      <c r="AX551" s="1913"/>
      <c r="AY551" s="1913"/>
      <c r="AZ551" s="1913"/>
      <c r="BA551" s="1913"/>
      <c r="BB551" s="1913"/>
      <c r="BC551" s="1913"/>
      <c r="BD551" s="1913"/>
      <c r="BE551" s="1913"/>
      <c r="BF551" s="1913"/>
      <c r="BG551" s="1913"/>
      <c r="BH551" s="1913"/>
      <c r="BI551" s="1913"/>
      <c r="BJ551" s="1913"/>
      <c r="BK551" s="1913"/>
      <c r="BL551" s="1913"/>
      <c r="BM551" s="1913"/>
      <c r="BN551" s="1913"/>
      <c r="BO551" s="1913"/>
      <c r="BP551" s="1913"/>
      <c r="BQ551" s="1913"/>
      <c r="BR551" s="1913"/>
      <c r="BS551" s="1913"/>
      <c r="BT551" s="1913"/>
      <c r="BU551" s="1913"/>
      <c r="BV551" s="1913"/>
      <c r="BW551" s="1913"/>
      <c r="BX551" s="1913"/>
      <c r="BY551" s="1913"/>
      <c r="BZ551" s="1913"/>
      <c r="CA551" s="1913"/>
      <c r="CB551" s="1913"/>
      <c r="CC551" s="1913"/>
      <c r="CD551" s="1913"/>
      <c r="CE551" s="1912"/>
      <c r="CF551" s="1912"/>
      <c r="CG551" s="1912"/>
      <c r="CH551" s="1912"/>
      <c r="CI551" s="1913"/>
      <c r="CJ551" s="1913"/>
      <c r="CK551" s="1913"/>
      <c r="CL551" s="1913"/>
      <c r="CM551" s="1913"/>
      <c r="CN551" s="1913"/>
      <c r="CO551" s="1913"/>
      <c r="CP551" s="1913"/>
      <c r="CQ551" s="1913"/>
      <c r="CR551" s="1913"/>
      <c r="CS551" s="1913"/>
      <c r="CT551" s="1912"/>
      <c r="CU551" s="1912"/>
      <c r="CV551" s="1912"/>
      <c r="CW551" s="1912"/>
      <c r="CX551" s="1913"/>
      <c r="CY551" s="1913"/>
      <c r="CZ551" s="1913"/>
      <c r="DA551" s="1913"/>
      <c r="DB551" s="1914"/>
    </row>
    <row r="552" spans="2:110" hidden="1" outlineLevel="1" x14ac:dyDescent="0.25">
      <c r="D552" s="1949" t="str">
        <f t="shared" si="185"/>
        <v>804850_2019_12_</v>
      </c>
      <c r="E552" s="1949" t="str">
        <f t="shared" si="184"/>
        <v>Compressed Air Nozzle (Screw - Inlet Modulation w/ Unloading)</v>
      </c>
      <c r="F552" s="1353">
        <v>58</v>
      </c>
      <c r="G552" s="88">
        <v>0.5</v>
      </c>
      <c r="H552" s="1392">
        <v>0.06</v>
      </c>
      <c r="I552" s="1372">
        <v>0.05</v>
      </c>
      <c r="J552" s="1391">
        <v>5928</v>
      </c>
      <c r="K552" s="1947"/>
      <c r="L552" s="1947"/>
      <c r="M552" s="1947"/>
      <c r="N552" s="1947"/>
      <c r="O552" s="1947"/>
      <c r="P552" s="1947"/>
      <c r="Q552" s="1947"/>
      <c r="R552" s="1947"/>
      <c r="S552" s="1947"/>
      <c r="T552" s="1947"/>
      <c r="U552" s="1947"/>
      <c r="V552" s="1913"/>
      <c r="W552" s="1913"/>
      <c r="X552" s="1913"/>
      <c r="Y552" s="1913"/>
      <c r="Z552" s="1913"/>
      <c r="AA552" s="1913"/>
      <c r="AB552" s="1913"/>
      <c r="AC552" s="1913"/>
      <c r="AD552" s="1913"/>
      <c r="AE552" s="1913"/>
      <c r="AF552" s="1913"/>
      <c r="AG552" s="1913"/>
      <c r="AH552" s="1913"/>
      <c r="AI552" s="1913"/>
      <c r="AJ552" s="1913"/>
      <c r="AK552" s="1913"/>
      <c r="AL552" s="1913"/>
      <c r="AM552" s="1913"/>
      <c r="AN552" s="1913"/>
      <c r="AO552" s="1913"/>
      <c r="AP552" s="1913"/>
      <c r="AQ552" s="1913"/>
      <c r="AR552" s="1913"/>
      <c r="AS552" s="1913"/>
      <c r="AT552" s="1913"/>
      <c r="AU552" s="1913"/>
      <c r="AV552" s="1913"/>
      <c r="AW552" s="1913"/>
      <c r="AX552" s="1913"/>
      <c r="AY552" s="1913"/>
      <c r="AZ552" s="1913"/>
      <c r="BA552" s="1913"/>
      <c r="BB552" s="1913"/>
      <c r="BC552" s="1913"/>
      <c r="BD552" s="1913"/>
      <c r="BE552" s="1913"/>
      <c r="BF552" s="1913"/>
      <c r="BG552" s="1913"/>
      <c r="BH552" s="1913"/>
      <c r="BI552" s="1913"/>
      <c r="BJ552" s="1913"/>
      <c r="BK552" s="1913"/>
      <c r="BL552" s="1913"/>
      <c r="BM552" s="1913"/>
      <c r="BN552" s="1913"/>
      <c r="BO552" s="1913"/>
      <c r="BP552" s="1913"/>
      <c r="BQ552" s="1913"/>
      <c r="BR552" s="1913"/>
      <c r="BS552" s="1913"/>
      <c r="BT552" s="1913"/>
      <c r="BU552" s="1913"/>
      <c r="BV552" s="1913"/>
      <c r="BW552" s="1913"/>
      <c r="BX552" s="1913"/>
      <c r="BY552" s="1913"/>
      <c r="BZ552" s="1913"/>
      <c r="CA552" s="1913"/>
      <c r="CB552" s="1913"/>
      <c r="CC552" s="1913"/>
      <c r="CD552" s="1913"/>
      <c r="CE552" s="1912"/>
      <c r="CF552" s="1912"/>
      <c r="CG552" s="1912"/>
      <c r="CH552" s="1912"/>
      <c r="CI552" s="1913"/>
      <c r="CJ552" s="1913"/>
      <c r="CK552" s="1913"/>
      <c r="CL552" s="1913"/>
      <c r="CM552" s="1913"/>
      <c r="CN552" s="1913"/>
      <c r="CO552" s="1913"/>
      <c r="CP552" s="1913"/>
      <c r="CQ552" s="1913"/>
      <c r="CR552" s="1913"/>
      <c r="CS552" s="1913"/>
      <c r="CT552" s="1912"/>
      <c r="CU552" s="1912"/>
      <c r="CV552" s="1912"/>
      <c r="CW552" s="1912"/>
      <c r="CX552" s="1913"/>
      <c r="CY552" s="1913"/>
      <c r="CZ552" s="1913"/>
      <c r="DA552" s="1913"/>
      <c r="DB552" s="1914"/>
    </row>
    <row r="553" spans="2:110" hidden="1" outlineLevel="1" x14ac:dyDescent="0.25">
      <c r="D553" s="1949" t="str">
        <f t="shared" si="185"/>
        <v>804900_2019_12_</v>
      </c>
      <c r="E553" s="1949" t="str">
        <f t="shared" si="184"/>
        <v>Compressed Air Nozzle (Screw - Variable Displacement)</v>
      </c>
      <c r="F553" s="1353">
        <v>58</v>
      </c>
      <c r="G553" s="88">
        <v>0.5</v>
      </c>
      <c r="H553" s="1392">
        <v>0.15</v>
      </c>
      <c r="I553" s="1372">
        <v>0.05</v>
      </c>
      <c r="J553" s="1391">
        <v>5928</v>
      </c>
      <c r="K553" s="1947"/>
      <c r="L553" s="1947"/>
      <c r="M553" s="1947"/>
      <c r="N553" s="1947"/>
      <c r="O553" s="1947"/>
      <c r="P553" s="1947"/>
      <c r="Q553" s="1947"/>
      <c r="R553" s="1947"/>
      <c r="S553" s="1947"/>
      <c r="T553" s="1947"/>
      <c r="U553" s="1947"/>
      <c r="V553" s="1913"/>
      <c r="W553" s="1913"/>
      <c r="X553" s="1913"/>
      <c r="Y553" s="1913"/>
      <c r="Z553" s="1913"/>
      <c r="AA553" s="1913"/>
      <c r="AB553" s="1913"/>
      <c r="AC553" s="1913"/>
      <c r="AD553" s="1913"/>
      <c r="AE553" s="1913"/>
      <c r="AF553" s="1913"/>
      <c r="AG553" s="1913"/>
      <c r="AH553" s="1913"/>
      <c r="AI553" s="1913"/>
      <c r="AJ553" s="1913"/>
      <c r="AK553" s="1913"/>
      <c r="AL553" s="1913"/>
      <c r="AM553" s="1913"/>
      <c r="AN553" s="1913"/>
      <c r="AO553" s="1913"/>
      <c r="AP553" s="1913"/>
      <c r="AQ553" s="1913"/>
      <c r="AR553" s="1913"/>
      <c r="AS553" s="1913"/>
      <c r="AT553" s="1913"/>
      <c r="AU553" s="1913"/>
      <c r="AV553" s="1913"/>
      <c r="AW553" s="1913"/>
      <c r="AX553" s="1913"/>
      <c r="AY553" s="1913"/>
      <c r="AZ553" s="1913"/>
      <c r="BA553" s="1913"/>
      <c r="BB553" s="1913"/>
      <c r="BC553" s="1913"/>
      <c r="BD553" s="1913"/>
      <c r="BE553" s="1913"/>
      <c r="BF553" s="1913"/>
      <c r="BG553" s="1913"/>
      <c r="BH553" s="1913"/>
      <c r="BI553" s="1913"/>
      <c r="BJ553" s="1913"/>
      <c r="BK553" s="1913"/>
      <c r="BL553" s="1913"/>
      <c r="BM553" s="1913"/>
      <c r="BN553" s="1913"/>
      <c r="BO553" s="1913"/>
      <c r="BP553" s="1913"/>
      <c r="BQ553" s="1913"/>
      <c r="BR553" s="1913"/>
      <c r="BS553" s="1913"/>
      <c r="BT553" s="1913"/>
      <c r="BU553" s="1913"/>
      <c r="BV553" s="1913"/>
      <c r="BW553" s="1913"/>
      <c r="BX553" s="1913"/>
      <c r="BY553" s="1913"/>
      <c r="BZ553" s="1913"/>
      <c r="CA553" s="1913"/>
      <c r="CB553" s="1913"/>
      <c r="CC553" s="1913"/>
      <c r="CD553" s="1913"/>
      <c r="CE553" s="1912"/>
      <c r="CF553" s="1912"/>
      <c r="CG553" s="1912"/>
      <c r="CH553" s="1912"/>
      <c r="CI553" s="1913"/>
      <c r="CJ553" s="1913"/>
      <c r="CK553" s="1913"/>
      <c r="CL553" s="1913"/>
      <c r="CM553" s="1913"/>
      <c r="CN553" s="1913"/>
      <c r="CO553" s="1913"/>
      <c r="CP553" s="1913"/>
      <c r="CQ553" s="1913"/>
      <c r="CR553" s="1913"/>
      <c r="CS553" s="1913"/>
      <c r="CT553" s="1912"/>
      <c r="CU553" s="1912"/>
      <c r="CV553" s="1912"/>
      <c r="CW553" s="1912"/>
      <c r="CX553" s="1913"/>
      <c r="CY553" s="1913"/>
      <c r="CZ553" s="1913"/>
      <c r="DA553" s="1913"/>
      <c r="DB553" s="1914"/>
    </row>
    <row r="554" spans="2:110" hidden="1" outlineLevel="1" x14ac:dyDescent="0.25">
      <c r="D554" s="1949" t="str">
        <f t="shared" si="185"/>
        <v>804950_2019_12_</v>
      </c>
      <c r="E554" s="1949" t="str">
        <f t="shared" si="184"/>
        <v>Compressed Air Nozzle (Screw - VFD)</v>
      </c>
      <c r="F554" s="1353">
        <v>58</v>
      </c>
      <c r="G554" s="88">
        <v>0.5</v>
      </c>
      <c r="H554" s="1392">
        <v>0.18</v>
      </c>
      <c r="I554" s="1372">
        <v>0.05</v>
      </c>
      <c r="J554" s="1391">
        <v>5928</v>
      </c>
      <c r="K554" s="1947"/>
      <c r="L554" s="1947"/>
      <c r="M554" s="1947"/>
      <c r="N554" s="1947"/>
      <c r="O554" s="1947"/>
      <c r="P554" s="1947"/>
      <c r="Q554" s="1947"/>
      <c r="R554" s="1947"/>
      <c r="S554" s="1947"/>
      <c r="T554" s="1947"/>
      <c r="U554" s="1947"/>
      <c r="V554" s="1913"/>
      <c r="W554" s="1913"/>
      <c r="X554" s="1913"/>
      <c r="Y554" s="1913"/>
      <c r="Z554" s="1913"/>
      <c r="AA554" s="1913"/>
      <c r="AB554" s="1913"/>
      <c r="AC554" s="1913"/>
      <c r="AD554" s="1913"/>
      <c r="AE554" s="1913"/>
      <c r="AF554" s="1913"/>
      <c r="AG554" s="1913"/>
      <c r="AH554" s="1913"/>
      <c r="AI554" s="1913"/>
      <c r="AJ554" s="1913"/>
      <c r="AK554" s="1913"/>
      <c r="AL554" s="1913"/>
      <c r="AM554" s="1913"/>
      <c r="AN554" s="1913"/>
      <c r="AO554" s="1913"/>
      <c r="AP554" s="1913"/>
      <c r="AQ554" s="1913"/>
      <c r="AR554" s="1913"/>
      <c r="AS554" s="1913"/>
      <c r="AT554" s="1913"/>
      <c r="AU554" s="1913"/>
      <c r="AV554" s="1913"/>
      <c r="AW554" s="1913"/>
      <c r="AX554" s="1913"/>
      <c r="AY554" s="1913"/>
      <c r="AZ554" s="1913"/>
      <c r="BA554" s="1913"/>
      <c r="BB554" s="1913"/>
      <c r="BC554" s="1913"/>
      <c r="BD554" s="1913"/>
      <c r="BE554" s="1913"/>
      <c r="BF554" s="1913"/>
      <c r="BG554" s="1913"/>
      <c r="BH554" s="1913"/>
      <c r="BI554" s="1913"/>
      <c r="BJ554" s="1913"/>
      <c r="BK554" s="1913"/>
      <c r="BL554" s="1913"/>
      <c r="BM554" s="1913"/>
      <c r="BN554" s="1913"/>
      <c r="BO554" s="1913"/>
      <c r="BP554" s="1913"/>
      <c r="BQ554" s="1913"/>
      <c r="BR554" s="1913"/>
      <c r="BS554" s="1913"/>
      <c r="BT554" s="1913"/>
      <c r="BU554" s="1913"/>
      <c r="BV554" s="1913"/>
      <c r="BW554" s="1913"/>
      <c r="BX554" s="1913"/>
      <c r="BY554" s="1913"/>
      <c r="BZ554" s="1913"/>
      <c r="CA554" s="1913"/>
      <c r="CB554" s="1913"/>
      <c r="CC554" s="1913"/>
      <c r="CD554" s="1913"/>
      <c r="CE554" s="1912"/>
      <c r="CF554" s="1912"/>
      <c r="CG554" s="1912"/>
      <c r="CH554" s="1912"/>
      <c r="CI554" s="1913"/>
      <c r="CJ554" s="1913"/>
      <c r="CK554" s="1913"/>
      <c r="CL554" s="1913"/>
      <c r="CM554" s="1913"/>
      <c r="CN554" s="1913"/>
      <c r="CO554" s="1913"/>
      <c r="CP554" s="1913"/>
      <c r="CQ554" s="1913"/>
      <c r="CR554" s="1913"/>
      <c r="CS554" s="1913"/>
      <c r="CT554" s="1912"/>
      <c r="CU554" s="1912"/>
      <c r="CV554" s="1912"/>
      <c r="CW554" s="1912"/>
      <c r="CX554" s="1913"/>
      <c r="CY554" s="1913"/>
      <c r="CZ554" s="1913"/>
      <c r="DA554" s="1913"/>
      <c r="DB554" s="1914"/>
    </row>
    <row r="555" spans="2:110" collapsed="1" x14ac:dyDescent="0.25">
      <c r="D555" s="1948"/>
      <c r="E555" s="1947"/>
      <c r="F555" s="1947"/>
      <c r="G555" s="1950"/>
      <c r="H555" s="1951"/>
      <c r="I555" s="1947"/>
      <c r="J555" s="1947"/>
      <c r="K555" s="1947"/>
      <c r="L555" s="1947"/>
      <c r="M555" s="1947"/>
      <c r="N555" s="1947"/>
      <c r="O555" s="1947"/>
      <c r="P555" s="1947"/>
      <c r="Q555" s="1947"/>
      <c r="R555" s="1947"/>
      <c r="S555" s="1947"/>
      <c r="T555" s="1947"/>
      <c r="U555" s="1947"/>
      <c r="V555" s="1913"/>
      <c r="W555" s="1913"/>
      <c r="X555" s="1913"/>
      <c r="Y555" s="1913"/>
      <c r="Z555" s="1913"/>
      <c r="AA555" s="1913"/>
      <c r="AB555" s="1913"/>
      <c r="AC555" s="1913"/>
      <c r="AD555" s="1913"/>
      <c r="AE555" s="1913"/>
      <c r="AF555" s="1913"/>
      <c r="AG555" s="1913"/>
      <c r="AH555" s="1913"/>
      <c r="AI555" s="1913"/>
      <c r="AJ555" s="1913"/>
      <c r="AK555" s="1913"/>
      <c r="AL555" s="1913"/>
      <c r="AM555" s="1913"/>
      <c r="AN555" s="1913"/>
      <c r="AO555" s="1913"/>
      <c r="AP555" s="1913"/>
      <c r="AQ555" s="1913"/>
      <c r="AR555" s="1913"/>
      <c r="AS555" s="1913"/>
      <c r="AT555" s="1913"/>
      <c r="AU555" s="1913"/>
      <c r="AV555" s="1913"/>
      <c r="AW555" s="1913"/>
      <c r="AX555" s="1913"/>
      <c r="AY555" s="1913"/>
      <c r="AZ555" s="1913"/>
      <c r="BA555" s="1913"/>
      <c r="BB555" s="1913"/>
      <c r="BC555" s="1913"/>
      <c r="BD555" s="1913"/>
      <c r="BE555" s="1913"/>
      <c r="BF555" s="1913"/>
      <c r="BG555" s="1913"/>
      <c r="BH555" s="1913"/>
      <c r="BI555" s="1913"/>
      <c r="BJ555" s="1913"/>
      <c r="BK555" s="1913"/>
      <c r="BL555" s="1913"/>
      <c r="BM555" s="1913"/>
      <c r="BN555" s="1913"/>
      <c r="BO555" s="1913"/>
      <c r="BP555" s="1913"/>
      <c r="BQ555" s="1913"/>
      <c r="BR555" s="1913"/>
      <c r="BS555" s="1913"/>
      <c r="BT555" s="1913"/>
      <c r="BU555" s="1913"/>
      <c r="BV555" s="1913"/>
      <c r="BW555" s="1913"/>
      <c r="BX555" s="1913"/>
      <c r="BY555" s="1913"/>
      <c r="BZ555" s="1913"/>
      <c r="CA555" s="1913"/>
      <c r="CB555" s="1913"/>
      <c r="CC555" s="1913"/>
      <c r="CD555" s="1913"/>
      <c r="CE555" s="1912"/>
      <c r="CF555" s="1912"/>
      <c r="CG555" s="1912"/>
      <c r="CH555" s="1912"/>
      <c r="CI555" s="1913"/>
      <c r="CJ555" s="1913"/>
      <c r="CK555" s="1913"/>
      <c r="CL555" s="1913"/>
      <c r="CM555" s="1913"/>
      <c r="CN555" s="1913"/>
      <c r="CO555" s="1913"/>
      <c r="CP555" s="1913"/>
      <c r="CQ555" s="1913"/>
      <c r="CR555" s="1913"/>
      <c r="CS555" s="1913"/>
      <c r="CT555" s="1912"/>
      <c r="CU555" s="1912"/>
      <c r="CV555" s="1912"/>
      <c r="CW555" s="1912"/>
      <c r="CX555" s="1913"/>
      <c r="CY555" s="1913"/>
      <c r="CZ555" s="1913"/>
      <c r="DA555" s="1913"/>
      <c r="DB555" s="1914"/>
    </row>
    <row r="557" spans="2:110" s="44" customFormat="1" ht="30" x14ac:dyDescent="0.25">
      <c r="B557" s="45"/>
      <c r="C557" s="46" t="s">
        <v>27</v>
      </c>
      <c r="D557" s="46" t="s">
        <v>28</v>
      </c>
      <c r="E557" s="3009" t="s">
        <v>29</v>
      </c>
      <c r="F557" s="3009" t="s">
        <v>2683</v>
      </c>
      <c r="G557" s="3009" t="s">
        <v>175</v>
      </c>
      <c r="H557" s="47" t="s">
        <v>176</v>
      </c>
      <c r="I557" s="3009" t="s">
        <v>31</v>
      </c>
      <c r="J557" s="3009" t="s">
        <v>180</v>
      </c>
      <c r="K557" s="46" t="s">
        <v>169</v>
      </c>
      <c r="L557" s="46" t="s">
        <v>43</v>
      </c>
      <c r="M557" s="1947"/>
      <c r="N557" s="1388"/>
      <c r="O557" s="1363"/>
      <c r="P557" s="1364"/>
      <c r="Q557" s="1284"/>
      <c r="R557" s="1284"/>
      <c r="S557" s="1284"/>
      <c r="T557" s="1284"/>
      <c r="U557" s="1284"/>
      <c r="V557" s="1918" t="s">
        <v>44</v>
      </c>
      <c r="W557" s="1919">
        <f>$W$8</f>
        <v>43252</v>
      </c>
      <c r="X557" s="1919">
        <f>$X$8</f>
        <v>43465</v>
      </c>
      <c r="Y557" s="1919">
        <f>$Y$8</f>
        <v>43800</v>
      </c>
      <c r="Z557" s="1919">
        <f>$Z$8</f>
        <v>43862</v>
      </c>
      <c r="AA557" s="1919">
        <f>$AA$8</f>
        <v>44013</v>
      </c>
      <c r="AB557" s="1919">
        <v>44166</v>
      </c>
      <c r="AC557" s="1919">
        <f>$AC$8</f>
        <v>44531</v>
      </c>
      <c r="AD557" s="1919" t="str">
        <f>$AD$8</f>
        <v>-</v>
      </c>
      <c r="AE557" s="1919" t="str">
        <f>$AE$8</f>
        <v>-</v>
      </c>
      <c r="AF557" s="1919" t="str">
        <f>$AF$8</f>
        <v>-</v>
      </c>
      <c r="AG557" s="1919" t="str">
        <f>$AG$8</f>
        <v>-</v>
      </c>
      <c r="AH557" s="1912"/>
      <c r="AI557" s="1918" t="s">
        <v>44</v>
      </c>
      <c r="AJ557" s="1919">
        <v>43252</v>
      </c>
      <c r="AK557" s="1919">
        <f>$X$8</f>
        <v>43465</v>
      </c>
      <c r="AL557" s="1919">
        <f>$Y$8</f>
        <v>43800</v>
      </c>
      <c r="AM557" s="1919">
        <f>$Z$8</f>
        <v>43862</v>
      </c>
      <c r="AN557" s="1919">
        <f>$AA$8</f>
        <v>44013</v>
      </c>
      <c r="AO557" s="1919">
        <f>$AB$8</f>
        <v>44166</v>
      </c>
      <c r="AP557" s="1919">
        <f>$AC$8</f>
        <v>44531</v>
      </c>
      <c r="AQ557" s="1919" t="str">
        <f>$AD$8</f>
        <v>-</v>
      </c>
      <c r="AR557" s="1919" t="str">
        <f>$AE$8</f>
        <v>-</v>
      </c>
      <c r="AS557" s="1919" t="str">
        <f>$AF$8</f>
        <v>-</v>
      </c>
      <c r="AT557" s="1915"/>
      <c r="AU557" s="1918" t="s">
        <v>44</v>
      </c>
      <c r="AV557" s="1919">
        <v>43252</v>
      </c>
      <c r="AW557" s="1919">
        <f>$X$8</f>
        <v>43465</v>
      </c>
      <c r="AX557" s="1919">
        <f>$Y$8</f>
        <v>43800</v>
      </c>
      <c r="AY557" s="1919">
        <f>$Z$8</f>
        <v>43862</v>
      </c>
      <c r="AZ557" s="1919">
        <f>$AA$8</f>
        <v>44013</v>
      </c>
      <c r="BA557" s="1919">
        <v>44166</v>
      </c>
      <c r="BB557" s="1919">
        <f>$AC$8</f>
        <v>44531</v>
      </c>
      <c r="BC557" s="1919" t="str">
        <f>$AD$8</f>
        <v>-</v>
      </c>
      <c r="BD557" s="1919" t="str">
        <f>$AE$8</f>
        <v>-</v>
      </c>
      <c r="BE557" s="1919" t="str">
        <f>$AF$8</f>
        <v>-</v>
      </c>
      <c r="DB557" s="1920" t="str">
        <f>$DB$8</f>
        <v>TRC (2020)</v>
      </c>
      <c r="DC557" s="1935" t="str">
        <f>$DC$8</f>
        <v>Benefit Lookup</v>
      </c>
      <c r="DD557" s="1935" t="str">
        <f>$DD$8</f>
        <v>Benefits (2019 $)</v>
      </c>
      <c r="DE557" s="1935" t="str">
        <f>$DE$8</f>
        <v>Incremental Cost (2019 $)</v>
      </c>
    </row>
    <row r="558" spans="2:110" x14ac:dyDescent="0.25">
      <c r="B558" s="1913"/>
      <c r="C558" s="2439" t="s">
        <v>2898</v>
      </c>
      <c r="D558" s="89" t="s">
        <v>2497</v>
      </c>
      <c r="E558" s="1304" t="s">
        <v>2899</v>
      </c>
      <c r="F558" s="64">
        <f>ROUND(0.9*F568*G568*(H568-I568),2)</f>
        <v>987.01</v>
      </c>
      <c r="G558" s="1286" t="s">
        <v>2865</v>
      </c>
      <c r="H558" s="1287">
        <f>VLOOKUP(G558,'CP FACTORS'!$A$26:$B$38,2,FALSE)</f>
        <v>1.379439E-4</v>
      </c>
      <c r="I558" s="1305">
        <f>ROUND(H558*F558,6)</f>
        <v>0.136152</v>
      </c>
      <c r="J558" s="1350">
        <v>10</v>
      </c>
      <c r="K558" s="1970" t="s">
        <v>2900</v>
      </c>
      <c r="L558" s="1370" t="s">
        <v>2901</v>
      </c>
      <c r="M558" s="1947"/>
      <c r="N558" s="1947"/>
      <c r="O558" s="1947"/>
      <c r="P558" s="1947"/>
      <c r="Q558" s="1947"/>
      <c r="R558" s="1947"/>
      <c r="S558" s="1947"/>
      <c r="T558" s="1947"/>
      <c r="U558" s="1947"/>
      <c r="V558" s="3037" t="str">
        <f>F557</f>
        <v>kWh Annual Savings (per HP)</v>
      </c>
      <c r="W558" s="1929">
        <v>987.01200000000028</v>
      </c>
      <c r="X558" s="1929">
        <v>3272.2560000000003</v>
      </c>
      <c r="Y558" s="1929">
        <v>3272.2560000000003</v>
      </c>
      <c r="Z558" s="1929">
        <v>3272.2560000000003</v>
      </c>
      <c r="AA558" s="1929">
        <v>3272.2560000000003</v>
      </c>
      <c r="AB558" s="1813">
        <v>987.01</v>
      </c>
      <c r="AC558" s="3110">
        <v>987.01</v>
      </c>
      <c r="AD558" s="1923"/>
      <c r="AE558" s="1923"/>
      <c r="AF558" s="1923"/>
      <c r="AG558" s="1923"/>
      <c r="AH558" s="1924"/>
      <c r="AI558" s="3037" t="s">
        <v>180</v>
      </c>
      <c r="AJ558" s="1925">
        <v>10</v>
      </c>
      <c r="AK558" s="1925">
        <v>10</v>
      </c>
      <c r="AL558" s="1925">
        <v>10</v>
      </c>
      <c r="AM558" s="1925">
        <v>10</v>
      </c>
      <c r="AN558" s="1925">
        <v>10</v>
      </c>
      <c r="AO558" s="1921">
        <v>10</v>
      </c>
      <c r="AP558" s="2080">
        <v>10</v>
      </c>
      <c r="AQ558" s="1923"/>
      <c r="AR558" s="1923"/>
      <c r="AS558" s="1923"/>
      <c r="AT558" s="1915"/>
      <c r="AU558" s="3037" t="str">
        <f>K557</f>
        <v>Inc. Cost</v>
      </c>
      <c r="AV558" s="1926">
        <v>1573</v>
      </c>
      <c r="AW558" s="1926">
        <v>1573</v>
      </c>
      <c r="AX558" s="1926">
        <v>1573</v>
      </c>
      <c r="AY558" s="1926">
        <v>1573</v>
      </c>
      <c r="AZ558" s="2368" t="s">
        <v>2900</v>
      </c>
      <c r="BA558" s="1980" t="s">
        <v>2900</v>
      </c>
      <c r="BB558" s="1980" t="s">
        <v>2900</v>
      </c>
      <c r="BC558" s="1923"/>
      <c r="BD558" s="1923"/>
      <c r="BE558" s="1923"/>
      <c r="BF558" s="1913"/>
      <c r="BG558" s="1913"/>
      <c r="BH558" s="1913"/>
      <c r="BI558" s="1913"/>
      <c r="BJ558" s="1913"/>
      <c r="BK558" s="1913"/>
      <c r="BL558" s="1913"/>
      <c r="BM558" s="1913"/>
      <c r="BN558" s="1913"/>
      <c r="BO558" s="1913"/>
      <c r="BP558" s="1913"/>
      <c r="BQ558" s="1913"/>
      <c r="BR558" s="1913"/>
      <c r="BS558" s="1913"/>
      <c r="BT558" s="1913"/>
      <c r="BU558" s="1913"/>
      <c r="BV558" s="1913"/>
      <c r="BW558" s="1913"/>
      <c r="BX558" s="1913"/>
      <c r="BY558" s="1913"/>
      <c r="BZ558" s="1913"/>
      <c r="CA558" s="1913"/>
      <c r="CB558" s="1913"/>
      <c r="CC558" s="1913"/>
      <c r="CD558" s="1913"/>
      <c r="CE558" s="1912"/>
      <c r="CF558" s="1912"/>
      <c r="CG558" s="1912"/>
      <c r="CH558" s="1912"/>
      <c r="CI558" s="1913"/>
      <c r="CJ558" s="1913"/>
      <c r="CK558" s="1913"/>
      <c r="CL558" s="1913"/>
      <c r="CM558" s="1913"/>
      <c r="CN558" s="1913"/>
      <c r="CO558" s="1913"/>
      <c r="CP558" s="1913"/>
      <c r="CQ558" s="1913"/>
      <c r="CR558" s="1913"/>
      <c r="CS558" s="1913"/>
      <c r="CT558" s="1912"/>
      <c r="CU558" s="1912"/>
      <c r="CV558" s="1912"/>
      <c r="CW558" s="1912"/>
      <c r="CX558" s="1913"/>
      <c r="CY558" s="1913"/>
      <c r="CZ558" s="1913"/>
      <c r="DA558" s="1913"/>
      <c r="DB558" s="1936">
        <f>(DD558)/(DE558)</f>
        <v>1.0381828809157441</v>
      </c>
      <c r="DC558" s="2981" t="str">
        <f>CONCATENATE(G558," ",J558," Year EUL")</f>
        <v>Air Comp BUS 10 Year EUL</v>
      </c>
      <c r="DD558" s="2630">
        <f>(INDEX('Avoided Cost Benefits'!$C$4:$C$857,MATCH(DC558,'Avoided Cost Benefits'!$A$4:$A$857,0)))*F558*DE568</f>
        <v>2163.5750835884496</v>
      </c>
      <c r="DE558" s="1938">
        <f>(127*DE568+1446)/(1.0595^(2020-2019))</f>
        <v>2084.001887682869</v>
      </c>
      <c r="DF558" s="1913"/>
    </row>
    <row r="559" spans="2:110" hidden="1" outlineLevel="1" x14ac:dyDescent="0.25">
      <c r="B559" s="1913"/>
      <c r="D559" s="1948"/>
      <c r="E559" s="1948"/>
      <c r="F559" s="1948"/>
      <c r="G559" s="1948"/>
      <c r="H559" s="1295"/>
      <c r="I559" s="1948"/>
      <c r="J559" s="1948"/>
      <c r="K559" s="1948"/>
      <c r="L559" s="1947"/>
      <c r="M559" s="1947"/>
      <c r="N559" s="1947"/>
      <c r="O559" s="1947"/>
      <c r="P559" s="1947"/>
      <c r="Q559" s="1947"/>
      <c r="R559" s="1947"/>
      <c r="S559" s="1947"/>
      <c r="T559" s="1947"/>
      <c r="U559" s="1947"/>
      <c r="V559" s="1913"/>
      <c r="W559" s="1913"/>
      <c r="X559" s="1913"/>
      <c r="Y559" s="1913"/>
      <c r="Z559" s="1913"/>
      <c r="AA559" s="1913"/>
      <c r="AB559" s="1913"/>
      <c r="AC559" s="1913"/>
      <c r="AD559" s="1913"/>
      <c r="AE559" s="1913"/>
      <c r="AF559" s="1913"/>
      <c r="AG559" s="1913"/>
      <c r="AH559" s="1913"/>
      <c r="AI559" s="1913"/>
      <c r="AJ559" s="1913"/>
      <c r="AK559" s="1913"/>
      <c r="AL559" s="1913"/>
      <c r="AM559" s="1913"/>
      <c r="AN559" s="1913"/>
      <c r="AO559" s="1913"/>
      <c r="AP559" s="1913"/>
      <c r="AQ559" s="1913"/>
      <c r="AR559" s="1913"/>
      <c r="AS559" s="1913"/>
      <c r="AT559" s="1913"/>
      <c r="AU559" s="1913"/>
      <c r="AV559" s="1913"/>
      <c r="AW559" s="1913"/>
      <c r="AX559" s="1913"/>
      <c r="AY559" s="1913"/>
      <c r="AZ559" s="1913"/>
      <c r="BA559" s="1913"/>
      <c r="BB559" s="1913"/>
      <c r="BC559" s="1913"/>
      <c r="BD559" s="1913"/>
      <c r="BE559" s="1913"/>
      <c r="BF559" s="1913"/>
      <c r="BG559" s="1913"/>
      <c r="BH559" s="1913"/>
      <c r="BI559" s="1913"/>
      <c r="BJ559" s="1913"/>
      <c r="BK559" s="1913"/>
      <c r="BL559" s="1913"/>
      <c r="BM559" s="1913"/>
      <c r="BN559" s="1913"/>
      <c r="BO559" s="1913"/>
      <c r="BP559" s="1913"/>
      <c r="BQ559" s="1913"/>
      <c r="BR559" s="1913"/>
      <c r="BS559" s="1913"/>
      <c r="BT559" s="1913"/>
      <c r="BU559" s="1913"/>
      <c r="BV559" s="1913"/>
      <c r="BW559" s="1913"/>
      <c r="BX559" s="1913"/>
      <c r="BY559" s="1913"/>
      <c r="BZ559" s="1913"/>
      <c r="CA559" s="1913"/>
      <c r="CB559" s="1913"/>
      <c r="CC559" s="1913"/>
      <c r="CD559" s="1913"/>
      <c r="CE559" s="1912"/>
      <c r="CF559" s="1912"/>
      <c r="CG559" s="1912"/>
      <c r="CH559" s="1912"/>
      <c r="CI559" s="1913"/>
      <c r="CJ559" s="1913"/>
      <c r="CK559" s="1913"/>
      <c r="CL559" s="1913"/>
      <c r="CM559" s="1913"/>
      <c r="CN559" s="1913"/>
      <c r="CO559" s="1913"/>
      <c r="CP559" s="1913"/>
      <c r="CQ559" s="1913"/>
      <c r="CR559" s="1913"/>
      <c r="CS559" s="1913"/>
      <c r="CT559" s="1912"/>
      <c r="CU559" s="1912"/>
      <c r="CV559" s="1912"/>
      <c r="CW559" s="1912"/>
      <c r="CX559" s="1913"/>
      <c r="CY559" s="1913"/>
      <c r="CZ559" s="1913"/>
      <c r="DA559" s="1913"/>
      <c r="DB559" s="1914"/>
      <c r="DC559" s="1913"/>
      <c r="DD559" s="1913"/>
      <c r="DE559" s="1913"/>
      <c r="DF559" s="1913"/>
    </row>
    <row r="560" spans="2:110" hidden="1" outlineLevel="1" x14ac:dyDescent="0.25">
      <c r="B560" s="1913"/>
      <c r="D560" s="1948" t="s">
        <v>2540</v>
      </c>
      <c r="E560" s="1948"/>
      <c r="F560" s="1948"/>
      <c r="G560" s="1948"/>
      <c r="H560" s="1295"/>
      <c r="I560" s="1948"/>
      <c r="J560" s="1948"/>
      <c r="K560" s="1948"/>
      <c r="L560" s="1947"/>
      <c r="M560" s="1947"/>
      <c r="N560" s="1947"/>
      <c r="O560" s="1947"/>
      <c r="P560" s="1947"/>
      <c r="Q560" s="1947"/>
      <c r="R560" s="1947"/>
      <c r="S560" s="1947"/>
      <c r="T560" s="1947"/>
      <c r="U560" s="1947"/>
      <c r="V560" s="1913"/>
      <c r="W560" s="1913"/>
      <c r="X560" s="1913"/>
      <c r="Y560" s="1913"/>
      <c r="Z560" s="1913"/>
      <c r="AA560" s="1913"/>
      <c r="AB560" s="1913"/>
      <c r="AC560" s="1913"/>
      <c r="AD560" s="1913"/>
      <c r="AE560" s="1913"/>
      <c r="AF560" s="1913"/>
      <c r="AG560" s="1913"/>
      <c r="AH560" s="1913"/>
      <c r="AI560" s="1913"/>
      <c r="AJ560" s="1913"/>
      <c r="AK560" s="1913"/>
      <c r="AL560" s="1913"/>
      <c r="AM560" s="1913"/>
      <c r="AN560" s="1913"/>
      <c r="AO560" s="1913"/>
      <c r="AP560" s="1913"/>
      <c r="AQ560" s="1913"/>
      <c r="AR560" s="1913"/>
      <c r="AS560" s="1913"/>
      <c r="AT560" s="1913"/>
      <c r="AU560" s="1913"/>
      <c r="AV560" s="1913"/>
      <c r="AW560" s="1913"/>
      <c r="AX560" s="1913"/>
      <c r="AY560" s="1913"/>
      <c r="AZ560" s="1913"/>
      <c r="BA560" s="1913"/>
      <c r="BB560" s="1913"/>
      <c r="BC560" s="1913"/>
      <c r="BD560" s="1913"/>
      <c r="BE560" s="1913"/>
      <c r="BF560" s="1913"/>
      <c r="BG560" s="1913"/>
      <c r="BH560" s="1913"/>
      <c r="BI560" s="1913"/>
      <c r="BJ560" s="1913"/>
      <c r="BK560" s="1913"/>
      <c r="BL560" s="1913"/>
      <c r="BM560" s="1913"/>
      <c r="BN560" s="1913"/>
      <c r="BO560" s="1913"/>
      <c r="BP560" s="1913"/>
      <c r="BQ560" s="1913"/>
      <c r="BR560" s="1913"/>
      <c r="BS560" s="1913"/>
      <c r="BT560" s="1913"/>
      <c r="BU560" s="1913"/>
      <c r="BV560" s="1913"/>
      <c r="BW560" s="1913"/>
      <c r="BX560" s="1913"/>
      <c r="BY560" s="1913"/>
      <c r="BZ560" s="1913"/>
      <c r="CA560" s="1913"/>
      <c r="CB560" s="1913"/>
      <c r="CC560" s="1913"/>
      <c r="CD560" s="1913"/>
      <c r="CE560" s="1912"/>
      <c r="CF560" s="1912"/>
      <c r="CG560" s="1912"/>
      <c r="CH560" s="1912"/>
      <c r="CI560" s="1913"/>
      <c r="CJ560" s="1913"/>
      <c r="CK560" s="1913"/>
      <c r="CL560" s="1913"/>
      <c r="CM560" s="1913"/>
      <c r="CN560" s="1913"/>
      <c r="CO560" s="1913"/>
      <c r="CP560" s="1913"/>
      <c r="CQ560" s="1913"/>
      <c r="CR560" s="1913"/>
      <c r="CS560" s="1913"/>
      <c r="CT560" s="1912"/>
      <c r="CU560" s="1912"/>
      <c r="CV560" s="1912"/>
      <c r="CW560" s="1912"/>
      <c r="CX560" s="1913"/>
      <c r="CY560" s="1913"/>
      <c r="CZ560" s="1913"/>
      <c r="DA560" s="1913"/>
      <c r="DB560" s="1914"/>
      <c r="DC560" s="1913"/>
      <c r="DD560" s="1913"/>
      <c r="DE560" s="1913"/>
      <c r="DF560" s="1913"/>
    </row>
    <row r="561" spans="2:112" hidden="1" outlineLevel="1" x14ac:dyDescent="0.25">
      <c r="B561" s="1913"/>
      <c r="D561" s="1296"/>
      <c r="E561" s="1947"/>
      <c r="F561" s="1947"/>
      <c r="G561" s="1317"/>
      <c r="H561" s="1318"/>
      <c r="I561" s="1947"/>
      <c r="J561" s="1947"/>
      <c r="K561" s="1947"/>
      <c r="L561" s="1947"/>
      <c r="M561" s="1947"/>
      <c r="N561" s="1947"/>
      <c r="O561" s="1947"/>
      <c r="P561" s="1947"/>
      <c r="Q561" s="1947"/>
      <c r="R561" s="1947"/>
      <c r="S561" s="1947"/>
      <c r="T561" s="1947"/>
      <c r="U561" s="1947"/>
      <c r="V561" s="1913"/>
      <c r="W561" s="1913"/>
      <c r="X561" s="1913"/>
      <c r="Y561" s="1913"/>
      <c r="Z561" s="1913"/>
      <c r="AA561" s="1913"/>
      <c r="AB561" s="1913"/>
      <c r="AC561" s="1913"/>
      <c r="AD561" s="1913"/>
      <c r="AE561" s="1913"/>
      <c r="AF561" s="1913"/>
      <c r="AG561" s="1913"/>
      <c r="AH561" s="1913"/>
      <c r="AI561" s="1913"/>
      <c r="AJ561" s="1913"/>
      <c r="AK561" s="1913"/>
      <c r="AL561" s="1913"/>
      <c r="AM561" s="1913"/>
      <c r="AN561" s="1913"/>
      <c r="AO561" s="1913"/>
      <c r="AP561" s="1913"/>
      <c r="AQ561" s="1913"/>
      <c r="AR561" s="1913"/>
      <c r="AS561" s="1913"/>
      <c r="AT561" s="1913"/>
      <c r="AU561" s="1913"/>
      <c r="AV561" s="1913"/>
      <c r="AW561" s="1913"/>
      <c r="AX561" s="1913"/>
      <c r="AY561" s="1913"/>
      <c r="AZ561" s="1913"/>
      <c r="BA561" s="1913"/>
      <c r="BB561" s="1913"/>
      <c r="BC561" s="1913"/>
      <c r="BD561" s="1913"/>
      <c r="BE561" s="1913"/>
      <c r="BF561" s="1913"/>
      <c r="BG561" s="1913"/>
      <c r="BH561" s="1913"/>
      <c r="BI561" s="1913"/>
      <c r="BJ561" s="1913"/>
      <c r="BK561" s="1913"/>
      <c r="BL561" s="1913"/>
      <c r="BM561" s="1913"/>
      <c r="BN561" s="1913"/>
      <c r="BO561" s="1913"/>
      <c r="BP561" s="1913"/>
      <c r="BQ561" s="1913"/>
      <c r="BR561" s="1913"/>
      <c r="BS561" s="1913"/>
      <c r="BT561" s="1913"/>
      <c r="BU561" s="1913"/>
      <c r="BV561" s="1913"/>
      <c r="BW561" s="1913"/>
      <c r="BX561" s="1913"/>
      <c r="BY561" s="1913"/>
      <c r="BZ561" s="1913"/>
      <c r="CA561" s="1913"/>
      <c r="CB561" s="1913"/>
      <c r="CC561" s="1913"/>
      <c r="CD561" s="1913"/>
      <c r="CE561" s="1912"/>
      <c r="CF561" s="1912"/>
      <c r="CG561" s="1912"/>
      <c r="CH561" s="1912"/>
      <c r="CI561" s="1913"/>
      <c r="CJ561" s="1913"/>
      <c r="CK561" s="1913"/>
      <c r="CL561" s="1913"/>
      <c r="CM561" s="1913"/>
      <c r="CN561" s="1913"/>
      <c r="CO561" s="1913"/>
      <c r="CP561" s="1913"/>
      <c r="CQ561" s="1913"/>
      <c r="CR561" s="1913"/>
      <c r="CS561" s="1913"/>
      <c r="CT561" s="1912"/>
      <c r="CU561" s="1912"/>
      <c r="CV561" s="1912"/>
      <c r="CW561" s="1912"/>
      <c r="CX561" s="1913"/>
      <c r="CY561" s="1913"/>
      <c r="CZ561" s="1913"/>
      <c r="DA561" s="1913"/>
      <c r="DB561" s="1914"/>
      <c r="DC561" s="1913"/>
      <c r="DD561" s="1913"/>
      <c r="DE561" s="1913"/>
      <c r="DF561" s="1913"/>
    </row>
    <row r="562" spans="2:112" hidden="1" outlineLevel="1" x14ac:dyDescent="0.25">
      <c r="B562" s="1913"/>
      <c r="D562" s="1351"/>
      <c r="E562" s="872"/>
      <c r="F562" s="1947"/>
      <c r="G562" s="1317"/>
      <c r="H562" s="1318"/>
      <c r="I562" s="1947"/>
      <c r="J562" s="1947"/>
      <c r="K562" s="1947"/>
      <c r="L562" s="1947"/>
      <c r="M562" s="1947"/>
      <c r="N562" s="1947"/>
      <c r="O562" s="1947"/>
      <c r="P562" s="1947"/>
      <c r="Q562" s="1947"/>
      <c r="R562" s="1947"/>
      <c r="S562" s="1947"/>
      <c r="T562" s="1947"/>
      <c r="U562" s="1947"/>
      <c r="V562" s="1913"/>
      <c r="W562" s="1913"/>
      <c r="X562" s="1913"/>
      <c r="Y562" s="1913"/>
      <c r="Z562" s="1913"/>
      <c r="AA562" s="1913"/>
      <c r="AB562" s="1913"/>
      <c r="AC562" s="1913"/>
      <c r="AD562" s="1913"/>
      <c r="AE562" s="1913"/>
      <c r="AF562" s="1913"/>
      <c r="AG562" s="1913"/>
      <c r="AH562" s="1913"/>
      <c r="AI562" s="1913"/>
      <c r="AJ562" s="1913"/>
      <c r="AK562" s="1913"/>
      <c r="AL562" s="1913"/>
      <c r="AM562" s="1913"/>
      <c r="AN562" s="1913"/>
      <c r="AO562" s="1913"/>
      <c r="AP562" s="1913"/>
      <c r="AQ562" s="1913"/>
      <c r="AR562" s="1913"/>
      <c r="AS562" s="1913"/>
      <c r="AT562" s="1913"/>
      <c r="AU562" s="1913"/>
      <c r="AV562" s="1913"/>
      <c r="AW562" s="1913"/>
      <c r="AX562" s="1913"/>
      <c r="AY562" s="1913"/>
      <c r="AZ562" s="1913"/>
      <c r="BA562" s="1913"/>
      <c r="BB562" s="1913"/>
      <c r="BC562" s="1913"/>
      <c r="BD562" s="1913"/>
      <c r="BE562" s="1913"/>
      <c r="BF562" s="1913"/>
      <c r="BG562" s="1913"/>
      <c r="BH562" s="1913"/>
      <c r="BI562" s="1913"/>
      <c r="BJ562" s="1913"/>
      <c r="BK562" s="1913"/>
      <c r="BL562" s="1913"/>
      <c r="BM562" s="1913"/>
      <c r="BN562" s="1913"/>
      <c r="BO562" s="1913"/>
      <c r="BP562" s="1913"/>
      <c r="BQ562" s="1913"/>
      <c r="BR562" s="1913"/>
      <c r="BS562" s="1913"/>
      <c r="BT562" s="1913"/>
      <c r="BU562" s="1913"/>
      <c r="BV562" s="1913"/>
      <c r="BW562" s="1913"/>
      <c r="BX562" s="1913"/>
      <c r="BY562" s="1913"/>
      <c r="BZ562" s="1913"/>
      <c r="CA562" s="1913"/>
      <c r="CB562" s="1913"/>
      <c r="CC562" s="1913"/>
      <c r="CD562" s="1913"/>
      <c r="CE562" s="1912"/>
      <c r="CF562" s="1912"/>
      <c r="CG562" s="1912"/>
      <c r="CH562" s="1912"/>
      <c r="CI562" s="1913"/>
      <c r="CJ562" s="1913"/>
      <c r="CK562" s="1913"/>
      <c r="CL562" s="1913"/>
      <c r="CM562" s="1913"/>
      <c r="CN562" s="1913"/>
      <c r="CO562" s="1913"/>
      <c r="CP562" s="1913"/>
      <c r="CQ562" s="1913"/>
      <c r="CR562" s="1913"/>
      <c r="CS562" s="1913"/>
      <c r="CT562" s="1912"/>
      <c r="CU562" s="1912"/>
      <c r="CV562" s="1912"/>
      <c r="CW562" s="1912"/>
      <c r="CX562" s="1913"/>
      <c r="CY562" s="1913"/>
      <c r="CZ562" s="1913"/>
      <c r="DA562" s="1913"/>
      <c r="DB562" s="1914"/>
      <c r="DC562" s="1913"/>
      <c r="DD562" s="1913"/>
      <c r="DE562" s="1913"/>
      <c r="DF562" s="1913"/>
    </row>
    <row r="563" spans="2:112" hidden="1" outlineLevel="1" x14ac:dyDescent="0.25">
      <c r="B563" s="1913"/>
      <c r="D563" s="1351"/>
      <c r="E563" s="872"/>
      <c r="F563" s="1947"/>
      <c r="G563" s="1947"/>
      <c r="H563" s="1297"/>
      <c r="I563" s="1947"/>
      <c r="J563" s="1947"/>
      <c r="K563" s="1947"/>
      <c r="L563" s="1947"/>
      <c r="M563" s="1948"/>
      <c r="N563" s="1947"/>
      <c r="O563" s="1947"/>
      <c r="P563" s="1947"/>
      <c r="Q563" s="1947"/>
      <c r="R563" s="1947"/>
      <c r="S563" s="1947"/>
      <c r="T563" s="1947"/>
      <c r="U563" s="1947"/>
      <c r="V563" s="1913"/>
      <c r="W563" s="1913"/>
      <c r="X563" s="1913"/>
      <c r="Y563" s="1913"/>
      <c r="Z563" s="1913"/>
      <c r="AA563" s="1913"/>
      <c r="AB563" s="1913"/>
      <c r="AC563" s="1913"/>
      <c r="AD563" s="1913"/>
      <c r="AE563" s="1913"/>
      <c r="AF563" s="1913"/>
      <c r="AG563" s="1913"/>
      <c r="AH563" s="1913"/>
      <c r="AI563" s="1913"/>
      <c r="AJ563" s="1913"/>
      <c r="AK563" s="1913"/>
      <c r="AL563" s="1913"/>
      <c r="AM563" s="1913"/>
      <c r="AN563" s="1913"/>
      <c r="AO563" s="1913"/>
      <c r="AP563" s="1913"/>
      <c r="AQ563" s="1913"/>
      <c r="AR563" s="1913"/>
      <c r="AS563" s="1913"/>
      <c r="AT563" s="1913"/>
      <c r="AU563" s="1913"/>
      <c r="AV563" s="1913"/>
      <c r="AW563" s="1913"/>
      <c r="AX563" s="1913"/>
      <c r="AY563" s="1913"/>
      <c r="AZ563" s="1913"/>
      <c r="BA563" s="1913"/>
      <c r="BB563" s="1913"/>
      <c r="BC563" s="1913"/>
      <c r="BD563" s="1913"/>
      <c r="BE563" s="1913"/>
      <c r="BF563" s="1913"/>
      <c r="BG563" s="1913"/>
      <c r="BH563" s="1913"/>
      <c r="BI563" s="1913"/>
      <c r="BJ563" s="1913"/>
      <c r="BK563" s="1913"/>
      <c r="BL563" s="1913"/>
      <c r="BM563" s="1913"/>
      <c r="BN563" s="1913"/>
      <c r="BO563" s="1913"/>
      <c r="BP563" s="1913"/>
      <c r="BQ563" s="1913"/>
      <c r="BR563" s="1913"/>
      <c r="BS563" s="1913"/>
      <c r="BT563" s="1913"/>
      <c r="BU563" s="1913"/>
      <c r="BV563" s="1913"/>
      <c r="BW563" s="1913"/>
      <c r="BX563" s="1913"/>
      <c r="BY563" s="1913"/>
      <c r="BZ563" s="1913"/>
      <c r="CA563" s="1913"/>
      <c r="CB563" s="1913"/>
      <c r="CC563" s="1913"/>
      <c r="CD563" s="1913"/>
      <c r="CE563" s="1912"/>
      <c r="CF563" s="1912"/>
      <c r="CG563" s="1912"/>
      <c r="CH563" s="1912"/>
      <c r="CI563" s="1913"/>
      <c r="CJ563" s="1913"/>
      <c r="CK563" s="1913"/>
      <c r="CL563" s="1913"/>
      <c r="CM563" s="1913"/>
      <c r="CN563" s="1913"/>
      <c r="CO563" s="1913"/>
      <c r="CP563" s="1913"/>
      <c r="CQ563" s="1913"/>
      <c r="CR563" s="1913"/>
      <c r="CS563" s="1913"/>
      <c r="CT563" s="1912"/>
      <c r="CU563" s="1912"/>
      <c r="CV563" s="1912"/>
      <c r="CW563" s="1912"/>
      <c r="CX563" s="1913"/>
      <c r="CY563" s="1913"/>
      <c r="CZ563" s="1913"/>
      <c r="DA563" s="1913"/>
      <c r="DB563" s="1914"/>
      <c r="DC563" s="1913"/>
      <c r="DD563" s="1913"/>
      <c r="DE563" s="1913"/>
      <c r="DF563" s="1913"/>
    </row>
    <row r="564" spans="2:112" hidden="1" outlineLevel="1" x14ac:dyDescent="0.25">
      <c r="B564" s="1913"/>
      <c r="D564" s="1296"/>
      <c r="E564" s="1947"/>
      <c r="F564" s="1947"/>
      <c r="G564" s="1947"/>
      <c r="H564" s="1297"/>
      <c r="I564" s="1947"/>
      <c r="J564" s="1947"/>
      <c r="K564" s="1947"/>
      <c r="L564" s="1947"/>
      <c r="M564" s="1948"/>
      <c r="N564" s="1947"/>
      <c r="O564" s="1947"/>
      <c r="P564" s="1947"/>
      <c r="Q564" s="1947"/>
      <c r="R564" s="1947"/>
      <c r="S564" s="1947"/>
      <c r="T564" s="1947"/>
      <c r="U564" s="1947"/>
      <c r="V564" s="1913"/>
      <c r="W564" s="1913"/>
      <c r="X564" s="1913"/>
      <c r="Y564" s="1913"/>
      <c r="Z564" s="1913"/>
      <c r="AA564" s="1913"/>
      <c r="AB564" s="1913"/>
      <c r="AC564" s="1913"/>
      <c r="AD564" s="1913"/>
      <c r="AE564" s="1913"/>
      <c r="AF564" s="1913"/>
      <c r="AG564" s="1913"/>
      <c r="AH564" s="1913"/>
      <c r="AI564" s="1913"/>
      <c r="AJ564" s="1913"/>
      <c r="AK564" s="1913"/>
      <c r="AL564" s="1913"/>
      <c r="AM564" s="1913"/>
      <c r="AN564" s="1913"/>
      <c r="AO564" s="1913"/>
      <c r="AP564" s="1913"/>
      <c r="AQ564" s="1913"/>
      <c r="AR564" s="1913"/>
      <c r="AS564" s="1913"/>
      <c r="AT564" s="1913"/>
      <c r="AU564" s="1913"/>
      <c r="AV564" s="1913"/>
      <c r="AW564" s="1913"/>
      <c r="AX564" s="1913"/>
      <c r="AY564" s="1913"/>
      <c r="AZ564" s="1913"/>
      <c r="BA564" s="1913"/>
      <c r="BB564" s="1913"/>
      <c r="BC564" s="1913"/>
      <c r="BD564" s="1913"/>
      <c r="BE564" s="1913"/>
      <c r="BF564" s="1913"/>
      <c r="BG564" s="1913"/>
      <c r="BH564" s="1913"/>
      <c r="BI564" s="1913"/>
      <c r="BJ564" s="1913"/>
      <c r="BK564" s="1913"/>
      <c r="BL564" s="1913"/>
      <c r="BM564" s="1913"/>
      <c r="BN564" s="1913"/>
      <c r="BO564" s="1913"/>
      <c r="BP564" s="1913"/>
      <c r="BQ564" s="1913"/>
      <c r="BR564" s="1913"/>
      <c r="BS564" s="1913"/>
      <c r="BT564" s="1913"/>
      <c r="BU564" s="1913"/>
      <c r="BV564" s="1913"/>
      <c r="BW564" s="1913"/>
      <c r="BX564" s="1913"/>
      <c r="BY564" s="1913"/>
      <c r="BZ564" s="1913"/>
      <c r="CA564" s="1913"/>
      <c r="CB564" s="1913"/>
      <c r="CC564" s="1913"/>
      <c r="CD564" s="1913"/>
      <c r="CE564" s="1912"/>
      <c r="CF564" s="1912"/>
      <c r="CG564" s="1912"/>
      <c r="CH564" s="1912"/>
      <c r="CI564" s="1913"/>
      <c r="CJ564" s="1913"/>
      <c r="CK564" s="1913"/>
      <c r="CL564" s="1913"/>
      <c r="CM564" s="1913"/>
      <c r="CN564" s="1913"/>
      <c r="CO564" s="1913"/>
      <c r="CP564" s="1913"/>
      <c r="CQ564" s="1913"/>
      <c r="CR564" s="1913"/>
      <c r="CS564" s="1913"/>
      <c r="CT564" s="1912"/>
      <c r="CU564" s="1912"/>
      <c r="CV564" s="1912"/>
      <c r="CW564" s="1912"/>
      <c r="CX564" s="1913"/>
      <c r="CY564" s="1913"/>
      <c r="CZ564" s="1913"/>
      <c r="DA564" s="1913"/>
      <c r="DB564" s="1914"/>
      <c r="DC564" s="1913"/>
      <c r="DD564" s="1913"/>
      <c r="DE564" s="1913"/>
      <c r="DF564" s="1913"/>
    </row>
    <row r="565" spans="2:112" hidden="1" outlineLevel="1" x14ac:dyDescent="0.25">
      <c r="B565" s="1913"/>
      <c r="D565" s="1296"/>
      <c r="E565" s="1947"/>
      <c r="F565" s="1947"/>
      <c r="G565" s="1947"/>
      <c r="H565" s="1297"/>
      <c r="I565" s="1947"/>
      <c r="J565" s="1947"/>
      <c r="K565" s="1947"/>
      <c r="L565" s="1947"/>
      <c r="M565" s="1948"/>
      <c r="N565" s="1947"/>
      <c r="O565" s="1947"/>
      <c r="P565" s="1947"/>
      <c r="Q565" s="1947"/>
      <c r="R565" s="1947"/>
      <c r="S565" s="1947"/>
      <c r="T565" s="1947"/>
      <c r="U565" s="1947"/>
      <c r="V565" s="1913"/>
      <c r="W565" s="1913"/>
      <c r="X565" s="1913"/>
      <c r="Y565" s="1913"/>
      <c r="Z565" s="1913"/>
      <c r="AA565" s="1913"/>
      <c r="AB565" s="1913"/>
      <c r="AC565" s="1913"/>
      <c r="AD565" s="1913"/>
      <c r="AE565" s="1913"/>
      <c r="AF565" s="1913"/>
      <c r="AG565" s="1913"/>
      <c r="AH565" s="1913"/>
      <c r="AI565" s="1913"/>
      <c r="AJ565" s="1913"/>
      <c r="AK565" s="1913"/>
      <c r="AL565" s="1913"/>
      <c r="AM565" s="1913"/>
      <c r="AN565" s="1913"/>
      <c r="AO565" s="1913"/>
      <c r="AP565" s="1913"/>
      <c r="AQ565" s="1913"/>
      <c r="AR565" s="1913"/>
      <c r="AS565" s="1913"/>
      <c r="AT565" s="1913"/>
      <c r="AU565" s="1913"/>
      <c r="AV565" s="1913"/>
      <c r="AW565" s="1913"/>
      <c r="AX565" s="1913"/>
      <c r="AY565" s="1913"/>
      <c r="AZ565" s="1913"/>
      <c r="BA565" s="1913"/>
      <c r="BB565" s="1913"/>
      <c r="BC565" s="1913"/>
      <c r="BD565" s="1913"/>
      <c r="BE565" s="1913"/>
      <c r="BF565" s="1913"/>
      <c r="BG565" s="1913"/>
      <c r="BH565" s="1913"/>
      <c r="BI565" s="1913"/>
      <c r="BJ565" s="1913"/>
      <c r="BK565" s="1913"/>
      <c r="BL565" s="1913"/>
      <c r="BM565" s="1913"/>
      <c r="BN565" s="1913"/>
      <c r="BO565" s="1913"/>
      <c r="BP565" s="1913"/>
      <c r="BQ565" s="1913"/>
      <c r="BR565" s="1913"/>
      <c r="BS565" s="1913"/>
      <c r="BT565" s="1913"/>
      <c r="BU565" s="1913"/>
      <c r="BV565" s="1913"/>
      <c r="BW565" s="1913"/>
      <c r="BX565" s="1913"/>
      <c r="BY565" s="1913"/>
      <c r="BZ565" s="1913"/>
      <c r="CA565" s="1913"/>
      <c r="CB565" s="1913"/>
      <c r="CC565" s="1913"/>
      <c r="CD565" s="1913"/>
      <c r="CE565" s="1912"/>
      <c r="CF565" s="1912"/>
      <c r="CG565" s="1912"/>
      <c r="CH565" s="1912"/>
      <c r="CI565" s="1913"/>
      <c r="CJ565" s="1913"/>
      <c r="CK565" s="1913"/>
      <c r="CL565" s="1913"/>
      <c r="CM565" s="1913"/>
      <c r="CN565" s="1913"/>
      <c r="CO565" s="1913"/>
      <c r="CP565" s="1913"/>
      <c r="CQ565" s="1913"/>
      <c r="CR565" s="1913"/>
      <c r="CS565" s="1913"/>
      <c r="CT565" s="1912"/>
      <c r="CU565" s="1912"/>
      <c r="CV565" s="1912"/>
      <c r="CW565" s="1912"/>
      <c r="CX565" s="1913"/>
      <c r="CY565" s="1913"/>
      <c r="CZ565" s="1913"/>
      <c r="DA565" s="1913"/>
      <c r="DB565" s="1914"/>
      <c r="DC565" s="1913"/>
      <c r="DD565" s="1913"/>
      <c r="DE565" s="1913"/>
      <c r="DF565" s="1913"/>
    </row>
    <row r="566" spans="2:112" hidden="1" outlineLevel="1" x14ac:dyDescent="0.25">
      <c r="B566" s="1913"/>
      <c r="D566" s="1296"/>
      <c r="E566" s="1947"/>
      <c r="F566" s="1947"/>
      <c r="G566" s="1947"/>
      <c r="H566" s="1297"/>
      <c r="I566" s="1947"/>
      <c r="J566" s="1947"/>
      <c r="K566" s="1947"/>
      <c r="L566" s="1947"/>
      <c r="M566" s="1947"/>
      <c r="N566" s="1947"/>
      <c r="O566" s="1947"/>
      <c r="P566" s="1947"/>
      <c r="Q566" s="1947"/>
      <c r="R566" s="1947"/>
      <c r="S566" s="1947"/>
      <c r="T566" s="1947"/>
      <c r="U566" s="1947"/>
      <c r="V566" s="1913"/>
      <c r="W566" s="1913"/>
      <c r="X566" s="1913"/>
      <c r="Y566" s="1913"/>
      <c r="Z566" s="1913"/>
      <c r="AA566" s="1913"/>
      <c r="AB566" s="1913"/>
      <c r="AC566" s="1913"/>
      <c r="AD566" s="1913"/>
      <c r="AE566" s="1913"/>
      <c r="AF566" s="1913"/>
      <c r="AG566" s="1913"/>
      <c r="AH566" s="1913"/>
      <c r="AI566" s="1913"/>
      <c r="AJ566" s="1913"/>
      <c r="AK566" s="1913"/>
      <c r="AL566" s="1913"/>
      <c r="AM566" s="1913"/>
      <c r="AN566" s="1913"/>
      <c r="AO566" s="1913"/>
      <c r="AP566" s="1913"/>
      <c r="AQ566" s="1913"/>
      <c r="AR566" s="1913"/>
      <c r="AS566" s="1913"/>
      <c r="AT566" s="1913"/>
      <c r="AU566" s="1913"/>
      <c r="AV566" s="1913"/>
      <c r="AW566" s="1913"/>
      <c r="AX566" s="1913"/>
      <c r="AY566" s="1913"/>
      <c r="AZ566" s="1913"/>
      <c r="BA566" s="1913"/>
      <c r="BB566" s="1913"/>
      <c r="BC566" s="1913"/>
      <c r="BD566" s="1913"/>
      <c r="BE566" s="1913"/>
      <c r="BF566" s="1913"/>
      <c r="BG566" s="1913"/>
      <c r="BH566" s="1913"/>
      <c r="BI566" s="1913"/>
      <c r="BJ566" s="1913"/>
      <c r="BK566" s="1913"/>
      <c r="BL566" s="1913"/>
      <c r="BM566" s="1913"/>
      <c r="BN566" s="1913"/>
      <c r="BO566" s="1913"/>
      <c r="BP566" s="1913"/>
      <c r="BQ566" s="1913"/>
      <c r="BR566" s="1913"/>
      <c r="BS566" s="1913"/>
      <c r="BT566" s="1913"/>
      <c r="BU566" s="1913"/>
      <c r="BV566" s="1913"/>
      <c r="BW566" s="1913"/>
      <c r="BX566" s="1913"/>
      <c r="BY566" s="1913"/>
      <c r="BZ566" s="1913"/>
      <c r="CA566" s="1913"/>
      <c r="CB566" s="1913"/>
      <c r="CC566" s="1913"/>
      <c r="CD566" s="1913"/>
      <c r="CE566" s="1912"/>
      <c r="CF566" s="1912"/>
      <c r="CG566" s="1912"/>
      <c r="CH566" s="1912"/>
      <c r="CI566" s="1913"/>
      <c r="CJ566" s="1913"/>
      <c r="CK566" s="1913"/>
      <c r="CL566" s="1913"/>
      <c r="CM566" s="1913"/>
      <c r="CN566" s="1913"/>
      <c r="CO566" s="1913"/>
      <c r="CP566" s="1913"/>
      <c r="CQ566" s="1913"/>
      <c r="CR566" s="1913"/>
      <c r="CS566" s="1913"/>
      <c r="CT566" s="1912"/>
      <c r="CU566" s="1912"/>
      <c r="CV566" s="1912"/>
      <c r="CW566" s="1912"/>
      <c r="CX566" s="1913"/>
      <c r="CY566" s="1913"/>
      <c r="CZ566" s="1913"/>
      <c r="DA566" s="1913"/>
      <c r="DB566" s="1914"/>
      <c r="DC566" s="1913"/>
      <c r="DD566" s="1913"/>
      <c r="DE566" s="1913"/>
      <c r="DF566" s="1913"/>
    </row>
    <row r="567" spans="2:112" s="55" customFormat="1" hidden="1" outlineLevel="1" x14ac:dyDescent="0.25">
      <c r="C567" s="151"/>
      <c r="D567" s="2904" t="s">
        <v>27</v>
      </c>
      <c r="E567" s="2904" t="s">
        <v>2609</v>
      </c>
      <c r="F567" s="83" t="s">
        <v>2902</v>
      </c>
      <c r="G567" s="2904" t="s">
        <v>721</v>
      </c>
      <c r="H567" s="2904" t="s">
        <v>2903</v>
      </c>
      <c r="I567" s="2904" t="s">
        <v>2904</v>
      </c>
      <c r="J567" s="401"/>
      <c r="K567" s="401"/>
      <c r="L567" s="401"/>
      <c r="M567" s="401"/>
      <c r="N567" s="401"/>
      <c r="O567" s="401"/>
      <c r="P567" s="401"/>
      <c r="Q567" s="401"/>
      <c r="R567" s="401"/>
      <c r="S567" s="401"/>
      <c r="T567" s="401"/>
      <c r="U567" s="401"/>
      <c r="DB567" s="72"/>
    </row>
    <row r="568" spans="2:112" hidden="1" outlineLevel="1" x14ac:dyDescent="0.25">
      <c r="B568" s="1913"/>
      <c r="D568" s="1949" t="str">
        <f>C558</f>
        <v>805000_2020_07_</v>
      </c>
      <c r="E568" s="1949" t="str">
        <f>E558</f>
        <v>VSD Air Compressor 5-40 HP</v>
      </c>
      <c r="F568" s="1353">
        <v>1</v>
      </c>
      <c r="G568" s="90">
        <v>5928</v>
      </c>
      <c r="H568" s="1393">
        <v>0.89</v>
      </c>
      <c r="I568" s="1394">
        <v>0.70499999999999996</v>
      </c>
      <c r="J568" s="1947"/>
      <c r="K568" s="1947"/>
      <c r="L568" s="1947"/>
      <c r="M568" s="1947"/>
      <c r="N568" s="1947"/>
      <c r="O568" s="1947"/>
      <c r="P568" s="1947"/>
      <c r="Q568" s="1947"/>
      <c r="R568" s="1947"/>
      <c r="S568" s="1947"/>
      <c r="T568" s="1947"/>
      <c r="U568" s="1947"/>
      <c r="V568" s="1913"/>
      <c r="W568" s="1913"/>
      <c r="X568" s="1913"/>
      <c r="Y568" s="1913"/>
      <c r="Z568" s="1913"/>
      <c r="AA568" s="1913"/>
      <c r="AB568" s="1913"/>
      <c r="AC568" s="1913"/>
      <c r="AD568" s="1913"/>
      <c r="AE568" s="1913"/>
      <c r="AF568" s="1913"/>
      <c r="AG568" s="1913"/>
      <c r="AH568" s="1913"/>
      <c r="AI568" s="1913"/>
      <c r="AJ568" s="1913"/>
      <c r="AK568" s="1913"/>
      <c r="AL568" s="1913"/>
      <c r="AM568" s="1913"/>
      <c r="AN568" s="1913"/>
      <c r="AO568" s="1913"/>
      <c r="AP568" s="1913"/>
      <c r="AQ568" s="1913"/>
      <c r="AR568" s="1913"/>
      <c r="AS568" s="1913"/>
      <c r="AT568" s="1913"/>
      <c r="AU568" s="1913"/>
      <c r="AV568" s="1913"/>
      <c r="AW568" s="1913"/>
      <c r="AX568" s="1913"/>
      <c r="AY568" s="1913"/>
      <c r="AZ568" s="1913"/>
      <c r="BA568" s="1913"/>
      <c r="BB568" s="1913"/>
      <c r="BC568" s="1913"/>
      <c r="BD568" s="1913"/>
      <c r="BE568" s="1913"/>
      <c r="BF568" s="1913"/>
      <c r="BG568" s="1913"/>
      <c r="BH568" s="1913"/>
      <c r="BI568" s="1913"/>
      <c r="BJ568" s="1913"/>
      <c r="BK568" s="1913"/>
      <c r="BL568" s="1913"/>
      <c r="BM568" s="1913"/>
      <c r="BN568" s="1913"/>
      <c r="BO568" s="1913"/>
      <c r="BP568" s="1913"/>
      <c r="BQ568" s="1913"/>
      <c r="BR568" s="1913"/>
      <c r="BS568" s="1913"/>
      <c r="BT568" s="1913"/>
      <c r="BU568" s="1913"/>
      <c r="BV568" s="1913"/>
      <c r="BW568" s="1913"/>
      <c r="BX568" s="1913"/>
      <c r="BY568" s="1913"/>
      <c r="BZ568" s="1913"/>
      <c r="CA568" s="1913"/>
      <c r="CB568" s="1913"/>
      <c r="CC568" s="1913"/>
      <c r="CD568" s="1913"/>
      <c r="CE568" s="1912"/>
      <c r="CF568" s="1912"/>
      <c r="CG568" s="1912"/>
      <c r="CH568" s="1912"/>
      <c r="CI568" s="1913"/>
      <c r="CJ568" s="1913"/>
      <c r="CK568" s="1913"/>
      <c r="CL568" s="1913"/>
      <c r="CM568" s="1913"/>
      <c r="CN568" s="1913"/>
      <c r="CO568" s="1913"/>
      <c r="CP568" s="1913"/>
      <c r="CQ568" s="1913"/>
      <c r="CR568" s="1913"/>
      <c r="CS568" s="1913"/>
      <c r="CT568" s="1912"/>
      <c r="CU568" s="1912"/>
      <c r="CV568" s="1912"/>
      <c r="CW568" s="1912"/>
      <c r="CX568" s="1913"/>
      <c r="CY568" s="1913"/>
      <c r="CZ568" s="1913"/>
      <c r="DA568" s="1913"/>
      <c r="DB568" s="1914"/>
      <c r="DC568" s="1913"/>
      <c r="DD568" s="1913"/>
      <c r="DE568" s="1960">
        <v>6</v>
      </c>
      <c r="DF568" s="1960" t="s">
        <v>2769</v>
      </c>
      <c r="DG568" s="1960"/>
      <c r="DH568" s="1960"/>
    </row>
    <row r="569" spans="2:112" collapsed="1" x14ac:dyDescent="0.25">
      <c r="B569" s="1913"/>
      <c r="D569" s="1948"/>
      <c r="E569" s="1947"/>
      <c r="F569" s="1947"/>
      <c r="G569" s="1950"/>
      <c r="H569" s="1951"/>
      <c r="I569" s="1947"/>
      <c r="J569" s="1947"/>
      <c r="K569" s="1947"/>
      <c r="L569" s="1947"/>
      <c r="M569" s="1947"/>
      <c r="N569" s="1947"/>
      <c r="O569" s="1947"/>
      <c r="P569" s="1947"/>
      <c r="Q569" s="1947"/>
      <c r="R569" s="1947"/>
      <c r="S569" s="1947"/>
      <c r="T569" s="1947"/>
      <c r="U569" s="1947"/>
      <c r="V569" s="1913"/>
      <c r="W569" s="1913"/>
      <c r="X569" s="1913"/>
      <c r="Y569" s="1913"/>
      <c r="Z569" s="1913"/>
      <c r="AA569" s="1913"/>
      <c r="AB569" s="1913"/>
      <c r="AC569" s="1913"/>
      <c r="AD569" s="1913"/>
      <c r="AE569" s="1913"/>
      <c r="AF569" s="1913"/>
      <c r="AG569" s="1913"/>
      <c r="AH569" s="1913"/>
      <c r="AI569" s="1913"/>
      <c r="AJ569" s="1913"/>
      <c r="AK569" s="1913"/>
      <c r="AL569" s="1913"/>
      <c r="AM569" s="1913"/>
      <c r="AN569" s="1913"/>
      <c r="AO569" s="1913"/>
      <c r="AP569" s="1913"/>
      <c r="AQ569" s="1913"/>
      <c r="AR569" s="1913"/>
      <c r="AS569" s="1913"/>
      <c r="AT569" s="1913"/>
      <c r="AU569" s="1913"/>
      <c r="AV569" s="1913"/>
      <c r="AW569" s="1913"/>
      <c r="AX569" s="1913"/>
      <c r="AY569" s="1913"/>
      <c r="AZ569" s="1913"/>
      <c r="BA569" s="1913"/>
      <c r="BB569" s="1913"/>
      <c r="BC569" s="1913"/>
      <c r="BD569" s="1913"/>
      <c r="BE569" s="1913"/>
      <c r="BF569" s="1913"/>
      <c r="BG569" s="1913"/>
      <c r="BH569" s="1913"/>
      <c r="BI569" s="1913"/>
      <c r="BJ569" s="1913"/>
      <c r="BK569" s="1913"/>
      <c r="BL569" s="1913"/>
      <c r="BM569" s="1913"/>
      <c r="BN569" s="1913"/>
      <c r="BO569" s="1913"/>
      <c r="BP569" s="1913"/>
      <c r="BQ569" s="1913"/>
      <c r="BR569" s="1913"/>
      <c r="BS569" s="1913"/>
      <c r="BT569" s="1913"/>
      <c r="BU569" s="1913"/>
      <c r="BV569" s="1913"/>
      <c r="BW569" s="1913"/>
      <c r="BX569" s="1913"/>
      <c r="BY569" s="1913"/>
      <c r="BZ569" s="1913"/>
      <c r="CA569" s="1913"/>
      <c r="CB569" s="1913"/>
      <c r="CC569" s="1913"/>
      <c r="CD569" s="1913"/>
      <c r="CE569" s="1912"/>
      <c r="CF569" s="1912"/>
      <c r="CG569" s="1912"/>
      <c r="CH569" s="1912"/>
      <c r="CI569" s="1913"/>
      <c r="CJ569" s="1913"/>
      <c r="CK569" s="1913"/>
      <c r="CL569" s="1913"/>
      <c r="CM569" s="1913"/>
      <c r="CN569" s="1913"/>
      <c r="CO569" s="1913"/>
      <c r="CP569" s="1913"/>
      <c r="CQ569" s="1913"/>
      <c r="CR569" s="1913"/>
      <c r="CS569" s="1913"/>
      <c r="CT569" s="1912"/>
      <c r="CU569" s="1912"/>
      <c r="CV569" s="1912"/>
      <c r="CW569" s="1912"/>
      <c r="CX569" s="1913"/>
      <c r="CY569" s="1913"/>
      <c r="CZ569" s="1913"/>
      <c r="DA569" s="1913"/>
      <c r="DB569" s="1914"/>
      <c r="DC569" s="1913"/>
      <c r="DD569" s="1913"/>
      <c r="DE569" s="1913"/>
      <c r="DF569" s="1913"/>
    </row>
    <row r="571" spans="2:112" s="43" customFormat="1" x14ac:dyDescent="0.25">
      <c r="B571" s="4352" t="s">
        <v>2905</v>
      </c>
      <c r="C571" s="4353"/>
      <c r="D571" s="4353"/>
      <c r="E571" s="4353"/>
      <c r="F571" s="4353"/>
      <c r="G571" s="4353"/>
      <c r="H571" s="4353"/>
      <c r="I571" s="4354"/>
      <c r="J571" s="4354"/>
      <c r="K571" s="4354"/>
      <c r="L571" s="4354"/>
      <c r="M571" s="3655"/>
      <c r="N571" s="3655"/>
      <c r="O571" s="3656"/>
      <c r="P571" s="1917"/>
      <c r="Q571" s="1917"/>
      <c r="R571" s="1917"/>
      <c r="S571" s="1917"/>
      <c r="T571" s="1917"/>
      <c r="U571" s="1917"/>
      <c r="V571" s="2900" t="str">
        <f>B571</f>
        <v>Combination Oven</v>
      </c>
      <c r="W571" s="2901"/>
      <c r="X571" s="2901"/>
      <c r="Y571" s="2901"/>
      <c r="Z571" s="2901"/>
      <c r="AA571" s="2901"/>
      <c r="AB571" s="2901"/>
      <c r="AC571" s="2901"/>
      <c r="AD571" s="2901"/>
      <c r="AE571" s="2901"/>
      <c r="AF571" s="2901"/>
      <c r="AG571" s="2901"/>
      <c r="AH571" s="2901"/>
      <c r="AI571" s="2985"/>
      <c r="AJ571" s="1913"/>
      <c r="AK571" s="1913"/>
      <c r="AL571" s="1913"/>
      <c r="AM571" s="1913"/>
      <c r="AN571" s="1913"/>
      <c r="AO571" s="1913"/>
      <c r="AP571" s="1913"/>
      <c r="AQ571" s="1913"/>
      <c r="AR571" s="1913"/>
      <c r="AS571" s="1913"/>
      <c r="AT571" s="1913"/>
      <c r="AU571" s="1913"/>
      <c r="AV571" s="1917"/>
      <c r="AW571" s="1917"/>
      <c r="AX571" s="1917"/>
      <c r="AY571" s="1917"/>
      <c r="AZ571" s="1917"/>
      <c r="BA571" s="1917"/>
      <c r="BB571" s="1917"/>
      <c r="BC571" s="1917"/>
      <c r="BD571" s="1917"/>
      <c r="BE571" s="1917"/>
      <c r="BF571" s="1917"/>
      <c r="BG571" s="1917"/>
      <c r="BH571" s="1917"/>
      <c r="BI571" s="1917"/>
      <c r="BJ571" s="1917"/>
      <c r="BK571" s="1917"/>
      <c r="BL571" s="1917"/>
      <c r="BM571" s="1917"/>
      <c r="BN571" s="1917"/>
      <c r="BO571" s="1917"/>
      <c r="BP571" s="1917"/>
      <c r="BQ571" s="1917"/>
      <c r="BR571" s="1917"/>
      <c r="BS571" s="1917"/>
      <c r="BT571" s="1917"/>
      <c r="BU571" s="1917"/>
      <c r="BV571" s="1917"/>
      <c r="BW571" s="1917"/>
      <c r="BX571" s="1917"/>
      <c r="BY571" s="1917"/>
      <c r="BZ571" s="1917"/>
      <c r="CA571" s="1917"/>
      <c r="CB571" s="1917"/>
      <c r="CC571" s="1917"/>
      <c r="CD571" s="1917"/>
      <c r="CE571" s="1917"/>
      <c r="CF571" s="1917"/>
      <c r="CG571" s="1917"/>
      <c r="CH571" s="1917"/>
      <c r="CI571" s="1917"/>
      <c r="CJ571" s="1917"/>
      <c r="CK571" s="1917"/>
      <c r="CL571" s="1917"/>
      <c r="CM571" s="1917"/>
      <c r="CN571" s="1917"/>
      <c r="CO571" s="1917"/>
      <c r="CP571" s="1917"/>
      <c r="CQ571" s="1917"/>
      <c r="CR571" s="1917"/>
      <c r="CS571" s="1917"/>
      <c r="CT571" s="1917"/>
      <c r="CU571" s="1917"/>
      <c r="CV571" s="1917"/>
      <c r="CW571" s="1917"/>
      <c r="CX571" s="1917"/>
      <c r="CY571" s="1917"/>
      <c r="CZ571" s="1917"/>
      <c r="DA571" s="1917"/>
      <c r="DB571" s="73"/>
      <c r="DC571" s="1917"/>
      <c r="DD571" s="1917"/>
      <c r="DE571" s="1917"/>
      <c r="DF571" s="1917"/>
      <c r="DG571" s="1917"/>
      <c r="DH571" s="1917"/>
    </row>
    <row r="572" spans="2:112" x14ac:dyDescent="0.25">
      <c r="B572" s="1913"/>
      <c r="D572" s="1282"/>
      <c r="E572" s="1948"/>
      <c r="F572" s="1948"/>
      <c r="G572" s="1948"/>
      <c r="H572" s="1283"/>
      <c r="I572" s="1948"/>
      <c r="J572" s="1948"/>
      <c r="K572" s="1948"/>
      <c r="L572" s="1948"/>
      <c r="M572" s="1947"/>
      <c r="N572" s="1947"/>
      <c r="O572" s="1947"/>
      <c r="P572" s="1948"/>
      <c r="Q572" s="1948"/>
      <c r="R572" s="1948"/>
      <c r="S572" s="1948"/>
      <c r="T572" s="1948"/>
      <c r="U572" s="1948"/>
      <c r="V572" s="1912"/>
      <c r="W572" s="1912"/>
      <c r="X572" s="1912"/>
      <c r="Y572" s="1912"/>
      <c r="Z572" s="1912"/>
      <c r="AA572" s="1912"/>
      <c r="AB572" s="1912"/>
      <c r="AC572" s="1912"/>
      <c r="AD572" s="1912"/>
      <c r="AE572" s="1912"/>
      <c r="AF572" s="1912"/>
      <c r="AG572" s="1912"/>
      <c r="AH572" s="1912"/>
      <c r="AI572" s="1912"/>
      <c r="AJ572" s="1916"/>
      <c r="AK572" s="1916"/>
      <c r="AL572" s="1916"/>
      <c r="AM572" s="1916"/>
      <c r="AN572" s="1916"/>
      <c r="AO572" s="1916"/>
      <c r="AP572" s="1916"/>
      <c r="AQ572" s="1916"/>
      <c r="AR572" s="1916"/>
      <c r="AS572" s="1916"/>
      <c r="AT572" s="1916"/>
      <c r="AU572" s="1916"/>
      <c r="AV572" s="1913"/>
      <c r="AW572" s="1913"/>
      <c r="AX572" s="1913"/>
      <c r="AY572" s="1913"/>
      <c r="AZ572" s="1913"/>
      <c r="BA572" s="1913"/>
      <c r="BB572" s="1913"/>
      <c r="BC572" s="1913"/>
      <c r="BD572" s="1913"/>
      <c r="BE572" s="1913"/>
      <c r="BF572" s="1913"/>
      <c r="BG572" s="1913"/>
      <c r="BH572" s="1913"/>
      <c r="BI572" s="1913"/>
      <c r="BJ572" s="1913"/>
      <c r="BK572" s="1913"/>
      <c r="BL572" s="1913"/>
      <c r="BM572" s="1913"/>
      <c r="BN572" s="1913"/>
      <c r="BO572" s="1913"/>
      <c r="BP572" s="1913"/>
      <c r="BQ572" s="1913"/>
      <c r="BR572" s="1913"/>
      <c r="BS572" s="1913"/>
      <c r="BT572" s="1913"/>
      <c r="BU572" s="1913"/>
      <c r="BV572" s="1913"/>
      <c r="BW572" s="1913"/>
      <c r="BX572" s="1913"/>
      <c r="BY572" s="1913"/>
      <c r="BZ572" s="1913"/>
      <c r="CA572" s="1913"/>
      <c r="CB572" s="1913"/>
      <c r="CC572" s="1913"/>
      <c r="CD572" s="1913"/>
      <c r="CE572" s="1912"/>
      <c r="CF572" s="1912"/>
      <c r="CG572" s="1912"/>
      <c r="CH572" s="1912"/>
      <c r="CI572" s="1913"/>
      <c r="CJ572" s="1913"/>
      <c r="CK572" s="1913"/>
      <c r="CL572" s="1913"/>
      <c r="CM572" s="1913"/>
      <c r="CN572" s="1913"/>
      <c r="CO572" s="1913"/>
      <c r="CP572" s="1913"/>
      <c r="CQ572" s="1913"/>
      <c r="CR572" s="1913"/>
      <c r="CS572" s="1913"/>
      <c r="CT572" s="1912"/>
      <c r="CU572" s="1912"/>
      <c r="CV572" s="1912"/>
      <c r="CW572" s="1912"/>
      <c r="CX572" s="1913"/>
      <c r="CY572" s="1913"/>
      <c r="CZ572" s="1913"/>
      <c r="DA572" s="1913"/>
      <c r="DB572" s="1914"/>
      <c r="DC572" s="1913"/>
      <c r="DD572" s="1913"/>
      <c r="DE572" s="1913"/>
    </row>
    <row r="573" spans="2:112" s="44" customFormat="1" ht="30" x14ac:dyDescent="0.25">
      <c r="B573" s="45"/>
      <c r="C573" s="46" t="s">
        <v>27</v>
      </c>
      <c r="D573" s="46" t="s">
        <v>28</v>
      </c>
      <c r="E573" s="3009" t="s">
        <v>29</v>
      </c>
      <c r="F573" s="3009" t="s">
        <v>30</v>
      </c>
      <c r="G573" s="3009" t="s">
        <v>175</v>
      </c>
      <c r="H573" s="47" t="s">
        <v>176</v>
      </c>
      <c r="I573" s="3009" t="s">
        <v>31</v>
      </c>
      <c r="J573" s="3009" t="s">
        <v>180</v>
      </c>
      <c r="K573" s="46" t="s">
        <v>169</v>
      </c>
      <c r="L573" s="46" t="s">
        <v>43</v>
      </c>
      <c r="M573" s="1947"/>
      <c r="N573" s="1947"/>
      <c r="O573" s="1947"/>
      <c r="P573" s="1284"/>
      <c r="Q573" s="1284"/>
      <c r="R573" s="1284"/>
      <c r="S573" s="1284"/>
      <c r="T573" s="1284"/>
      <c r="U573" s="1284"/>
      <c r="V573" s="1918" t="s">
        <v>44</v>
      </c>
      <c r="W573" s="1919">
        <f>$W$8</f>
        <v>43252</v>
      </c>
      <c r="X573" s="1919">
        <f>$X$8</f>
        <v>43465</v>
      </c>
      <c r="Y573" s="1919">
        <f>$Y$8</f>
        <v>43800</v>
      </c>
      <c r="Z573" s="1919">
        <f>$Z$8</f>
        <v>43862</v>
      </c>
      <c r="AA573" s="1919">
        <f>$AA$8</f>
        <v>44013</v>
      </c>
      <c r="AB573" s="1919">
        <v>44166</v>
      </c>
      <c r="AC573" s="1919">
        <f>$AC$8</f>
        <v>44531</v>
      </c>
      <c r="AD573" s="1919" t="str">
        <f>$AD$8</f>
        <v>-</v>
      </c>
      <c r="AE573" s="1919" t="str">
        <f>$AE$8</f>
        <v>-</v>
      </c>
      <c r="AF573" s="1919" t="str">
        <f>$AF$8</f>
        <v>-</v>
      </c>
      <c r="AG573" s="1919" t="str">
        <f>$AG$8</f>
        <v>-</v>
      </c>
      <c r="AH573" s="1912"/>
      <c r="AI573" s="1918" t="s">
        <v>44</v>
      </c>
      <c r="AJ573" s="1919">
        <v>43252</v>
      </c>
      <c r="AK573" s="1919">
        <f>$X$8</f>
        <v>43465</v>
      </c>
      <c r="AL573" s="1919">
        <f>$Y$8</f>
        <v>43800</v>
      </c>
      <c r="AM573" s="1919">
        <f>$Z$8</f>
        <v>43862</v>
      </c>
      <c r="AN573" s="1919">
        <f>$AA$8</f>
        <v>44013</v>
      </c>
      <c r="AO573" s="1919">
        <f>$AB$8</f>
        <v>44166</v>
      </c>
      <c r="AP573" s="1919">
        <f>$AC$8</f>
        <v>44531</v>
      </c>
      <c r="AQ573" s="1919" t="str">
        <f>$AD$8</f>
        <v>-</v>
      </c>
      <c r="AR573" s="1919" t="str">
        <f>$AE$8</f>
        <v>-</v>
      </c>
      <c r="AS573" s="1919" t="str">
        <f>$AF$8</f>
        <v>-</v>
      </c>
      <c r="AT573" s="1915"/>
      <c r="AU573" s="1918" t="s">
        <v>44</v>
      </c>
      <c r="AV573" s="1919">
        <v>43252</v>
      </c>
      <c r="AW573" s="1919">
        <f>$X$8</f>
        <v>43465</v>
      </c>
      <c r="AX573" s="1919">
        <f>$Y$8</f>
        <v>43800</v>
      </c>
      <c r="AY573" s="1919">
        <f>$Z$8</f>
        <v>43862</v>
      </c>
      <c r="AZ573" s="1919">
        <f>$AA$8</f>
        <v>44013</v>
      </c>
      <c r="BA573" s="1919">
        <v>44166</v>
      </c>
      <c r="BB573" s="1919">
        <f>$AC$8</f>
        <v>44531</v>
      </c>
      <c r="BC573" s="1919" t="str">
        <f>$AD$8</f>
        <v>-</v>
      </c>
      <c r="BD573" s="1919" t="str">
        <f>$AE$8</f>
        <v>-</v>
      </c>
      <c r="BE573" s="1919" t="str">
        <f>$AF$8</f>
        <v>-</v>
      </c>
      <c r="DB573" s="1920" t="str">
        <f>$DB$8</f>
        <v>TRC (2020)</v>
      </c>
      <c r="DC573" s="1935" t="str">
        <f>$DC$8</f>
        <v>Benefit Lookup</v>
      </c>
      <c r="DD573" s="1935" t="str">
        <f>$DD$8</f>
        <v>Benefits (2019 $)</v>
      </c>
      <c r="DE573" s="1935" t="str">
        <f>$DE$8</f>
        <v>Incremental Cost (2019 $)</v>
      </c>
    </row>
    <row r="574" spans="2:112" x14ac:dyDescent="0.25">
      <c r="B574" s="1913"/>
      <c r="C574" s="2439" t="s">
        <v>2906</v>
      </c>
      <c r="D574" s="1359" t="s">
        <v>2497</v>
      </c>
      <c r="E574" s="1304" t="s">
        <v>2907</v>
      </c>
      <c r="F574" s="1941">
        <f>ROUND(((F587*(G587/H587-G587/I587)*J587)+(F587*(K587/L587-K587/M587)*N587)+((O587*((F591-F587/G591)*J587))-(I591*((F591-F587/K591)*J587)))+((P587*((F591-F587/H591)*N587))-(M591*((F591-F587/L591)*N587))))*N591/1000,2)</f>
        <v>6372.3</v>
      </c>
      <c r="G574" s="1286" t="s">
        <v>2695</v>
      </c>
      <c r="H574" s="1287">
        <f>VLOOKUP(G574,'CP FACTORS'!$A$26:$B$38,2,FALSE)</f>
        <v>1.998949E-4</v>
      </c>
      <c r="I574" s="1305">
        <f>ROUND(H574*F574,6)</f>
        <v>1.27379</v>
      </c>
      <c r="J574" s="1395">
        <v>12</v>
      </c>
      <c r="K574" s="1306">
        <v>4300</v>
      </c>
      <c r="L574" s="1370" t="s">
        <v>184</v>
      </c>
      <c r="M574" s="1947"/>
      <c r="N574" s="1947"/>
      <c r="O574" s="1947"/>
      <c r="P574" s="1947"/>
      <c r="Q574" s="1947"/>
      <c r="R574" s="1947"/>
      <c r="S574" s="1947"/>
      <c r="T574" s="1947"/>
      <c r="U574" s="1947"/>
      <c r="V574" s="3038" t="s">
        <v>30</v>
      </c>
      <c r="W574" s="129">
        <v>6372.3047989987854</v>
      </c>
      <c r="X574" s="129">
        <v>6372.3047989987854</v>
      </c>
      <c r="Y574" s="129">
        <v>6372.3047989987854</v>
      </c>
      <c r="Z574" s="129">
        <v>6372.3047989987854</v>
      </c>
      <c r="AA574" s="129">
        <v>6372.3047989987854</v>
      </c>
      <c r="AB574" s="1813">
        <v>6372.3</v>
      </c>
      <c r="AC574" s="3110">
        <v>6372.3</v>
      </c>
      <c r="AD574" s="2078"/>
      <c r="AE574" s="2078"/>
      <c r="AF574" s="2078"/>
      <c r="AG574" s="2078"/>
      <c r="AH574" s="2079"/>
      <c r="AI574" s="3038" t="s">
        <v>180</v>
      </c>
      <c r="AJ574" s="64">
        <v>12</v>
      </c>
      <c r="AK574" s="64">
        <v>12</v>
      </c>
      <c r="AL574" s="64">
        <v>12</v>
      </c>
      <c r="AM574" s="64">
        <v>12</v>
      </c>
      <c r="AN574" s="64">
        <v>12</v>
      </c>
      <c r="AO574" s="2080">
        <v>12</v>
      </c>
      <c r="AP574" s="2080">
        <v>12</v>
      </c>
      <c r="AQ574" s="2078"/>
      <c r="AR574" s="2078"/>
      <c r="AS574" s="2078"/>
      <c r="AT574" s="1915"/>
      <c r="AU574" s="3038" t="s">
        <v>169</v>
      </c>
      <c r="AV574" s="2081">
        <v>4300</v>
      </c>
      <c r="AW574" s="2081">
        <v>4300</v>
      </c>
      <c r="AX574" s="2081">
        <v>4300</v>
      </c>
      <c r="AY574" s="2081">
        <v>4300</v>
      </c>
      <c r="AZ574" s="2081">
        <v>4300</v>
      </c>
      <c r="BA574" s="2082">
        <v>4300</v>
      </c>
      <c r="BB574" s="2082">
        <v>4300</v>
      </c>
      <c r="BC574" s="2078"/>
      <c r="BD574" s="2078"/>
      <c r="BE574" s="2078"/>
      <c r="BF574" s="1915"/>
      <c r="BG574" s="1915"/>
      <c r="BH574" s="1915"/>
      <c r="BI574" s="1915"/>
      <c r="BJ574" s="1915"/>
      <c r="BK574" s="1915"/>
      <c r="BL574" s="1913"/>
      <c r="BM574" s="1913"/>
      <c r="BN574" s="1913"/>
      <c r="BO574" s="1913"/>
      <c r="BP574" s="1913"/>
      <c r="BQ574" s="1913"/>
      <c r="BR574" s="1913"/>
      <c r="BS574" s="1913"/>
      <c r="BT574" s="1913"/>
      <c r="BU574" s="1913"/>
      <c r="BV574" s="1913"/>
      <c r="BW574" s="1913"/>
      <c r="BX574" s="1913"/>
      <c r="BY574" s="1913"/>
      <c r="BZ574" s="1913"/>
      <c r="CA574" s="1913"/>
      <c r="CB574" s="1913"/>
      <c r="CC574" s="1913"/>
      <c r="CD574" s="1913"/>
      <c r="CE574" s="1912"/>
      <c r="CF574" s="1912"/>
      <c r="CG574" s="1912"/>
      <c r="CH574" s="1912"/>
      <c r="CI574" s="1913"/>
      <c r="CJ574" s="1913"/>
      <c r="CK574" s="1913"/>
      <c r="CL574" s="1913"/>
      <c r="CM574" s="1913"/>
      <c r="CN574" s="1913"/>
      <c r="CO574" s="1913"/>
      <c r="CP574" s="1913"/>
      <c r="CQ574" s="1913"/>
      <c r="CR574" s="1913"/>
      <c r="CS574" s="1913"/>
      <c r="CT574" s="1912"/>
      <c r="CU574" s="1912"/>
      <c r="CV574" s="1912"/>
      <c r="CW574" s="1912"/>
      <c r="CX574" s="1913"/>
      <c r="CY574" s="1913"/>
      <c r="CZ574" s="1913"/>
      <c r="DA574" s="1913"/>
      <c r="DB574" s="1927">
        <f>(DD574)/(DE574)</f>
        <v>0.79635009510895882</v>
      </c>
      <c r="DC574" s="2981" t="str">
        <f>CONCATENATE(G574," ",J574," Year EUL")</f>
        <v>Cooking BUS 12 Year EUL</v>
      </c>
      <c r="DD574" s="69">
        <f>(INDEX('Avoided Cost Benefits'!$C$4:$C$857,MATCH(DC574,'Avoided Cost Benefits'!$A$4:$A$857,0)))*F574</f>
        <v>3232.0013298428717</v>
      </c>
      <c r="DE574" s="1928">
        <f>K574/(1.0595^(2020-2019))</f>
        <v>4058.5181689476162</v>
      </c>
    </row>
    <row r="575" spans="2:112" x14ac:dyDescent="0.25">
      <c r="B575" s="1913"/>
      <c r="C575" s="1979" t="s">
        <v>2908</v>
      </c>
      <c r="D575" s="1359" t="s">
        <v>2497</v>
      </c>
      <c r="E575" s="1304" t="s">
        <v>2909</v>
      </c>
      <c r="F575" s="1941">
        <f>ROUND(((F588*(G588/H588-G588/I588)*J588)+(F588*(K588/L588-K588/M588)*N588)+((O588*((F592-F588/G592)*J588))-(I592*((F592-F588/K592)*J588)))+((P588*((F592-F588/H592)*N588))-(M592*((F592-F588/L592)*N588))))*N592/1000,2)</f>
        <v>11743.62</v>
      </c>
      <c r="G575" s="1286" t="s">
        <v>2695</v>
      </c>
      <c r="H575" s="1287">
        <f>VLOOKUP(G575,'CP FACTORS'!$A$26:$B$38,2,FALSE)</f>
        <v>1.998949E-4</v>
      </c>
      <c r="I575" s="1305">
        <f>ROUND(H575*F575,6)</f>
        <v>2.3474900000000001</v>
      </c>
      <c r="J575" s="325">
        <v>12</v>
      </c>
      <c r="K575" s="1306">
        <v>4300</v>
      </c>
      <c r="L575" s="1370" t="s">
        <v>184</v>
      </c>
      <c r="M575" s="1947"/>
      <c r="N575" s="1947"/>
      <c r="O575" s="1947"/>
      <c r="P575" s="1947"/>
      <c r="Q575" s="1947"/>
      <c r="R575" s="1947"/>
      <c r="S575" s="1947"/>
      <c r="T575" s="1947"/>
      <c r="U575" s="1947"/>
      <c r="V575" s="3038" t="s">
        <v>30</v>
      </c>
      <c r="W575" s="129">
        <v>11743.624493752814</v>
      </c>
      <c r="X575" s="129">
        <v>11743.624493752814</v>
      </c>
      <c r="Y575" s="129">
        <v>11743.624493752814</v>
      </c>
      <c r="Z575" s="129">
        <v>11743.624493752814</v>
      </c>
      <c r="AA575" s="129">
        <v>11743.624493752814</v>
      </c>
      <c r="AB575" s="1813">
        <v>11743.62</v>
      </c>
      <c r="AC575" s="3110">
        <v>11743.62</v>
      </c>
      <c r="AD575" s="2078"/>
      <c r="AE575" s="2078"/>
      <c r="AF575" s="2078"/>
      <c r="AG575" s="2078"/>
      <c r="AH575" s="2079"/>
      <c r="AI575" s="3038" t="s">
        <v>180</v>
      </c>
      <c r="AJ575" s="64">
        <v>12</v>
      </c>
      <c r="AK575" s="64">
        <v>12</v>
      </c>
      <c r="AL575" s="64">
        <v>12</v>
      </c>
      <c r="AM575" s="64">
        <v>12</v>
      </c>
      <c r="AN575" s="64">
        <v>12</v>
      </c>
      <c r="AO575" s="2080">
        <v>12</v>
      </c>
      <c r="AP575" s="2080">
        <v>12</v>
      </c>
      <c r="AQ575" s="2078"/>
      <c r="AR575" s="2078"/>
      <c r="AS575" s="2078"/>
      <c r="AT575" s="1915"/>
      <c r="AU575" s="3038" t="s">
        <v>169</v>
      </c>
      <c r="AV575" s="2081">
        <v>4300</v>
      </c>
      <c r="AW575" s="2081">
        <v>4300</v>
      </c>
      <c r="AX575" s="2081">
        <v>4300</v>
      </c>
      <c r="AY575" s="2081">
        <v>4300</v>
      </c>
      <c r="AZ575" s="2081">
        <v>4300</v>
      </c>
      <c r="BA575" s="2082">
        <v>4300</v>
      </c>
      <c r="BB575" s="2082">
        <v>4300</v>
      </c>
      <c r="BC575" s="2078"/>
      <c r="BD575" s="2078"/>
      <c r="BE575" s="2078"/>
      <c r="BF575" s="1915"/>
      <c r="BG575" s="1915"/>
      <c r="BH575" s="1915"/>
      <c r="BI575" s="1915"/>
      <c r="BJ575" s="1915"/>
      <c r="BK575" s="1915"/>
      <c r="BL575" s="1913"/>
      <c r="BM575" s="1913"/>
      <c r="BN575" s="1913"/>
      <c r="BO575" s="1913"/>
      <c r="BP575" s="1913"/>
      <c r="BQ575" s="1913"/>
      <c r="BR575" s="1913"/>
      <c r="BS575" s="1913"/>
      <c r="BT575" s="1913"/>
      <c r="BU575" s="1913"/>
      <c r="BV575" s="1913"/>
      <c r="BW575" s="1913"/>
      <c r="BX575" s="1913"/>
      <c r="BY575" s="1913"/>
      <c r="BZ575" s="1913"/>
      <c r="CA575" s="1913"/>
      <c r="CB575" s="1913"/>
      <c r="CC575" s="1913"/>
      <c r="CD575" s="1913"/>
      <c r="CE575" s="1912"/>
      <c r="CF575" s="1912"/>
      <c r="CG575" s="1912"/>
      <c r="CH575" s="1912"/>
      <c r="CI575" s="1913"/>
      <c r="CJ575" s="1913"/>
      <c r="CK575" s="1913"/>
      <c r="CL575" s="1913"/>
      <c r="CM575" s="1913"/>
      <c r="CN575" s="1913"/>
      <c r="CO575" s="1913"/>
      <c r="CP575" s="1913"/>
      <c r="CQ575" s="1913"/>
      <c r="CR575" s="1913"/>
      <c r="CS575" s="1913"/>
      <c r="CT575" s="1912"/>
      <c r="CU575" s="1912"/>
      <c r="CV575" s="1912"/>
      <c r="CW575" s="1912"/>
      <c r="CX575" s="1913"/>
      <c r="CY575" s="1913"/>
      <c r="CZ575" s="1913"/>
      <c r="DA575" s="1913"/>
      <c r="DB575" s="53">
        <f>(DD575)/(DE575)</f>
        <v>1.4676071283403906</v>
      </c>
      <c r="DC575" s="1930" t="str">
        <f>CONCATENATE(G575," ",J575," Year EUL")</f>
        <v>Cooking BUS 12 Year EUL</v>
      </c>
      <c r="DD575" s="71">
        <f>(INDEX('Avoided Cost Benefits'!$C$4:$C$857,MATCH(DC575,'Avoided Cost Benefits'!$A$4:$A$857,0)))*F575</f>
        <v>5956.3101952465113</v>
      </c>
      <c r="DE575" s="1932">
        <f>K575/(1.0595^(2020-2019))</f>
        <v>4058.5181689476162</v>
      </c>
    </row>
    <row r="576" spans="2:112" hidden="1" outlineLevel="1" x14ac:dyDescent="0.25">
      <c r="B576" s="1913"/>
      <c r="D576" s="1948"/>
      <c r="E576" s="1948"/>
      <c r="F576" s="1948"/>
      <c r="G576" s="1948"/>
      <c r="H576" s="1295"/>
      <c r="I576" s="1948"/>
      <c r="J576" s="1948"/>
      <c r="K576" s="1948"/>
      <c r="L576" s="1947"/>
      <c r="M576" s="1947"/>
      <c r="N576" s="1947"/>
      <c r="O576" s="1947"/>
      <c r="P576" s="1947"/>
      <c r="Q576" s="1947"/>
      <c r="R576" s="1947"/>
      <c r="S576" s="1947"/>
      <c r="T576" s="1947"/>
      <c r="U576" s="1947"/>
      <c r="V576" s="1915"/>
      <c r="W576" s="1915"/>
      <c r="X576" s="1915"/>
      <c r="Y576" s="1915"/>
      <c r="Z576" s="1915"/>
      <c r="AA576" s="1915"/>
      <c r="AB576" s="1915"/>
      <c r="AC576" s="1915"/>
      <c r="AD576" s="1915"/>
      <c r="AE576" s="1915"/>
      <c r="AF576" s="1915"/>
      <c r="AG576" s="1915"/>
      <c r="AH576" s="1915"/>
      <c r="AI576" s="1915"/>
      <c r="AJ576" s="1915"/>
      <c r="AK576" s="1915"/>
      <c r="AL576" s="1915"/>
      <c r="AM576" s="1915"/>
      <c r="AN576" s="1915"/>
      <c r="AO576" s="1915"/>
      <c r="AP576" s="1915"/>
      <c r="AQ576" s="1915"/>
      <c r="AR576" s="1915"/>
      <c r="AS576" s="1915"/>
      <c r="AT576" s="1915"/>
      <c r="AU576" s="1915"/>
      <c r="AV576" s="1915"/>
      <c r="AW576" s="1915"/>
      <c r="AX576" s="1915"/>
      <c r="AY576" s="1915"/>
      <c r="AZ576" s="1915"/>
      <c r="BA576" s="1915"/>
      <c r="BB576" s="1915"/>
      <c r="BC576" s="1915"/>
      <c r="BD576" s="1915"/>
      <c r="BE576" s="1915"/>
      <c r="BF576" s="1915"/>
      <c r="BG576" s="1915"/>
      <c r="BH576" s="1915"/>
      <c r="BI576" s="1915"/>
      <c r="BJ576" s="1915"/>
      <c r="BK576" s="1915"/>
      <c r="BL576" s="1913"/>
      <c r="BM576" s="1913"/>
      <c r="BN576" s="1913"/>
      <c r="BO576" s="1913"/>
      <c r="BP576" s="1913"/>
      <c r="BQ576" s="1913"/>
      <c r="BR576" s="1913"/>
      <c r="BS576" s="1913"/>
      <c r="BT576" s="1913"/>
      <c r="BU576" s="1913"/>
      <c r="BV576" s="1913"/>
      <c r="BW576" s="1913"/>
      <c r="BX576" s="1913"/>
      <c r="BY576" s="1913"/>
      <c r="BZ576" s="1913"/>
      <c r="CA576" s="1913"/>
      <c r="CB576" s="1913"/>
      <c r="CC576" s="1913"/>
      <c r="CD576" s="1913"/>
      <c r="CE576" s="1912"/>
      <c r="CF576" s="1912"/>
      <c r="CG576" s="1912"/>
      <c r="CH576" s="1912"/>
      <c r="CI576" s="1913"/>
      <c r="CJ576" s="1913"/>
      <c r="CK576" s="1913"/>
      <c r="CL576" s="1913"/>
      <c r="CM576" s="1913"/>
      <c r="CN576" s="1913"/>
      <c r="CO576" s="1913"/>
      <c r="CP576" s="1913"/>
      <c r="CQ576" s="1913"/>
      <c r="CR576" s="1913"/>
      <c r="CS576" s="1913"/>
      <c r="CT576" s="1912"/>
      <c r="CU576" s="1912"/>
      <c r="CV576" s="1912"/>
      <c r="CW576" s="1912"/>
      <c r="CX576" s="1913"/>
      <c r="CY576" s="1913"/>
      <c r="CZ576" s="1913"/>
      <c r="DA576" s="1913"/>
      <c r="DB576" s="1914"/>
      <c r="DC576" s="1913"/>
      <c r="DD576" s="1913"/>
      <c r="DE576" s="1913"/>
    </row>
    <row r="577" spans="2:110" hidden="1" outlineLevel="1" x14ac:dyDescent="0.25">
      <c r="B577" s="1913"/>
      <c r="D577" s="1948" t="s">
        <v>2540</v>
      </c>
      <c r="E577" s="151"/>
      <c r="F577" s="1948"/>
      <c r="G577" s="1948"/>
      <c r="H577" s="1295"/>
      <c r="I577" s="1948"/>
      <c r="J577" s="1948"/>
      <c r="K577" s="151"/>
      <c r="L577" s="1947"/>
      <c r="M577" s="1947"/>
      <c r="N577" s="1947"/>
      <c r="O577" s="1947"/>
      <c r="P577" s="1947"/>
      <c r="Q577" s="1947"/>
      <c r="R577" s="1947"/>
      <c r="S577" s="1947"/>
      <c r="T577" s="1947"/>
      <c r="U577" s="1947"/>
      <c r="V577" s="1915"/>
      <c r="W577" s="1915"/>
      <c r="X577" s="1915"/>
      <c r="Y577" s="1915"/>
      <c r="Z577" s="1915"/>
      <c r="AA577" s="1915"/>
      <c r="AB577" s="1915"/>
      <c r="AC577" s="1915"/>
      <c r="AD577" s="1915"/>
      <c r="AE577" s="1915"/>
      <c r="AF577" s="1915"/>
      <c r="AG577" s="1915"/>
      <c r="AH577" s="1915"/>
      <c r="AI577" s="1915"/>
      <c r="AJ577" s="1915"/>
      <c r="AK577" s="1915"/>
      <c r="AL577" s="1915"/>
      <c r="AM577" s="1915"/>
      <c r="AN577" s="1915"/>
      <c r="AO577" s="1915"/>
      <c r="AP577" s="1915"/>
      <c r="AQ577" s="1915"/>
      <c r="AR577" s="1915"/>
      <c r="AS577" s="1915"/>
      <c r="AT577" s="1915"/>
      <c r="AU577" s="1915"/>
      <c r="AV577" s="1915"/>
      <c r="AW577" s="1915"/>
      <c r="AX577" s="1915"/>
      <c r="AY577" s="1915"/>
      <c r="AZ577" s="1915"/>
      <c r="BA577" s="1915"/>
      <c r="BB577" s="1915"/>
      <c r="BC577" s="1915"/>
      <c r="BD577" s="1915"/>
      <c r="BE577" s="1915"/>
      <c r="BF577" s="1915"/>
      <c r="BG577" s="1915"/>
      <c r="BH577" s="1915"/>
      <c r="BI577" s="1915"/>
      <c r="BJ577" s="1915"/>
      <c r="BK577" s="1915"/>
      <c r="BL577" s="1913"/>
      <c r="BM577" s="1913"/>
      <c r="BN577" s="1913"/>
      <c r="BO577" s="1913"/>
      <c r="BP577" s="1913"/>
      <c r="BQ577" s="1913"/>
      <c r="BR577" s="1913"/>
      <c r="BS577" s="1913"/>
      <c r="BT577" s="1913"/>
      <c r="BU577" s="1913"/>
      <c r="BV577" s="1913"/>
      <c r="BW577" s="1913"/>
      <c r="BX577" s="1913"/>
      <c r="BY577" s="1913"/>
      <c r="BZ577" s="1913"/>
      <c r="CA577" s="1913"/>
      <c r="CB577" s="1913"/>
      <c r="CC577" s="1913"/>
      <c r="CD577" s="1913"/>
      <c r="CE577" s="1912"/>
      <c r="CF577" s="1912"/>
      <c r="CG577" s="1912"/>
      <c r="CH577" s="1912"/>
      <c r="CI577" s="1913"/>
      <c r="CJ577" s="1913"/>
      <c r="CK577" s="1913"/>
      <c r="CL577" s="1913"/>
      <c r="CM577" s="1913"/>
      <c r="CN577" s="1913"/>
      <c r="CO577" s="1913"/>
      <c r="CP577" s="1913"/>
      <c r="CQ577" s="1913"/>
      <c r="CR577" s="1913"/>
      <c r="CS577" s="1913"/>
      <c r="CT577" s="1912"/>
      <c r="CU577" s="1912"/>
      <c r="CV577" s="1912"/>
      <c r="CW577" s="1912"/>
      <c r="CX577" s="1913"/>
      <c r="CY577" s="1913"/>
      <c r="CZ577" s="1913"/>
      <c r="DA577" s="1913"/>
      <c r="DB577" s="1914"/>
      <c r="DC577" s="1913"/>
      <c r="DD577" s="1913"/>
      <c r="DE577" s="1913"/>
    </row>
    <row r="578" spans="2:110" hidden="1" outlineLevel="1" x14ac:dyDescent="0.25">
      <c r="B578" s="1913"/>
      <c r="D578" s="1296"/>
      <c r="E578" s="151"/>
      <c r="F578" s="151"/>
      <c r="G578" s="1317"/>
      <c r="H578" s="1318"/>
      <c r="I578" s="1947"/>
      <c r="J578" s="1947"/>
      <c r="K578" s="1947"/>
      <c r="L578" s="1947"/>
      <c r="M578" s="1947"/>
      <c r="N578" s="1947"/>
      <c r="O578" s="1947"/>
      <c r="P578" s="1947"/>
      <c r="Q578" s="1947"/>
      <c r="R578" s="1947"/>
      <c r="S578" s="1947"/>
      <c r="T578" s="1947"/>
      <c r="U578" s="1947"/>
      <c r="V578" s="1915"/>
      <c r="W578" s="1915"/>
      <c r="X578" s="1915"/>
      <c r="Y578" s="1915"/>
      <c r="Z578" s="1915"/>
      <c r="AA578" s="1915"/>
      <c r="AB578" s="1915"/>
      <c r="AC578" s="1915"/>
      <c r="AD578" s="1915"/>
      <c r="AE578" s="1915"/>
      <c r="AF578" s="1915"/>
      <c r="AG578" s="1915"/>
      <c r="AH578" s="1915"/>
      <c r="AI578" s="1915"/>
      <c r="AJ578" s="1915"/>
      <c r="AK578" s="1915"/>
      <c r="AL578" s="1915"/>
      <c r="AM578" s="1915"/>
      <c r="AN578" s="1915"/>
      <c r="AO578" s="1915"/>
      <c r="AP578" s="1915"/>
      <c r="AQ578" s="1915"/>
      <c r="AR578" s="1915"/>
      <c r="AS578" s="1915"/>
      <c r="AT578" s="1915"/>
      <c r="AU578" s="1915"/>
      <c r="AV578" s="1915"/>
      <c r="AW578" s="1915"/>
      <c r="AX578" s="1915"/>
      <c r="AY578" s="1915"/>
      <c r="AZ578" s="1915"/>
      <c r="BA578" s="1915"/>
      <c r="BB578" s="1915"/>
      <c r="BC578" s="1915"/>
      <c r="BD578" s="1915"/>
      <c r="BE578" s="1915"/>
      <c r="BF578" s="1915"/>
      <c r="BG578" s="1915"/>
      <c r="BH578" s="1915"/>
      <c r="BI578" s="1915"/>
      <c r="BJ578" s="1915"/>
      <c r="BK578" s="1915"/>
      <c r="BL578" s="1913"/>
      <c r="BM578" s="1913"/>
      <c r="BN578" s="1913"/>
      <c r="BO578" s="1913"/>
      <c r="BP578" s="1913"/>
      <c r="BQ578" s="1913"/>
      <c r="BR578" s="1913"/>
      <c r="BS578" s="1913"/>
      <c r="BT578" s="1913"/>
      <c r="BU578" s="1913"/>
      <c r="BV578" s="1913"/>
      <c r="BW578" s="1913"/>
      <c r="BX578" s="1913"/>
      <c r="BY578" s="1913"/>
      <c r="BZ578" s="1913"/>
      <c r="CA578" s="1913"/>
      <c r="CB578" s="1913"/>
      <c r="CC578" s="1913"/>
      <c r="CD578" s="1913"/>
      <c r="CE578" s="1912"/>
      <c r="CF578" s="1912"/>
      <c r="CG578" s="1912"/>
      <c r="CH578" s="1912"/>
      <c r="CI578" s="1913"/>
      <c r="CJ578" s="1913"/>
      <c r="CK578" s="1913"/>
      <c r="CL578" s="1913"/>
      <c r="CM578" s="1913"/>
      <c r="CN578" s="1913"/>
      <c r="CO578" s="1913"/>
      <c r="CP578" s="1913"/>
      <c r="CQ578" s="1913"/>
      <c r="CR578" s="1913"/>
      <c r="CS578" s="1913"/>
      <c r="CT578" s="1912"/>
      <c r="CU578" s="1912"/>
      <c r="CV578" s="1912"/>
      <c r="CW578" s="1912"/>
      <c r="CX578" s="1913"/>
      <c r="CY578" s="1913"/>
      <c r="CZ578" s="1913"/>
      <c r="DA578" s="1913"/>
      <c r="DB578" s="1914"/>
      <c r="DC578" s="1913"/>
      <c r="DD578" s="1913"/>
      <c r="DE578" s="1913"/>
    </row>
    <row r="579" spans="2:110" hidden="1" outlineLevel="1" x14ac:dyDescent="0.25">
      <c r="B579" s="1913"/>
      <c r="D579" s="1296"/>
      <c r="E579" s="151"/>
      <c r="F579" s="151"/>
      <c r="G579" s="1317"/>
      <c r="H579" s="1318"/>
      <c r="I579" s="1947"/>
      <c r="J579" s="1947"/>
      <c r="K579" s="1947"/>
      <c r="L579" s="1947"/>
      <c r="M579" s="1947"/>
      <c r="N579" s="1947"/>
      <c r="O579" s="1947"/>
      <c r="P579" s="1947"/>
      <c r="Q579" s="1947"/>
      <c r="R579" s="1947"/>
      <c r="S579" s="1947"/>
      <c r="T579" s="1947"/>
      <c r="U579" s="1947"/>
      <c r="V579" s="1915"/>
      <c r="W579" s="1915"/>
      <c r="X579" s="1915"/>
      <c r="Y579" s="1915"/>
      <c r="Z579" s="1915"/>
      <c r="AA579" s="1915"/>
      <c r="AB579" s="1915"/>
      <c r="AC579" s="1915"/>
      <c r="AD579" s="1915"/>
      <c r="AE579" s="1915"/>
      <c r="AF579" s="1915"/>
      <c r="AG579" s="1915"/>
      <c r="AH579" s="1915"/>
      <c r="AI579" s="1915"/>
      <c r="AJ579" s="1915"/>
      <c r="AK579" s="1915"/>
      <c r="AL579" s="1915"/>
      <c r="AM579" s="1915"/>
      <c r="AN579" s="1915"/>
      <c r="AO579" s="1915"/>
      <c r="AP579" s="1915"/>
      <c r="AQ579" s="1915"/>
      <c r="AR579" s="1915"/>
      <c r="AS579" s="1915"/>
      <c r="AT579" s="1915"/>
      <c r="AU579" s="1915"/>
      <c r="AV579" s="1915"/>
      <c r="AW579" s="1915"/>
      <c r="AX579" s="1915"/>
      <c r="AY579" s="1915"/>
      <c r="AZ579" s="1915"/>
      <c r="BA579" s="1915"/>
      <c r="BB579" s="1915"/>
      <c r="BC579" s="1915"/>
      <c r="BD579" s="1915"/>
      <c r="BE579" s="1915"/>
      <c r="BF579" s="1915"/>
      <c r="BG579" s="1915"/>
      <c r="BH579" s="1915"/>
      <c r="BI579" s="1915"/>
      <c r="BJ579" s="1915"/>
      <c r="BK579" s="1915"/>
      <c r="BL579" s="1913"/>
      <c r="BM579" s="1913"/>
      <c r="BN579" s="1913"/>
      <c r="BO579" s="1913"/>
      <c r="BP579" s="1913"/>
      <c r="BQ579" s="1913"/>
      <c r="BR579" s="1913"/>
      <c r="BS579" s="1913"/>
      <c r="BT579" s="1913"/>
      <c r="BU579" s="1913"/>
      <c r="BV579" s="1913"/>
      <c r="BW579" s="1913"/>
      <c r="BX579" s="1913"/>
      <c r="BY579" s="1913"/>
      <c r="BZ579" s="1913"/>
      <c r="CA579" s="1913"/>
      <c r="CB579" s="1913"/>
      <c r="CC579" s="1913"/>
      <c r="CD579" s="1913"/>
      <c r="CE579" s="1912"/>
      <c r="CF579" s="1912"/>
      <c r="CG579" s="1912"/>
      <c r="CH579" s="1912"/>
      <c r="CI579" s="1913"/>
      <c r="CJ579" s="1913"/>
      <c r="CK579" s="1913"/>
      <c r="CL579" s="1913"/>
      <c r="CM579" s="1913"/>
      <c r="CN579" s="1913"/>
      <c r="CO579" s="1913"/>
      <c r="CP579" s="1913"/>
      <c r="CQ579" s="1913"/>
      <c r="CR579" s="1913"/>
      <c r="CS579" s="1913"/>
      <c r="CT579" s="1912"/>
      <c r="CU579" s="1912"/>
      <c r="CV579" s="1912"/>
      <c r="CW579" s="1912"/>
      <c r="CX579" s="1913"/>
      <c r="CY579" s="1913"/>
      <c r="CZ579" s="1913"/>
      <c r="DA579" s="1913"/>
      <c r="DB579" s="1914"/>
      <c r="DC579" s="1913"/>
      <c r="DD579" s="1913"/>
      <c r="DE579" s="1913"/>
    </row>
    <row r="580" spans="2:110" hidden="1" outlineLevel="1" x14ac:dyDescent="0.25">
      <c r="B580" s="1913"/>
      <c r="D580" s="1296"/>
      <c r="E580" s="151"/>
      <c r="F580" s="151"/>
      <c r="G580" s="1317"/>
      <c r="H580" s="1318"/>
      <c r="I580" s="1947"/>
      <c r="J580" s="1947"/>
      <c r="K580" s="1947"/>
      <c r="L580" s="1947"/>
      <c r="M580" s="1947"/>
      <c r="N580" s="1947"/>
      <c r="O580" s="1947"/>
      <c r="P580" s="1947"/>
      <c r="Q580" s="1947"/>
      <c r="R580" s="1947"/>
      <c r="S580" s="1947"/>
      <c r="T580" s="1947"/>
      <c r="U580" s="1947"/>
      <c r="V580" s="1913"/>
      <c r="W580" s="1913"/>
      <c r="X580" s="1913"/>
      <c r="Y580" s="1913"/>
      <c r="Z580" s="1913"/>
      <c r="AA580" s="1913"/>
      <c r="AB580" s="1913"/>
      <c r="AC580" s="1913"/>
      <c r="AD580" s="1913"/>
      <c r="AE580" s="1913"/>
      <c r="AF580" s="1913"/>
      <c r="AG580" s="1913"/>
      <c r="AH580" s="1913"/>
      <c r="AI580" s="1913"/>
      <c r="AJ580" s="1913"/>
      <c r="AK580" s="1913"/>
      <c r="AL580" s="1913"/>
      <c r="AM580" s="1913"/>
      <c r="AN580" s="1913"/>
      <c r="AO580" s="1913"/>
      <c r="AP580" s="1913"/>
      <c r="AQ580" s="1913"/>
      <c r="AR580" s="1913"/>
      <c r="AS580" s="1913"/>
      <c r="AT580" s="1913"/>
      <c r="AU580" s="1913"/>
      <c r="AV580" s="1913"/>
      <c r="AW580" s="1913"/>
      <c r="AX580" s="1913"/>
      <c r="AY580" s="1913"/>
      <c r="AZ580" s="1913"/>
      <c r="BA580" s="1913"/>
      <c r="BB580" s="1913"/>
      <c r="BC580" s="1913"/>
      <c r="BD580" s="1913"/>
      <c r="BE580" s="1913"/>
      <c r="BF580" s="1913"/>
      <c r="BG580" s="1913"/>
      <c r="BH580" s="1913"/>
      <c r="BI580" s="1913"/>
      <c r="BJ580" s="1913"/>
      <c r="BK580" s="1913"/>
      <c r="BL580" s="1913"/>
      <c r="BM580" s="1913"/>
      <c r="BN580" s="1913"/>
      <c r="BO580" s="1913"/>
      <c r="BP580" s="1913"/>
      <c r="BQ580" s="1913"/>
      <c r="BR580" s="1913"/>
      <c r="BS580" s="1913"/>
      <c r="BT580" s="1913"/>
      <c r="BU580" s="1913"/>
      <c r="BV580" s="1913"/>
      <c r="BW580" s="1913"/>
      <c r="BX580" s="1913"/>
      <c r="BY580" s="1913"/>
      <c r="BZ580" s="1913"/>
      <c r="CA580" s="1913"/>
      <c r="CB580" s="1913"/>
      <c r="CC580" s="1913"/>
      <c r="CD580" s="1913"/>
      <c r="CE580" s="1912"/>
      <c r="CF580" s="1912"/>
      <c r="CG580" s="1912"/>
      <c r="CH580" s="1912"/>
      <c r="CI580" s="1913"/>
      <c r="CJ580" s="1913"/>
      <c r="CK580" s="1913"/>
      <c r="CL580" s="1913"/>
      <c r="CM580" s="1913"/>
      <c r="CN580" s="1913"/>
      <c r="CO580" s="1913"/>
      <c r="CP580" s="1913"/>
      <c r="CQ580" s="1913"/>
      <c r="CR580" s="1913"/>
      <c r="CS580" s="1913"/>
      <c r="CT580" s="1912"/>
      <c r="CU580" s="1912"/>
      <c r="CV580" s="1912"/>
      <c r="CW580" s="1912"/>
      <c r="CX580" s="1913"/>
      <c r="CY580" s="1913"/>
      <c r="CZ580" s="1913"/>
      <c r="DA580" s="1913"/>
      <c r="DB580" s="1914"/>
      <c r="DC580" s="1913"/>
      <c r="DD580" s="1913"/>
      <c r="DE580" s="1913"/>
    </row>
    <row r="581" spans="2:110" hidden="1" outlineLevel="1" x14ac:dyDescent="0.25">
      <c r="B581" s="1913"/>
      <c r="D581" s="1296"/>
      <c r="E581" s="1947"/>
      <c r="F581" s="1947"/>
      <c r="G581" s="1317"/>
      <c r="H581" s="1318"/>
      <c r="I581" s="1947"/>
      <c r="J581" s="1947"/>
      <c r="K581" s="1947"/>
      <c r="L581" s="1947"/>
      <c r="M581" s="1947"/>
      <c r="N581" s="1947"/>
      <c r="O581" s="1947"/>
      <c r="P581" s="4351"/>
      <c r="Q581" s="4351"/>
      <c r="R581" s="1947"/>
      <c r="S581" s="1947"/>
      <c r="T581" s="1947"/>
      <c r="U581" s="1947"/>
      <c r="V581" s="1913"/>
      <c r="W581" s="1913"/>
      <c r="X581" s="1913"/>
      <c r="Y581" s="1913"/>
      <c r="Z581" s="1913"/>
      <c r="AA581" s="1913"/>
      <c r="AB581" s="1913"/>
      <c r="AC581" s="1913"/>
      <c r="AD581" s="1913"/>
      <c r="AE581" s="1913"/>
      <c r="AF581" s="1913"/>
      <c r="AG581" s="1913"/>
      <c r="AH581" s="1913"/>
      <c r="AI581" s="1913"/>
      <c r="AJ581" s="1913"/>
      <c r="AK581" s="1913"/>
      <c r="AL581" s="1913"/>
      <c r="AM581" s="1913"/>
      <c r="AN581" s="1913"/>
      <c r="AO581" s="1913"/>
      <c r="AP581" s="1913"/>
      <c r="AQ581" s="1913"/>
      <c r="AR581" s="1913"/>
      <c r="AS581" s="1913"/>
      <c r="AT581" s="1913"/>
      <c r="AU581" s="1913"/>
      <c r="AV581" s="1913"/>
      <c r="AW581" s="1913"/>
      <c r="AX581" s="1913"/>
      <c r="AY581" s="1913"/>
      <c r="AZ581" s="1913"/>
      <c r="BA581" s="1913"/>
      <c r="BB581" s="1913"/>
      <c r="BC581" s="1913"/>
      <c r="BD581" s="1913"/>
      <c r="BE581" s="1913"/>
      <c r="BF581" s="1913"/>
      <c r="BG581" s="1913"/>
      <c r="BH581" s="1913"/>
      <c r="BI581" s="1913"/>
      <c r="BJ581" s="1913"/>
      <c r="BK581" s="1913"/>
      <c r="BL581" s="1913"/>
      <c r="BM581" s="1913"/>
      <c r="BN581" s="1913"/>
      <c r="BO581" s="1913"/>
      <c r="BP581" s="1913"/>
      <c r="BQ581" s="1913"/>
      <c r="BR581" s="1913"/>
      <c r="BS581" s="1913"/>
      <c r="BT581" s="1913"/>
      <c r="BU581" s="1913"/>
      <c r="BV581" s="1913"/>
      <c r="BW581" s="1913"/>
      <c r="BX581" s="1913"/>
      <c r="BY581" s="1913"/>
      <c r="BZ581" s="1913"/>
      <c r="CA581" s="1913"/>
      <c r="CB581" s="1913"/>
      <c r="CC581" s="1913"/>
      <c r="CD581" s="1913"/>
      <c r="CE581" s="1912"/>
      <c r="CF581" s="1912"/>
      <c r="CG581" s="1912"/>
      <c r="CH581" s="1912"/>
      <c r="CI581" s="1913"/>
      <c r="CJ581" s="1913"/>
      <c r="CK581" s="1913"/>
      <c r="CL581" s="1913"/>
      <c r="CM581" s="1913"/>
      <c r="CN581" s="1913"/>
      <c r="CO581" s="1913"/>
      <c r="CP581" s="1913"/>
      <c r="CQ581" s="1913"/>
      <c r="CR581" s="1913"/>
      <c r="CS581" s="1913"/>
      <c r="CT581" s="1912"/>
      <c r="CU581" s="1912"/>
      <c r="CV581" s="1912"/>
      <c r="CW581" s="1912"/>
      <c r="CX581" s="1913"/>
      <c r="CY581" s="1913"/>
      <c r="CZ581" s="1913"/>
      <c r="DA581" s="1913"/>
      <c r="DB581" s="1914"/>
      <c r="DC581" s="1913"/>
      <c r="DD581" s="1913"/>
      <c r="DE581" s="1913"/>
    </row>
    <row r="582" spans="2:110" hidden="1" outlineLevel="1" x14ac:dyDescent="0.25">
      <c r="B582" s="1913"/>
      <c r="D582" s="1296"/>
      <c r="E582" s="1947"/>
      <c r="F582" s="1947"/>
      <c r="G582" s="1947"/>
      <c r="H582" s="1297"/>
      <c r="I582" s="1947"/>
      <c r="J582" s="1947"/>
      <c r="K582" s="1947"/>
      <c r="L582" s="1947"/>
      <c r="M582" s="1948"/>
      <c r="N582" s="1947"/>
      <c r="O582" s="1947"/>
      <c r="P582" s="4351"/>
      <c r="Q582" s="4351"/>
      <c r="R582" s="1947"/>
      <c r="S582" s="1947"/>
      <c r="T582" s="1947"/>
      <c r="U582" s="1947"/>
      <c r="V582" s="1913"/>
      <c r="W582" s="1913"/>
      <c r="X582" s="1913"/>
      <c r="Y582" s="1913"/>
      <c r="Z582" s="1913"/>
      <c r="AA582" s="1913"/>
      <c r="AB582" s="1913"/>
      <c r="AC582" s="1913"/>
      <c r="AD582" s="1913"/>
      <c r="AE582" s="1913"/>
      <c r="AF582" s="1913"/>
      <c r="AG582" s="1913"/>
      <c r="AH582" s="1913"/>
      <c r="AI582" s="1913"/>
      <c r="AJ582" s="1913"/>
      <c r="AK582" s="1913"/>
      <c r="AL582" s="1913"/>
      <c r="AM582" s="1913"/>
      <c r="AN582" s="1913"/>
      <c r="AO582" s="1913"/>
      <c r="AP582" s="1913"/>
      <c r="AQ582" s="1913"/>
      <c r="AR582" s="1913"/>
      <c r="AS582" s="1913"/>
      <c r="AT582" s="1913"/>
      <c r="AU582" s="1913"/>
      <c r="AV582" s="1913"/>
      <c r="AW582" s="1913"/>
      <c r="AX582" s="1913"/>
      <c r="AY582" s="1913"/>
      <c r="AZ582" s="1913"/>
      <c r="BA582" s="1913"/>
      <c r="BB582" s="1913"/>
      <c r="BC582" s="1913"/>
      <c r="BD582" s="1913"/>
      <c r="BE582" s="1913"/>
      <c r="BF582" s="1913"/>
      <c r="BG582" s="1913"/>
      <c r="BH582" s="1913"/>
      <c r="BI582" s="1913"/>
      <c r="BJ582" s="1913"/>
      <c r="BK582" s="1913"/>
      <c r="BL582" s="1913"/>
      <c r="BM582" s="1913"/>
      <c r="BN582" s="1913"/>
      <c r="BO582" s="1913"/>
      <c r="BP582" s="1913"/>
      <c r="BQ582" s="1913"/>
      <c r="BR582" s="1913"/>
      <c r="BS582" s="1913"/>
      <c r="BT582" s="1913"/>
      <c r="BU582" s="1913"/>
      <c r="BV582" s="1913"/>
      <c r="BW582" s="1913"/>
      <c r="BX582" s="1913"/>
      <c r="BY582" s="1913"/>
      <c r="BZ582" s="1913"/>
      <c r="CA582" s="1913"/>
      <c r="CB582" s="1913"/>
      <c r="CC582" s="1913"/>
      <c r="CD582" s="1913"/>
      <c r="CE582" s="1912"/>
      <c r="CF582" s="1912"/>
      <c r="CG582" s="1912"/>
      <c r="CH582" s="1912"/>
      <c r="CI582" s="1913"/>
      <c r="CJ582" s="1913"/>
      <c r="CK582" s="1913"/>
      <c r="CL582" s="1913"/>
      <c r="CM582" s="1913"/>
      <c r="CN582" s="1913"/>
      <c r="CO582" s="1913"/>
      <c r="CP582" s="1913"/>
      <c r="CQ582" s="1913"/>
      <c r="CR582" s="1913"/>
      <c r="CS582" s="1913"/>
      <c r="CT582" s="1912"/>
      <c r="CU582" s="1912"/>
      <c r="CV582" s="1912"/>
      <c r="CW582" s="1912"/>
      <c r="CX582" s="1913"/>
      <c r="CY582" s="1913"/>
      <c r="CZ582" s="1913"/>
      <c r="DA582" s="1913"/>
      <c r="DB582" s="1914"/>
      <c r="DC582" s="1913"/>
      <c r="DD582" s="1913"/>
      <c r="DE582" s="1913"/>
    </row>
    <row r="583" spans="2:110" hidden="1" outlineLevel="1" x14ac:dyDescent="0.25">
      <c r="B583" s="1913"/>
      <c r="D583" s="1296"/>
      <c r="E583" s="1947"/>
      <c r="F583" s="1947"/>
      <c r="G583" s="1947"/>
      <c r="H583" s="1297"/>
      <c r="I583" s="1947"/>
      <c r="J583" s="1947"/>
      <c r="K583" s="1947"/>
      <c r="L583" s="1947"/>
      <c r="M583" s="1948"/>
      <c r="N583" s="1947"/>
      <c r="O583" s="1947"/>
      <c r="P583" s="4351"/>
      <c r="Q583" s="4351"/>
      <c r="R583" s="1947"/>
      <c r="S583" s="1947"/>
      <c r="T583" s="1947"/>
      <c r="U583" s="1947"/>
      <c r="V583" s="1913"/>
      <c r="W583" s="1913"/>
      <c r="X583" s="1913"/>
      <c r="Y583" s="1913"/>
      <c r="Z583" s="1913"/>
      <c r="AA583" s="1913"/>
      <c r="AB583" s="1913"/>
      <c r="AC583" s="1913"/>
      <c r="AD583" s="1913"/>
      <c r="AE583" s="1913"/>
      <c r="AF583" s="1913"/>
      <c r="AG583" s="1913"/>
      <c r="AH583" s="1913"/>
      <c r="AI583" s="1913"/>
      <c r="AJ583" s="1913"/>
      <c r="AK583" s="1913"/>
      <c r="AL583" s="1913"/>
      <c r="AM583" s="1913"/>
      <c r="AN583" s="1913"/>
      <c r="AO583" s="1913"/>
      <c r="AP583" s="1913"/>
      <c r="AQ583" s="1913"/>
      <c r="AR583" s="1913"/>
      <c r="AS583" s="1913"/>
      <c r="AT583" s="1913"/>
      <c r="AU583" s="1913"/>
      <c r="AV583" s="1913"/>
      <c r="AW583" s="1913"/>
      <c r="AX583" s="1913"/>
      <c r="AY583" s="1913"/>
      <c r="AZ583" s="1913"/>
      <c r="BA583" s="1913"/>
      <c r="BB583" s="1913"/>
      <c r="BC583" s="1913"/>
      <c r="BD583" s="1913"/>
      <c r="BE583" s="1913"/>
      <c r="BF583" s="1913"/>
      <c r="BG583" s="1913"/>
      <c r="BH583" s="1913"/>
      <c r="BI583" s="1913"/>
      <c r="BJ583" s="1913"/>
      <c r="BK583" s="1913"/>
      <c r="BL583" s="1913"/>
      <c r="BM583" s="1913"/>
      <c r="BN583" s="1913"/>
      <c r="BO583" s="1913"/>
      <c r="BP583" s="1913"/>
      <c r="BQ583" s="1913"/>
      <c r="BR583" s="1913"/>
      <c r="BS583" s="1913"/>
      <c r="BT583" s="1913"/>
      <c r="BU583" s="1913"/>
      <c r="BV583" s="1913"/>
      <c r="BW583" s="1913"/>
      <c r="BX583" s="1913"/>
      <c r="BY583" s="1913"/>
      <c r="BZ583" s="1913"/>
      <c r="CA583" s="1913"/>
      <c r="CB583" s="1913"/>
      <c r="CC583" s="1913"/>
      <c r="CD583" s="1913"/>
      <c r="CE583" s="1912"/>
      <c r="CF583" s="1912"/>
      <c r="CG583" s="1912"/>
      <c r="CH583" s="1912"/>
      <c r="CI583" s="1913"/>
      <c r="CJ583" s="1913"/>
      <c r="CK583" s="1913"/>
      <c r="CL583" s="1913"/>
      <c r="CM583" s="1913"/>
      <c r="CN583" s="1913"/>
      <c r="CO583" s="1913"/>
      <c r="CP583" s="1913"/>
      <c r="CQ583" s="1913"/>
      <c r="CR583" s="1913"/>
      <c r="CS583" s="1913"/>
      <c r="CT583" s="1912"/>
      <c r="CU583" s="1912"/>
      <c r="CV583" s="1912"/>
      <c r="CW583" s="1912"/>
      <c r="CX583" s="1913"/>
      <c r="CY583" s="1913"/>
      <c r="CZ583" s="1913"/>
      <c r="DA583" s="1913"/>
      <c r="DB583" s="1914"/>
      <c r="DC583" s="1913"/>
      <c r="DD583" s="1913"/>
      <c r="DE583" s="1913"/>
    </row>
    <row r="584" spans="2:110" hidden="1" outlineLevel="1" x14ac:dyDescent="0.25">
      <c r="B584" s="1913"/>
      <c r="D584" s="1296"/>
      <c r="E584" s="1947"/>
      <c r="F584" s="1947"/>
      <c r="G584" s="1947"/>
      <c r="H584" s="1297"/>
      <c r="I584" s="1947"/>
      <c r="J584" s="1947"/>
      <c r="K584" s="1947"/>
      <c r="L584" s="1947"/>
      <c r="M584" s="1948"/>
      <c r="N584" s="1947"/>
      <c r="O584" s="1947"/>
      <c r="P584" s="1947"/>
      <c r="Q584" s="1947"/>
      <c r="R584" s="1947"/>
      <c r="S584" s="1947"/>
      <c r="T584" s="1947"/>
      <c r="U584" s="1947"/>
      <c r="V584" s="1913"/>
      <c r="W584" s="1913"/>
      <c r="X584" s="1913"/>
      <c r="Y584" s="1913"/>
      <c r="Z584" s="1913"/>
      <c r="AA584" s="1913"/>
      <c r="AB584" s="1913"/>
      <c r="AC584" s="1913"/>
      <c r="AD584" s="1913"/>
      <c r="AE584" s="1913"/>
      <c r="AF584" s="1913"/>
      <c r="AG584" s="1913"/>
      <c r="AH584" s="1913"/>
      <c r="AI584" s="1913"/>
      <c r="AJ584" s="1913"/>
      <c r="AK584" s="1913"/>
      <c r="AL584" s="1913"/>
      <c r="AM584" s="1913"/>
      <c r="AN584" s="1913"/>
      <c r="AO584" s="1913"/>
      <c r="AP584" s="1913"/>
      <c r="AQ584" s="1913"/>
      <c r="AR584" s="1913"/>
      <c r="AS584" s="1913"/>
      <c r="AT584" s="1913"/>
      <c r="AU584" s="1913"/>
      <c r="AV584" s="1913"/>
      <c r="AW584" s="1913"/>
      <c r="AX584" s="1913"/>
      <c r="AY584" s="1913"/>
      <c r="AZ584" s="1913"/>
      <c r="BA584" s="1913"/>
      <c r="BB584" s="1913"/>
      <c r="BC584" s="1913"/>
      <c r="BD584" s="1913"/>
      <c r="BE584" s="1913"/>
      <c r="BF584" s="1913"/>
      <c r="BG584" s="1913"/>
      <c r="BH584" s="1913"/>
      <c r="BI584" s="1913"/>
      <c r="BJ584" s="1913"/>
      <c r="BK584" s="1913"/>
      <c r="BL584" s="1913"/>
      <c r="BM584" s="1913"/>
      <c r="BN584" s="1913"/>
      <c r="BO584" s="1913"/>
      <c r="BP584" s="1913"/>
      <c r="BQ584" s="1913"/>
      <c r="BR584" s="1913"/>
      <c r="BS584" s="1913"/>
      <c r="BT584" s="1913"/>
      <c r="BU584" s="1913"/>
      <c r="BV584" s="1913"/>
      <c r="BW584" s="1913"/>
      <c r="BX584" s="1913"/>
      <c r="BY584" s="1913"/>
      <c r="BZ584" s="1913"/>
      <c r="CA584" s="1913"/>
      <c r="CB584" s="1913"/>
      <c r="CC584" s="1913"/>
      <c r="CD584" s="1913"/>
      <c r="CE584" s="1912"/>
      <c r="CF584" s="1912"/>
      <c r="CG584" s="1912"/>
      <c r="CH584" s="1912"/>
      <c r="CI584" s="1913"/>
      <c r="CJ584" s="1913"/>
      <c r="CK584" s="1913"/>
      <c r="CL584" s="1913"/>
      <c r="CM584" s="1913"/>
      <c r="CN584" s="1913"/>
      <c r="CO584" s="1913"/>
      <c r="CP584" s="1913"/>
      <c r="CQ584" s="1913"/>
      <c r="CR584" s="1913"/>
      <c r="CS584" s="1913"/>
      <c r="CT584" s="1912"/>
      <c r="CU584" s="1912"/>
      <c r="CV584" s="1912"/>
      <c r="CW584" s="1912"/>
      <c r="CX584" s="1913"/>
      <c r="CY584" s="1913"/>
      <c r="CZ584" s="1913"/>
      <c r="DA584" s="1913"/>
      <c r="DB584" s="1914"/>
      <c r="DC584" s="1913"/>
      <c r="DD584" s="1913"/>
      <c r="DE584" s="1913"/>
    </row>
    <row r="585" spans="2:110" hidden="1" outlineLevel="1" x14ac:dyDescent="0.25">
      <c r="B585" s="1913"/>
      <c r="D585" s="1296"/>
      <c r="E585" s="1947"/>
      <c r="F585" s="1947"/>
      <c r="G585" s="1947"/>
      <c r="H585" s="1297"/>
      <c r="I585" s="1947"/>
      <c r="J585" s="1947"/>
      <c r="K585" s="1947"/>
      <c r="L585" s="1947"/>
      <c r="M585" s="1947"/>
      <c r="N585" s="1947"/>
      <c r="O585" s="1947"/>
      <c r="P585" s="1947"/>
      <c r="Q585" s="1947"/>
      <c r="R585" s="1947"/>
      <c r="S585" s="1947"/>
      <c r="T585" s="1947"/>
      <c r="U585" s="1947"/>
      <c r="V585" s="1913"/>
      <c r="W585" s="1913"/>
      <c r="X585" s="1913"/>
      <c r="Y585" s="1913"/>
      <c r="Z585" s="1913"/>
      <c r="AA585" s="1913"/>
      <c r="AB585" s="1913"/>
      <c r="AC585" s="1913"/>
      <c r="AD585" s="1913"/>
      <c r="AE585" s="1913"/>
      <c r="AF585" s="1913"/>
      <c r="AG585" s="1913"/>
      <c r="AH585" s="1913"/>
      <c r="AI585" s="1913"/>
      <c r="AJ585" s="1913"/>
      <c r="AK585" s="1913"/>
      <c r="AL585" s="1913"/>
      <c r="AM585" s="1913"/>
      <c r="AN585" s="1913"/>
      <c r="AO585" s="1913"/>
      <c r="AP585" s="1913"/>
      <c r="AQ585" s="1913"/>
      <c r="AR585" s="1913"/>
      <c r="AS585" s="1913"/>
      <c r="AT585" s="1913"/>
      <c r="AU585" s="1913"/>
      <c r="AV585" s="1913"/>
      <c r="AW585" s="1913"/>
      <c r="AX585" s="1913"/>
      <c r="AY585" s="1913"/>
      <c r="AZ585" s="1913"/>
      <c r="BA585" s="1913"/>
      <c r="BB585" s="1913"/>
      <c r="BC585" s="1913"/>
      <c r="BD585" s="1913"/>
      <c r="BE585" s="1913"/>
      <c r="BF585" s="1913"/>
      <c r="BG585" s="1913"/>
      <c r="BH585" s="1913"/>
      <c r="BI585" s="1913"/>
      <c r="BJ585" s="1913"/>
      <c r="BK585" s="1913"/>
      <c r="BL585" s="1913"/>
      <c r="BM585" s="1913"/>
      <c r="BN585" s="1913"/>
      <c r="BO585" s="1913"/>
      <c r="BP585" s="1913"/>
      <c r="BQ585" s="1913"/>
      <c r="BR585" s="1913"/>
      <c r="BS585" s="1913"/>
      <c r="BT585" s="1913"/>
      <c r="BU585" s="1913"/>
      <c r="BV585" s="1913"/>
      <c r="BW585" s="1913"/>
      <c r="BX585" s="1913"/>
      <c r="BY585" s="1913"/>
      <c r="BZ585" s="1913"/>
      <c r="CA585" s="1913"/>
      <c r="CB585" s="1913"/>
      <c r="CC585" s="1913"/>
      <c r="CD585" s="1913"/>
      <c r="CE585" s="1912"/>
      <c r="CF585" s="1912"/>
      <c r="CG585" s="1912"/>
      <c r="CH585" s="1912"/>
      <c r="CI585" s="1913"/>
      <c r="CJ585" s="1913"/>
      <c r="CK585" s="1913"/>
      <c r="CL585" s="1913"/>
      <c r="CM585" s="1913"/>
      <c r="CN585" s="1913"/>
      <c r="CO585" s="1913"/>
      <c r="CP585" s="1913"/>
      <c r="CQ585" s="1913"/>
      <c r="CR585" s="1913"/>
      <c r="CS585" s="1913"/>
      <c r="CT585" s="1912"/>
      <c r="CU585" s="1912"/>
      <c r="CV585" s="1912"/>
      <c r="CW585" s="1912"/>
      <c r="CX585" s="1913"/>
      <c r="CY585" s="1913"/>
      <c r="CZ585" s="1913"/>
      <c r="DA585" s="1913"/>
      <c r="DB585" s="1914"/>
      <c r="DC585" s="1913"/>
      <c r="DD585" s="1913"/>
      <c r="DE585" s="1913"/>
    </row>
    <row r="586" spans="2:110" s="55" customFormat="1" ht="30" hidden="1" outlineLevel="1" x14ac:dyDescent="0.25">
      <c r="C586" s="151"/>
      <c r="D586" s="2904" t="s">
        <v>27</v>
      </c>
      <c r="E586" s="2904" t="s">
        <v>2609</v>
      </c>
      <c r="F586" s="81" t="s">
        <v>2910</v>
      </c>
      <c r="G586" s="2904" t="s">
        <v>2911</v>
      </c>
      <c r="H586" s="2904" t="s">
        <v>2912</v>
      </c>
      <c r="I586" s="2904" t="s">
        <v>2913</v>
      </c>
      <c r="J586" s="2904" t="s">
        <v>2914</v>
      </c>
      <c r="K586" s="2904" t="s">
        <v>2915</v>
      </c>
      <c r="L586" s="2904" t="s">
        <v>2916</v>
      </c>
      <c r="M586" s="2904" t="s">
        <v>2917</v>
      </c>
      <c r="N586" s="3058" t="s">
        <v>2918</v>
      </c>
      <c r="O586" s="3058" t="s">
        <v>2919</v>
      </c>
      <c r="P586" s="3058" t="s">
        <v>2920</v>
      </c>
      <c r="Q586" s="401"/>
      <c r="R586" s="401"/>
      <c r="S586" s="401"/>
      <c r="T586" s="401"/>
      <c r="U586" s="401"/>
      <c r="DB586" s="72"/>
    </row>
    <row r="587" spans="2:110" hidden="1" outlineLevel="1" x14ac:dyDescent="0.25">
      <c r="B587" s="1913"/>
      <c r="D587" s="1949" t="str">
        <f>C574</f>
        <v>805050_2019_12_</v>
      </c>
      <c r="E587" s="1949" t="str">
        <f>E574</f>
        <v>Combination Oven (Pan Capacity &lt; 15)</v>
      </c>
      <c r="F587" s="1386">
        <v>200</v>
      </c>
      <c r="G587" s="1396">
        <v>73.2</v>
      </c>
      <c r="H587" s="1372">
        <v>0.72</v>
      </c>
      <c r="I587" s="1372">
        <v>0.76</v>
      </c>
      <c r="J587" s="1372">
        <v>0.5</v>
      </c>
      <c r="K587" s="1397">
        <v>30.8</v>
      </c>
      <c r="L587" s="1372">
        <v>0.49</v>
      </c>
      <c r="M587" s="1372">
        <v>0.55000000000000004</v>
      </c>
      <c r="N587" s="1398">
        <f>1-J587</f>
        <v>0.5</v>
      </c>
      <c r="O587" s="1337">
        <v>1320</v>
      </c>
      <c r="P587" s="1337">
        <v>5260</v>
      </c>
      <c r="Q587" s="1947"/>
      <c r="R587" s="1947"/>
      <c r="S587" s="1947"/>
      <c r="T587" s="1947"/>
      <c r="U587" s="1947"/>
      <c r="V587" s="1913"/>
      <c r="W587" s="1913"/>
      <c r="X587" s="1913"/>
      <c r="Y587" s="1913"/>
      <c r="Z587" s="1913"/>
      <c r="AA587" s="1913"/>
      <c r="AB587" s="1913"/>
      <c r="AC587" s="1913"/>
      <c r="AD587" s="1913"/>
      <c r="AE587" s="1913"/>
      <c r="AF587" s="1913"/>
      <c r="AG587" s="1913"/>
      <c r="AH587" s="1913"/>
      <c r="AI587" s="1913"/>
      <c r="AJ587" s="1913"/>
      <c r="AK587" s="1913"/>
      <c r="AL587" s="1913"/>
      <c r="AM587" s="1913"/>
      <c r="AN587" s="1913"/>
      <c r="AO587" s="1913"/>
      <c r="AP587" s="1913"/>
      <c r="AQ587" s="1913"/>
      <c r="AR587" s="1913"/>
      <c r="AS587" s="1913"/>
      <c r="AT587" s="1913"/>
      <c r="AU587" s="1913"/>
      <c r="AV587" s="1913"/>
      <c r="AW587" s="1913"/>
      <c r="AX587" s="1913"/>
      <c r="AY587" s="1913"/>
      <c r="AZ587" s="1913"/>
      <c r="BA587" s="1913"/>
      <c r="BB587" s="1913"/>
      <c r="BC587" s="1913"/>
      <c r="BD587" s="1913"/>
      <c r="BE587" s="1913"/>
      <c r="BF587" s="1913"/>
      <c r="BG587" s="1913"/>
      <c r="BH587" s="1913"/>
      <c r="BI587" s="1913"/>
      <c r="BJ587" s="1913"/>
      <c r="BK587" s="1913"/>
      <c r="BL587" s="1913"/>
      <c r="BM587" s="1913"/>
      <c r="BN587" s="1913"/>
      <c r="BO587" s="1913"/>
      <c r="BP587" s="1913"/>
      <c r="BQ587" s="1913"/>
      <c r="BR587" s="1913"/>
      <c r="BS587" s="1913"/>
      <c r="BT587" s="1913"/>
      <c r="BU587" s="1913"/>
      <c r="BV587" s="1913"/>
      <c r="BW587" s="1913"/>
      <c r="BX587" s="1913"/>
      <c r="BY587" s="1913"/>
      <c r="BZ587" s="1913"/>
      <c r="CA587" s="1913"/>
      <c r="CB587" s="1913"/>
      <c r="CC587" s="1913"/>
      <c r="CD587" s="1913"/>
      <c r="CE587" s="1912"/>
      <c r="CF587" s="1912"/>
      <c r="CG587" s="1912"/>
      <c r="CH587" s="1912"/>
      <c r="CI587" s="1913"/>
      <c r="CJ587" s="1913"/>
      <c r="CK587" s="1913"/>
      <c r="CL587" s="1913"/>
      <c r="CM587" s="1913"/>
      <c r="CN587" s="1913"/>
      <c r="CO587" s="1913"/>
      <c r="CP587" s="1913"/>
      <c r="CQ587" s="1913"/>
      <c r="CR587" s="1913"/>
      <c r="CS587" s="1913"/>
      <c r="CT587" s="1912"/>
      <c r="CU587" s="1912"/>
      <c r="CV587" s="1912"/>
      <c r="CW587" s="1912"/>
      <c r="CX587" s="1913"/>
      <c r="CY587" s="1913"/>
      <c r="CZ587" s="1913"/>
      <c r="DA587" s="1913"/>
      <c r="DB587" s="1914"/>
      <c r="DC587" s="1913"/>
      <c r="DD587" s="1913"/>
      <c r="DE587" s="1913"/>
    </row>
    <row r="588" spans="2:110" hidden="1" outlineLevel="1" x14ac:dyDescent="0.25">
      <c r="B588" s="1913"/>
      <c r="D588" s="1949" t="str">
        <f>C575</f>
        <v>805100_2019_12_</v>
      </c>
      <c r="E588" s="1949" t="str">
        <f>E575</f>
        <v>Combination Oven (Pan Capacity ≥ 15)</v>
      </c>
      <c r="F588" s="1386">
        <v>250</v>
      </c>
      <c r="G588" s="1396">
        <v>73.2</v>
      </c>
      <c r="H588" s="1372">
        <v>0.72</v>
      </c>
      <c r="I588" s="1372">
        <v>0.76</v>
      </c>
      <c r="J588" s="1372">
        <v>0.5</v>
      </c>
      <c r="K588" s="1397">
        <v>30.8</v>
      </c>
      <c r="L588" s="1372">
        <v>0.49</v>
      </c>
      <c r="M588" s="1372">
        <v>0.55000000000000004</v>
      </c>
      <c r="N588" s="1398">
        <f>1-J588</f>
        <v>0.5</v>
      </c>
      <c r="O588" s="1337">
        <v>2280</v>
      </c>
      <c r="P588" s="1337">
        <v>8710</v>
      </c>
      <c r="Q588" s="1947"/>
      <c r="R588" s="1947"/>
      <c r="S588" s="1947"/>
      <c r="T588" s="1947"/>
      <c r="U588" s="1947"/>
      <c r="V588" s="1913"/>
      <c r="W588" s="1913"/>
      <c r="X588" s="1913"/>
      <c r="Y588" s="1913"/>
      <c r="Z588" s="1913"/>
      <c r="AA588" s="1913"/>
      <c r="AB588" s="1913"/>
      <c r="AC588" s="1913"/>
      <c r="AD588" s="1913"/>
      <c r="AE588" s="1913"/>
      <c r="AF588" s="1913"/>
      <c r="AG588" s="1913"/>
      <c r="AH588" s="1913"/>
      <c r="AI588" s="1913"/>
      <c r="AJ588" s="1913"/>
      <c r="AK588" s="1913"/>
      <c r="AL588" s="1913"/>
      <c r="AM588" s="1913"/>
      <c r="AN588" s="1913"/>
      <c r="AO588" s="1913"/>
      <c r="AP588" s="1913"/>
      <c r="AQ588" s="1913"/>
      <c r="AR588" s="1913"/>
      <c r="AS588" s="1913"/>
      <c r="AT588" s="1913"/>
      <c r="AU588" s="1913"/>
      <c r="AV588" s="1913"/>
      <c r="AW588" s="1913"/>
      <c r="AX588" s="1913"/>
      <c r="AY588" s="1913"/>
      <c r="AZ588" s="1913"/>
      <c r="BA588" s="1913"/>
      <c r="BB588" s="1913"/>
      <c r="BC588" s="1913"/>
      <c r="BD588" s="1913"/>
      <c r="BE588" s="1913"/>
      <c r="BF588" s="1913"/>
      <c r="BG588" s="1913"/>
      <c r="BH588" s="1913"/>
      <c r="BI588" s="1913"/>
      <c r="BJ588" s="1913"/>
      <c r="BK588" s="1913"/>
      <c r="BL588" s="1913"/>
      <c r="BM588" s="1913"/>
      <c r="BN588" s="1913"/>
      <c r="BO588" s="1913"/>
      <c r="BP588" s="1913"/>
      <c r="BQ588" s="1913"/>
      <c r="BR588" s="1913"/>
      <c r="BS588" s="1913"/>
      <c r="BT588" s="1913"/>
      <c r="BU588" s="1913"/>
      <c r="BV588" s="1913"/>
      <c r="BW588" s="1913"/>
      <c r="BX588" s="1913"/>
      <c r="BY588" s="1913"/>
      <c r="BZ588" s="1913"/>
      <c r="CA588" s="1913"/>
      <c r="CB588" s="1913"/>
      <c r="CC588" s="1913"/>
      <c r="CD588" s="1913"/>
      <c r="CE588" s="1912"/>
      <c r="CF588" s="1912"/>
      <c r="CG588" s="1912"/>
      <c r="CH588" s="1912"/>
      <c r="CI588" s="1913"/>
      <c r="CJ588" s="1913"/>
      <c r="CK588" s="1913"/>
      <c r="CL588" s="1913"/>
      <c r="CM588" s="1913"/>
      <c r="CN588" s="1913"/>
      <c r="CO588" s="1913"/>
      <c r="CP588" s="1913"/>
      <c r="CQ588" s="1913"/>
      <c r="CR588" s="1913"/>
      <c r="CS588" s="1913"/>
      <c r="CT588" s="1912"/>
      <c r="CU588" s="1912"/>
      <c r="CV588" s="1912"/>
      <c r="CW588" s="1912"/>
      <c r="CX588" s="1913"/>
      <c r="CY588" s="1913"/>
      <c r="CZ588" s="1913"/>
      <c r="DA588" s="1913"/>
      <c r="DB588" s="1914"/>
      <c r="DC588" s="1913"/>
      <c r="DD588" s="1913"/>
      <c r="DE588" s="1913"/>
      <c r="DF588" s="1913"/>
    </row>
    <row r="589" spans="2:110" hidden="1" outlineLevel="1" x14ac:dyDescent="0.25">
      <c r="B589" s="1913"/>
      <c r="D589" s="1399"/>
      <c r="E589" s="1399"/>
      <c r="F589" s="1399"/>
      <c r="G589" s="1400"/>
      <c r="H589" s="1401"/>
      <c r="I589" s="1401"/>
      <c r="J589" s="1401"/>
      <c r="K589" s="1402"/>
      <c r="L589" s="1401"/>
      <c r="M589" s="1401"/>
      <c r="N589" s="1403"/>
      <c r="O589" s="1404"/>
      <c r="P589" s="1404"/>
      <c r="Q589" s="1404"/>
      <c r="R589" s="1405"/>
      <c r="S589" s="1405"/>
      <c r="T589" s="1406"/>
      <c r="U589" s="1405"/>
      <c r="V589" s="92"/>
      <c r="W589" s="92"/>
      <c r="X589" s="92"/>
      <c r="Y589" s="93"/>
      <c r="Z589" s="1913"/>
      <c r="AA589" s="1913"/>
      <c r="AB589" s="1913"/>
      <c r="AC589" s="1913"/>
      <c r="AD589" s="1913"/>
      <c r="AE589" s="1913"/>
      <c r="AF589" s="1913"/>
      <c r="AG589" s="1913"/>
      <c r="AH589" s="1913"/>
      <c r="AI589" s="1913"/>
      <c r="AJ589" s="1913"/>
      <c r="AK589" s="1913"/>
      <c r="AL589" s="1913"/>
      <c r="AM589" s="1913"/>
      <c r="AN589" s="1913"/>
      <c r="AO589" s="1913"/>
      <c r="AP589" s="1913"/>
      <c r="AQ589" s="1913"/>
      <c r="AR589" s="1913"/>
      <c r="AS589" s="1913"/>
      <c r="AT589" s="1913"/>
      <c r="AU589" s="1913"/>
      <c r="AV589" s="1913"/>
      <c r="AW589" s="1913"/>
      <c r="AX589" s="1913"/>
      <c r="AY589" s="1913"/>
      <c r="AZ589" s="1913"/>
      <c r="BA589" s="1913"/>
      <c r="BB589" s="1913"/>
      <c r="BC589" s="1913"/>
      <c r="BD589" s="1913"/>
      <c r="BE589" s="1913"/>
      <c r="BF589" s="1913"/>
      <c r="BG589" s="1913"/>
      <c r="BH589" s="1913"/>
      <c r="BI589" s="1913"/>
      <c r="BJ589" s="1913"/>
      <c r="BK589" s="1913"/>
      <c r="BL589" s="1913"/>
      <c r="BM589" s="1913"/>
      <c r="BN589" s="1913"/>
      <c r="BO589" s="1913"/>
      <c r="BP589" s="1913"/>
      <c r="BQ589" s="1913"/>
      <c r="BR589" s="1913"/>
      <c r="BS589" s="1913"/>
      <c r="BT589" s="1913"/>
      <c r="BU589" s="1913"/>
      <c r="BV589" s="1913"/>
      <c r="BW589" s="1913"/>
      <c r="BX589" s="1913"/>
      <c r="BY589" s="1913"/>
      <c r="BZ589" s="1913"/>
      <c r="CA589" s="1913"/>
      <c r="CB589" s="1913"/>
      <c r="CC589" s="1913"/>
      <c r="CD589" s="1913"/>
      <c r="CE589" s="1913"/>
      <c r="CF589" s="1913"/>
      <c r="CG589" s="1913"/>
      <c r="CH589" s="1913"/>
      <c r="CI589" s="1913"/>
      <c r="CJ589" s="1913"/>
      <c r="CK589" s="1913"/>
      <c r="CL589" s="1913"/>
      <c r="CM589" s="1913"/>
      <c r="CN589" s="1913"/>
      <c r="CO589" s="1913"/>
      <c r="CP589" s="1913"/>
      <c r="CQ589" s="1913"/>
      <c r="CR589" s="1913"/>
      <c r="CS589" s="1913"/>
      <c r="CT589" s="1913"/>
      <c r="CU589" s="1913"/>
      <c r="CV589" s="1913"/>
      <c r="CW589" s="1913"/>
      <c r="CX589" s="1913"/>
      <c r="CY589" s="1913"/>
      <c r="CZ589" s="1913"/>
      <c r="DA589" s="1913"/>
      <c r="DB589" s="1914"/>
      <c r="DC589" s="1913"/>
      <c r="DD589" s="1913"/>
      <c r="DE589" s="1913"/>
      <c r="DF589" s="1913"/>
    </row>
    <row r="590" spans="2:110" ht="30" hidden="1" outlineLevel="1" x14ac:dyDescent="0.25">
      <c r="B590" s="1913"/>
      <c r="D590" s="2904" t="s">
        <v>27</v>
      </c>
      <c r="E590" s="2904" t="s">
        <v>2609</v>
      </c>
      <c r="F590" s="3058" t="s">
        <v>2921</v>
      </c>
      <c r="G590" s="3058" t="s">
        <v>2922</v>
      </c>
      <c r="H590" s="3058" t="s">
        <v>2923</v>
      </c>
      <c r="I590" s="3058" t="s">
        <v>2924</v>
      </c>
      <c r="J590" s="3009" t="s">
        <v>2925</v>
      </c>
      <c r="K590" s="3009" t="s">
        <v>2926</v>
      </c>
      <c r="L590" s="3009" t="s">
        <v>2927</v>
      </c>
      <c r="M590" s="3009" t="s">
        <v>2928</v>
      </c>
      <c r="N590" s="3009" t="s">
        <v>569</v>
      </c>
      <c r="O590" s="1404"/>
      <c r="P590" s="1404"/>
      <c r="Q590" s="1404"/>
      <c r="R590" s="1405"/>
      <c r="S590" s="1405"/>
      <c r="T590" s="1406"/>
      <c r="U590" s="1405"/>
      <c r="V590" s="92"/>
      <c r="W590" s="92"/>
      <c r="X590" s="92"/>
      <c r="Y590" s="93"/>
      <c r="Z590" s="1913"/>
      <c r="AA590" s="1913"/>
      <c r="AB590" s="1913"/>
      <c r="AC590" s="1913"/>
      <c r="AD590" s="1913"/>
      <c r="AE590" s="1913"/>
      <c r="AF590" s="1913"/>
      <c r="AG590" s="1913"/>
      <c r="AH590" s="1913"/>
      <c r="AI590" s="1913"/>
      <c r="AJ590" s="1913"/>
      <c r="AK590" s="1913"/>
      <c r="AL590" s="1913"/>
      <c r="AM590" s="1913"/>
      <c r="AN590" s="1913"/>
      <c r="AO590" s="1913"/>
      <c r="AP590" s="1913"/>
      <c r="AQ590" s="1913"/>
      <c r="AR590" s="1913"/>
      <c r="AS590" s="1913"/>
      <c r="AT590" s="1913"/>
      <c r="AU590" s="1913"/>
      <c r="AV590" s="1913"/>
      <c r="AW590" s="1913"/>
      <c r="AX590" s="1913"/>
      <c r="AY590" s="1913"/>
      <c r="AZ590" s="1913"/>
      <c r="BA590" s="1913"/>
      <c r="BB590" s="1913"/>
      <c r="BC590" s="1913"/>
      <c r="BD590" s="1913"/>
      <c r="BE590" s="1913"/>
      <c r="BF590" s="1913"/>
      <c r="BG590" s="1913"/>
      <c r="BH590" s="1913"/>
      <c r="BI590" s="1913"/>
      <c r="BJ590" s="1913"/>
      <c r="BK590" s="1913"/>
      <c r="BL590" s="1913"/>
      <c r="BM590" s="1913"/>
      <c r="BN590" s="1913"/>
      <c r="BO590" s="1913"/>
      <c r="BP590" s="1913"/>
      <c r="BQ590" s="1913"/>
      <c r="BR590" s="1913"/>
      <c r="BS590" s="1913"/>
      <c r="BT590" s="1913"/>
      <c r="BU590" s="1913"/>
      <c r="BV590" s="1913"/>
      <c r="BW590" s="1913"/>
      <c r="BX590" s="1913"/>
      <c r="BY590" s="1913"/>
      <c r="BZ590" s="1913"/>
      <c r="CA590" s="1913"/>
      <c r="CB590" s="1913"/>
      <c r="CC590" s="1913"/>
      <c r="CD590" s="1913"/>
      <c r="CE590" s="1913"/>
      <c r="CF590" s="1913"/>
      <c r="CG590" s="1913"/>
      <c r="CH590" s="1913"/>
      <c r="CI590" s="1913"/>
      <c r="CJ590" s="1913"/>
      <c r="CK590" s="1913"/>
      <c r="CL590" s="1913"/>
      <c r="CM590" s="1913"/>
      <c r="CN590" s="1913"/>
      <c r="CO590" s="1913"/>
      <c r="CP590" s="1913"/>
      <c r="CQ590" s="1913"/>
      <c r="CR590" s="1913"/>
      <c r="CS590" s="1913"/>
      <c r="CT590" s="1913"/>
      <c r="CU590" s="1913"/>
      <c r="CV590" s="1913"/>
      <c r="CW590" s="1913"/>
      <c r="CX590" s="1913"/>
      <c r="CY590" s="1913"/>
      <c r="CZ590" s="1913"/>
      <c r="DA590" s="1913"/>
      <c r="DB590" s="1914"/>
      <c r="DC590" s="1913"/>
      <c r="DD590" s="1913"/>
      <c r="DE590" s="1913"/>
      <c r="DF590" s="1913"/>
    </row>
    <row r="591" spans="2:110" hidden="1" outlineLevel="1" x14ac:dyDescent="0.25">
      <c r="B591" s="1913"/>
      <c r="D591" s="1949" t="str">
        <f>C574</f>
        <v>805050_2019_12_</v>
      </c>
      <c r="E591" s="1949" t="str">
        <f>E574</f>
        <v>Combination Oven (Pan Capacity &lt; 15)</v>
      </c>
      <c r="F591" s="1337">
        <v>12</v>
      </c>
      <c r="G591" s="1336">
        <v>79</v>
      </c>
      <c r="H591" s="1336">
        <v>126</v>
      </c>
      <c r="I591" s="1407">
        <f>(0.08*J591+0.4989)*1000</f>
        <v>1298.9000000000001</v>
      </c>
      <c r="J591" s="1336">
        <v>10</v>
      </c>
      <c r="K591" s="1336">
        <v>119</v>
      </c>
      <c r="L591" s="1336">
        <v>177</v>
      </c>
      <c r="M591" s="1360">
        <f>(0.133*J591+0.64)*1000</f>
        <v>1970.0000000000002</v>
      </c>
      <c r="N591" s="1952">
        <v>365.25</v>
      </c>
      <c r="O591" s="1404"/>
      <c r="P591" s="1404"/>
      <c r="Q591" s="1404"/>
      <c r="R591" s="1405"/>
      <c r="S591" s="1405"/>
      <c r="T591" s="1406"/>
      <c r="U591" s="1405"/>
      <c r="V591" s="92"/>
      <c r="W591" s="92"/>
      <c r="X591" s="92"/>
      <c r="Y591" s="93"/>
      <c r="Z591" s="1913"/>
      <c r="AA591" s="1913"/>
      <c r="AB591" s="1913"/>
      <c r="AC591" s="1913"/>
      <c r="AD591" s="1913"/>
      <c r="AE591" s="1913"/>
      <c r="AF591" s="1913"/>
      <c r="AG591" s="1913"/>
      <c r="AH591" s="1913"/>
      <c r="AI591" s="1913"/>
      <c r="AJ591" s="1913"/>
      <c r="AK591" s="1913"/>
      <c r="AL591" s="1913"/>
      <c r="AM591" s="1913"/>
      <c r="AN591" s="1913"/>
      <c r="AO591" s="1913"/>
      <c r="AP591" s="1913"/>
      <c r="AQ591" s="1913"/>
      <c r="AR591" s="1913"/>
      <c r="AS591" s="1913"/>
      <c r="AT591" s="1913"/>
      <c r="AU591" s="1913"/>
      <c r="AV591" s="1913"/>
      <c r="AW591" s="1913"/>
      <c r="AX591" s="1913"/>
      <c r="AY591" s="1913"/>
      <c r="AZ591" s="1913"/>
      <c r="BA591" s="1913"/>
      <c r="BB591" s="1913"/>
      <c r="BC591" s="1913"/>
      <c r="BD591" s="1913"/>
      <c r="BE591" s="1913"/>
      <c r="BF591" s="1913"/>
      <c r="BG591" s="1913"/>
      <c r="BH591" s="1913"/>
      <c r="BI591" s="1913"/>
      <c r="BJ591" s="1913"/>
      <c r="BK591" s="1913"/>
      <c r="BL591" s="1913"/>
      <c r="BM591" s="1913"/>
      <c r="BN591" s="1913"/>
      <c r="BO591" s="1913"/>
      <c r="BP591" s="1913"/>
      <c r="BQ591" s="1913"/>
      <c r="BR591" s="1913"/>
      <c r="BS591" s="1913"/>
      <c r="BT591" s="1913"/>
      <c r="BU591" s="1913"/>
      <c r="BV591" s="1913"/>
      <c r="BW591" s="1913"/>
      <c r="BX591" s="1913"/>
      <c r="BY591" s="1913"/>
      <c r="BZ591" s="1913"/>
      <c r="CA591" s="1913"/>
      <c r="CB591" s="1913"/>
      <c r="CC591" s="1913"/>
      <c r="CD591" s="1913"/>
      <c r="CE591" s="1913"/>
      <c r="CF591" s="1913"/>
      <c r="CG591" s="1913"/>
      <c r="CH591" s="1913"/>
      <c r="CI591" s="1913"/>
      <c r="CJ591" s="1913"/>
      <c r="CK591" s="1913"/>
      <c r="CL591" s="1913"/>
      <c r="CM591" s="1913"/>
      <c r="CN591" s="1913"/>
      <c r="CO591" s="1913"/>
      <c r="CP591" s="1913"/>
      <c r="CQ591" s="1913"/>
      <c r="CR591" s="1913"/>
      <c r="CS591" s="1913"/>
      <c r="CT591" s="1913"/>
      <c r="CU591" s="1913"/>
      <c r="CV591" s="1913"/>
      <c r="CW591" s="1913"/>
      <c r="CX591" s="1913"/>
      <c r="CY591" s="1913"/>
      <c r="CZ591" s="1913"/>
      <c r="DA591" s="1913"/>
      <c r="DB591" s="1914"/>
      <c r="DC591" s="1913"/>
      <c r="DD591" s="1913"/>
      <c r="DE591" s="1913"/>
      <c r="DF591" s="1913"/>
    </row>
    <row r="592" spans="2:110" hidden="1" outlineLevel="1" x14ac:dyDescent="0.25">
      <c r="B592" s="1913"/>
      <c r="D592" s="1949" t="str">
        <f>C575</f>
        <v>805100_2019_12_</v>
      </c>
      <c r="E592" s="1949" t="str">
        <f>E575</f>
        <v>Combination Oven (Pan Capacity ≥ 15)</v>
      </c>
      <c r="F592" s="1337">
        <v>12</v>
      </c>
      <c r="G592" s="1336">
        <v>166</v>
      </c>
      <c r="H592" s="1336">
        <v>295</v>
      </c>
      <c r="I592" s="1407">
        <f>(0.08*J592+0.4989)*1000</f>
        <v>2098.9</v>
      </c>
      <c r="J592" s="1336">
        <v>20</v>
      </c>
      <c r="K592" s="1336">
        <v>201</v>
      </c>
      <c r="L592" s="1336">
        <v>349</v>
      </c>
      <c r="M592" s="1360">
        <f>(0.133*J592+0.64)*1000</f>
        <v>3300.0000000000005</v>
      </c>
      <c r="N592" s="1952">
        <v>365.25</v>
      </c>
      <c r="O592" s="1947"/>
      <c r="P592" s="1947"/>
      <c r="Q592" s="1947"/>
      <c r="R592" s="1947"/>
      <c r="S592" s="1947"/>
      <c r="T592" s="1947"/>
      <c r="U592" s="1947"/>
      <c r="V592" s="1913"/>
      <c r="W592" s="1913"/>
      <c r="X592" s="1913"/>
      <c r="Y592" s="1913"/>
      <c r="Z592" s="1913"/>
      <c r="AA592" s="1913"/>
      <c r="AB592" s="1913"/>
      <c r="AC592" s="1913"/>
      <c r="AD592" s="1913"/>
      <c r="AE592" s="1913"/>
      <c r="AF592" s="1913"/>
      <c r="AG592" s="1913"/>
      <c r="AH592" s="1913"/>
      <c r="AI592" s="1913"/>
      <c r="AJ592" s="1913"/>
      <c r="AK592" s="1913"/>
      <c r="AL592" s="1913"/>
      <c r="AM592" s="1913"/>
      <c r="AN592" s="1913"/>
      <c r="AO592" s="1913"/>
      <c r="AP592" s="1913"/>
      <c r="AQ592" s="1913"/>
      <c r="AR592" s="1913"/>
      <c r="AS592" s="1913"/>
      <c r="AT592" s="1913"/>
      <c r="AU592" s="1913"/>
      <c r="AV592" s="1913"/>
      <c r="AW592" s="1913"/>
      <c r="AX592" s="1913"/>
      <c r="AY592" s="1913"/>
      <c r="AZ592" s="1913"/>
      <c r="BA592" s="1913"/>
      <c r="BB592" s="1913"/>
      <c r="BC592" s="1913"/>
      <c r="BD592" s="1913"/>
      <c r="BE592" s="1913"/>
      <c r="BF592" s="1913"/>
      <c r="BG592" s="1913"/>
      <c r="BH592" s="1913"/>
      <c r="BI592" s="1913"/>
      <c r="BJ592" s="1913"/>
      <c r="BK592" s="1913"/>
      <c r="BL592" s="1913"/>
      <c r="BM592" s="1913"/>
      <c r="BN592" s="1913"/>
      <c r="BO592" s="1913"/>
      <c r="BP592" s="1913"/>
      <c r="BQ592" s="1913"/>
      <c r="BR592" s="1913"/>
      <c r="BS592" s="1913"/>
      <c r="BT592" s="1913"/>
      <c r="BU592" s="1913"/>
      <c r="BV592" s="1913"/>
      <c r="BW592" s="1913"/>
      <c r="BX592" s="1913"/>
      <c r="BY592" s="1913"/>
      <c r="BZ592" s="1913"/>
      <c r="CA592" s="1913"/>
      <c r="CB592" s="1913"/>
      <c r="CC592" s="1913"/>
      <c r="CD592" s="1913"/>
      <c r="CE592" s="1912"/>
      <c r="CF592" s="1912"/>
      <c r="CG592" s="1912"/>
      <c r="CH592" s="1912"/>
      <c r="CI592" s="1913"/>
      <c r="CJ592" s="1913"/>
      <c r="CK592" s="1913"/>
      <c r="CL592" s="1913"/>
      <c r="CM592" s="1913"/>
      <c r="CN592" s="1913"/>
      <c r="CO592" s="1913"/>
      <c r="CP592" s="1913"/>
      <c r="CQ592" s="1913"/>
      <c r="CR592" s="1913"/>
      <c r="CS592" s="1913"/>
      <c r="CT592" s="1912"/>
      <c r="CU592" s="1912"/>
      <c r="CV592" s="1912"/>
      <c r="CW592" s="1912"/>
      <c r="CX592" s="1913"/>
      <c r="CY592" s="1913"/>
      <c r="CZ592" s="1913"/>
      <c r="DA592" s="1913"/>
      <c r="DB592" s="1914"/>
      <c r="DC592" s="1913"/>
      <c r="DD592" s="1913"/>
      <c r="DE592" s="1913"/>
      <c r="DF592" s="1913"/>
    </row>
    <row r="593" spans="2:112" collapsed="1" x14ac:dyDescent="0.25">
      <c r="B593" s="1913"/>
      <c r="D593" s="1948"/>
      <c r="E593" s="1947"/>
      <c r="F593" s="1947"/>
      <c r="G593" s="1950"/>
      <c r="H593" s="1951"/>
      <c r="I593" s="1947"/>
      <c r="J593" s="1947"/>
      <c r="K593" s="1947"/>
      <c r="L593" s="1947"/>
      <c r="M593" s="1947"/>
      <c r="N593" s="1947"/>
      <c r="O593" s="1947"/>
      <c r="P593" s="1947"/>
      <c r="Q593" s="1947"/>
      <c r="R593" s="1947"/>
      <c r="S593" s="1947"/>
      <c r="T593" s="1947"/>
      <c r="U593" s="1947"/>
      <c r="V593" s="1913"/>
      <c r="W593" s="1913"/>
      <c r="X593" s="1913"/>
      <c r="Y593" s="1913"/>
      <c r="Z593" s="1913"/>
      <c r="AA593" s="1913"/>
      <c r="AB593" s="1913"/>
      <c r="AC593" s="1913"/>
      <c r="AD593" s="1913"/>
      <c r="AE593" s="1913"/>
      <c r="AF593" s="1913"/>
      <c r="AG593" s="1913"/>
      <c r="AH593" s="1913"/>
      <c r="AI593" s="1913"/>
      <c r="AJ593" s="1913"/>
      <c r="AK593" s="1913"/>
      <c r="AL593" s="1913"/>
      <c r="AM593" s="1913"/>
      <c r="AN593" s="1913"/>
      <c r="AO593" s="1913"/>
      <c r="AP593" s="1913"/>
      <c r="AQ593" s="1913"/>
      <c r="AR593" s="1913"/>
      <c r="AS593" s="1913"/>
      <c r="AT593" s="1913"/>
      <c r="AU593" s="1913"/>
      <c r="AV593" s="1913"/>
      <c r="AW593" s="1913"/>
      <c r="AX593" s="1913"/>
      <c r="AY593" s="1913"/>
      <c r="AZ593" s="1913"/>
      <c r="BA593" s="1913"/>
      <c r="BB593" s="1913"/>
      <c r="BC593" s="1913"/>
      <c r="BD593" s="1913"/>
      <c r="BE593" s="1913"/>
      <c r="BF593" s="1913"/>
      <c r="BG593" s="1913"/>
      <c r="BH593" s="1913"/>
      <c r="BI593" s="1913"/>
      <c r="BJ593" s="1913"/>
      <c r="BK593" s="1913"/>
      <c r="BL593" s="1913"/>
      <c r="BM593" s="1913"/>
      <c r="BN593" s="1913"/>
      <c r="BO593" s="1913"/>
      <c r="BP593" s="1913"/>
      <c r="BQ593" s="1913"/>
      <c r="BR593" s="1913"/>
      <c r="BS593" s="1913"/>
      <c r="BT593" s="1913"/>
      <c r="BU593" s="1913"/>
      <c r="BV593" s="1913"/>
      <c r="BW593" s="1913"/>
      <c r="BX593" s="1913"/>
      <c r="BY593" s="1913"/>
      <c r="BZ593" s="1913"/>
      <c r="CA593" s="1913"/>
      <c r="CB593" s="1913"/>
      <c r="CC593" s="1913"/>
      <c r="CD593" s="1913"/>
      <c r="CE593" s="1912"/>
      <c r="CF593" s="1912"/>
      <c r="CG593" s="1912"/>
      <c r="CH593" s="1912"/>
      <c r="CI593" s="1913"/>
      <c r="CJ593" s="1913"/>
      <c r="CK593" s="1913"/>
      <c r="CL593" s="1913"/>
      <c r="CM593" s="1913"/>
      <c r="CN593" s="1913"/>
      <c r="CO593" s="1913"/>
      <c r="CP593" s="1913"/>
      <c r="CQ593" s="1913"/>
      <c r="CR593" s="1913"/>
      <c r="CS593" s="1913"/>
      <c r="CT593" s="1912"/>
      <c r="CU593" s="1912"/>
      <c r="CV593" s="1912"/>
      <c r="CW593" s="1912"/>
      <c r="CX593" s="1913"/>
      <c r="CY593" s="1913"/>
      <c r="CZ593" s="1913"/>
      <c r="DA593" s="1913"/>
      <c r="DB593" s="1914"/>
      <c r="DC593" s="1913"/>
      <c r="DD593" s="1913"/>
      <c r="DE593" s="1913"/>
      <c r="DF593" s="1913"/>
    </row>
    <row r="594" spans="2:112" s="43" customFormat="1" x14ac:dyDescent="0.25">
      <c r="B594" s="4352" t="s">
        <v>2929</v>
      </c>
      <c r="C594" s="4353"/>
      <c r="D594" s="4353"/>
      <c r="E594" s="4353"/>
      <c r="F594" s="4353"/>
      <c r="G594" s="4353"/>
      <c r="H594" s="4353"/>
      <c r="I594" s="4354"/>
      <c r="J594" s="4354"/>
      <c r="K594" s="4354"/>
      <c r="L594" s="4354"/>
      <c r="M594" s="3655"/>
      <c r="N594" s="3655"/>
      <c r="O594" s="3656"/>
      <c r="P594" s="1917"/>
      <c r="Q594" s="1917"/>
      <c r="R594" s="1917"/>
      <c r="S594" s="1917"/>
      <c r="T594" s="1917"/>
      <c r="U594" s="1917"/>
      <c r="V594" s="2900" t="str">
        <f>B594</f>
        <v>Fryer</v>
      </c>
      <c r="W594" s="2901"/>
      <c r="X594" s="2901"/>
      <c r="Y594" s="2901"/>
      <c r="Z594" s="2901"/>
      <c r="AA594" s="2901"/>
      <c r="AB594" s="2901"/>
      <c r="AC594" s="2901"/>
      <c r="AD594" s="2901"/>
      <c r="AE594" s="2901"/>
      <c r="AF594" s="2901"/>
      <c r="AG594" s="2901"/>
      <c r="AH594" s="2901"/>
      <c r="AI594" s="2985"/>
      <c r="AJ594" s="1913"/>
      <c r="AK594" s="1913"/>
      <c r="AL594" s="1913"/>
      <c r="AM594" s="1913"/>
      <c r="AN594" s="1913"/>
      <c r="AO594" s="1913"/>
      <c r="AP594" s="1913"/>
      <c r="AQ594" s="1913"/>
      <c r="AR594" s="1913"/>
      <c r="AS594" s="1913"/>
      <c r="AT594" s="1913"/>
      <c r="AU594" s="1913"/>
      <c r="AV594" s="1917"/>
      <c r="AW594" s="1917"/>
      <c r="AX594" s="1917"/>
      <c r="AY594" s="1917"/>
      <c r="AZ594" s="1917"/>
      <c r="BA594" s="1917"/>
      <c r="BB594" s="1917"/>
      <c r="BC594" s="1917"/>
      <c r="BD594" s="1917"/>
      <c r="BE594" s="1917"/>
      <c r="BF594" s="1917"/>
      <c r="BG594" s="1917"/>
      <c r="BH594" s="1917"/>
      <c r="BI594" s="1917"/>
      <c r="BJ594" s="1917"/>
      <c r="BK594" s="1917"/>
      <c r="BL594" s="1917"/>
      <c r="BM594" s="1917"/>
      <c r="BN594" s="1917"/>
      <c r="BO594" s="1917"/>
      <c r="BP594" s="1917"/>
      <c r="BQ594" s="1917"/>
      <c r="BR594" s="1917"/>
      <c r="BS594" s="1917"/>
      <c r="BT594" s="1917"/>
      <c r="BU594" s="1917"/>
      <c r="BV594" s="1917"/>
      <c r="BW594" s="1917"/>
      <c r="BX594" s="1917"/>
      <c r="BY594" s="1917"/>
      <c r="BZ594" s="1917"/>
      <c r="CA594" s="1917"/>
      <c r="CB594" s="1917"/>
      <c r="CC594" s="1917"/>
      <c r="CD594" s="1917"/>
      <c r="CE594" s="1917"/>
      <c r="CF594" s="1917"/>
      <c r="CG594" s="1917"/>
      <c r="CH594" s="1917"/>
      <c r="CI594" s="1917"/>
      <c r="CJ594" s="1917"/>
      <c r="CK594" s="1917"/>
      <c r="CL594" s="1917"/>
      <c r="CM594" s="1917"/>
      <c r="CN594" s="1917"/>
      <c r="CO594" s="1917"/>
      <c r="CP594" s="1917"/>
      <c r="CQ594" s="1917"/>
      <c r="CR594" s="1917"/>
      <c r="CS594" s="1917"/>
      <c r="CT594" s="1917"/>
      <c r="CU594" s="1917"/>
      <c r="CV594" s="1917"/>
      <c r="CW594" s="1917"/>
      <c r="CX594" s="1917"/>
      <c r="CY594" s="1917"/>
      <c r="CZ594" s="1917"/>
      <c r="DA594" s="1917"/>
      <c r="DB594" s="73"/>
      <c r="DC594" s="1917"/>
      <c r="DD594" s="1917"/>
      <c r="DE594" s="1917"/>
      <c r="DF594" s="1917"/>
      <c r="DG594" s="1917"/>
      <c r="DH594" s="1917"/>
    </row>
    <row r="595" spans="2:112" x14ac:dyDescent="0.25">
      <c r="B595" s="1913"/>
      <c r="D595" s="1282"/>
      <c r="E595" s="1948"/>
      <c r="F595" s="1948"/>
      <c r="G595" s="1948"/>
      <c r="H595" s="1283"/>
      <c r="I595" s="1948"/>
      <c r="J595" s="1948"/>
      <c r="K595" s="1948"/>
      <c r="L595" s="1948"/>
      <c r="M595" s="1947"/>
      <c r="N595" s="1947"/>
      <c r="O595" s="1947"/>
      <c r="P595" s="1948"/>
      <c r="Q595" s="1948"/>
      <c r="R595" s="1948"/>
      <c r="S595" s="1948"/>
      <c r="T595" s="1948"/>
      <c r="U595" s="1948"/>
      <c r="V595" s="1912"/>
      <c r="W595" s="1912"/>
      <c r="X595" s="1912"/>
      <c r="Y595" s="1912"/>
      <c r="Z595" s="1912"/>
      <c r="AA595" s="1912"/>
      <c r="AB595" s="1912"/>
      <c r="AC595" s="1912"/>
      <c r="AD595" s="1912"/>
      <c r="AE595" s="1912"/>
      <c r="AF595" s="1912"/>
      <c r="AG595" s="1912"/>
      <c r="AH595" s="1912"/>
      <c r="AI595" s="1912"/>
      <c r="AJ595" s="1916"/>
      <c r="AK595" s="1916"/>
      <c r="AL595" s="1916"/>
      <c r="AM595" s="1916"/>
      <c r="AN595" s="1916"/>
      <c r="AO595" s="1916"/>
      <c r="AP595" s="1916"/>
      <c r="AQ595" s="1916"/>
      <c r="AR595" s="1916"/>
      <c r="AS595" s="1916"/>
      <c r="AT595" s="1916"/>
      <c r="AU595" s="1916"/>
      <c r="AV595" s="1913"/>
      <c r="AW595" s="1913"/>
      <c r="AX595" s="1913"/>
      <c r="AY595" s="1913"/>
      <c r="AZ595" s="1913"/>
      <c r="BA595" s="1913"/>
      <c r="BB595" s="1913"/>
      <c r="BC595" s="1913"/>
      <c r="BD595" s="1913"/>
      <c r="BE595" s="1913"/>
      <c r="BF595" s="1913"/>
      <c r="BG595" s="1913"/>
      <c r="BH595" s="1913"/>
      <c r="BI595" s="1913"/>
      <c r="BJ595" s="1913"/>
      <c r="BK595" s="1913"/>
      <c r="BL595" s="1913"/>
      <c r="BM595" s="1913"/>
      <c r="BN595" s="1913"/>
      <c r="BO595" s="1913"/>
      <c r="BP595" s="1913"/>
      <c r="BQ595" s="1913"/>
      <c r="BR595" s="1913"/>
      <c r="BS595" s="1913"/>
      <c r="BT595" s="1913"/>
      <c r="BU595" s="1913"/>
      <c r="BV595" s="1913"/>
      <c r="BW595" s="1913"/>
      <c r="BX595" s="1913"/>
      <c r="BY595" s="1913"/>
      <c r="BZ595" s="1913"/>
      <c r="CA595" s="1913"/>
      <c r="CB595" s="1913"/>
      <c r="CC595" s="1913"/>
      <c r="CD595" s="1913"/>
      <c r="CE595" s="1912"/>
      <c r="CF595" s="1912"/>
      <c r="CG595" s="1912"/>
      <c r="CH595" s="1912"/>
      <c r="CI595" s="1913"/>
      <c r="CJ595" s="1913"/>
      <c r="CK595" s="1913"/>
      <c r="CL595" s="1913"/>
      <c r="CM595" s="1913"/>
      <c r="CN595" s="1913"/>
      <c r="CO595" s="1913"/>
      <c r="CP595" s="1913"/>
      <c r="CQ595" s="1913"/>
      <c r="CR595" s="1913"/>
      <c r="CS595" s="1913"/>
      <c r="CT595" s="1912"/>
      <c r="CU595" s="1912"/>
      <c r="CV595" s="1912"/>
      <c r="CW595" s="1912"/>
      <c r="CX595" s="1913"/>
      <c r="CY595" s="1913"/>
      <c r="CZ595" s="1913"/>
      <c r="DA595" s="1913"/>
      <c r="DB595" s="1914"/>
      <c r="DC595" s="1913"/>
      <c r="DD595" s="1913"/>
      <c r="DE595" s="1913"/>
      <c r="DF595" s="1913"/>
    </row>
    <row r="596" spans="2:112" s="44" customFormat="1" ht="30" x14ac:dyDescent="0.25">
      <c r="B596" s="45"/>
      <c r="C596" s="46" t="s">
        <v>27</v>
      </c>
      <c r="D596" s="46" t="s">
        <v>28</v>
      </c>
      <c r="E596" s="3009" t="s">
        <v>29</v>
      </c>
      <c r="F596" s="3009" t="s">
        <v>30</v>
      </c>
      <c r="G596" s="3009" t="s">
        <v>175</v>
      </c>
      <c r="H596" s="47" t="s">
        <v>176</v>
      </c>
      <c r="I596" s="3009" t="s">
        <v>31</v>
      </c>
      <c r="J596" s="3009" t="s">
        <v>180</v>
      </c>
      <c r="K596" s="46" t="s">
        <v>169</v>
      </c>
      <c r="L596" s="46" t="s">
        <v>43</v>
      </c>
      <c r="M596" s="1947"/>
      <c r="N596" s="1947"/>
      <c r="O596" s="1947"/>
      <c r="P596" s="1284"/>
      <c r="Q596" s="1284"/>
      <c r="R596" s="1284"/>
      <c r="S596" s="1284"/>
      <c r="T596" s="1284"/>
      <c r="U596" s="1284"/>
      <c r="V596" s="1918" t="s">
        <v>44</v>
      </c>
      <c r="W596" s="1919">
        <f>$W$8</f>
        <v>43252</v>
      </c>
      <c r="X596" s="1919">
        <f>$X$8</f>
        <v>43465</v>
      </c>
      <c r="Y596" s="1919">
        <f>$Y$8</f>
        <v>43800</v>
      </c>
      <c r="Z596" s="1919">
        <f>$Z$8</f>
        <v>43862</v>
      </c>
      <c r="AA596" s="1919">
        <f>$AA$8</f>
        <v>44013</v>
      </c>
      <c r="AB596" s="1919">
        <v>44166</v>
      </c>
      <c r="AC596" s="1919">
        <f>$AC$8</f>
        <v>44531</v>
      </c>
      <c r="AD596" s="1919" t="str">
        <f>$AD$8</f>
        <v>-</v>
      </c>
      <c r="AE596" s="1919" t="str">
        <f>$AE$8</f>
        <v>-</v>
      </c>
      <c r="AF596" s="1919" t="str">
        <f>$AF$8</f>
        <v>-</v>
      </c>
      <c r="AG596" s="1919" t="str">
        <f>$AG$8</f>
        <v>-</v>
      </c>
      <c r="AH596" s="1912"/>
      <c r="AI596" s="1918" t="s">
        <v>44</v>
      </c>
      <c r="AJ596" s="1919">
        <v>43252</v>
      </c>
      <c r="AK596" s="1919">
        <f>$X$8</f>
        <v>43465</v>
      </c>
      <c r="AL596" s="1919">
        <f>$Y$8</f>
        <v>43800</v>
      </c>
      <c r="AM596" s="1919">
        <f>$Z$8</f>
        <v>43862</v>
      </c>
      <c r="AN596" s="1919">
        <f>$AA$8</f>
        <v>44013</v>
      </c>
      <c r="AO596" s="1919">
        <f>$AB$8</f>
        <v>44166</v>
      </c>
      <c r="AP596" s="1919">
        <f>$AC$8</f>
        <v>44531</v>
      </c>
      <c r="AQ596" s="1919" t="str">
        <f>$AD$8</f>
        <v>-</v>
      </c>
      <c r="AR596" s="1919" t="str">
        <f>$AE$8</f>
        <v>-</v>
      </c>
      <c r="AS596" s="1919" t="str">
        <f>$AF$8</f>
        <v>-</v>
      </c>
      <c r="AT596" s="1915"/>
      <c r="AU596" s="1918" t="s">
        <v>44</v>
      </c>
      <c r="AV596" s="1919">
        <v>43252</v>
      </c>
      <c r="AW596" s="1919">
        <f>$X$8</f>
        <v>43465</v>
      </c>
      <c r="AX596" s="1919">
        <f>$Y$8</f>
        <v>43800</v>
      </c>
      <c r="AY596" s="1919">
        <f>$Z$8</f>
        <v>43862</v>
      </c>
      <c r="AZ596" s="1919">
        <f>$AA$8</f>
        <v>44013</v>
      </c>
      <c r="BA596" s="1919">
        <v>44166</v>
      </c>
      <c r="BB596" s="1919">
        <f>$AC$8</f>
        <v>44531</v>
      </c>
      <c r="BC596" s="1919" t="str">
        <f>$AD$8</f>
        <v>-</v>
      </c>
      <c r="BD596" s="1919" t="str">
        <f>$AE$8</f>
        <v>-</v>
      </c>
      <c r="BE596" s="1919" t="str">
        <f>$AF$8</f>
        <v>-</v>
      </c>
      <c r="DB596" s="1920" t="str">
        <f>$DB$8</f>
        <v>TRC (2020)</v>
      </c>
      <c r="DC596" s="1935" t="str">
        <f>$DC$8</f>
        <v>Benefit Lookup</v>
      </c>
      <c r="DD596" s="1935" t="str">
        <f>$DD$8</f>
        <v>Benefits (2019 $)</v>
      </c>
      <c r="DE596" s="1935" t="str">
        <f>$DE$8</f>
        <v>Incremental Cost (2019 $)</v>
      </c>
    </row>
    <row r="597" spans="2:112" x14ac:dyDescent="0.25">
      <c r="B597" s="1913"/>
      <c r="C597" s="1979" t="s">
        <v>2930</v>
      </c>
      <c r="D597" s="1359" t="s">
        <v>2497</v>
      </c>
      <c r="E597" s="1304" t="s">
        <v>2931</v>
      </c>
      <c r="F597" s="1941">
        <f>ROUND((((G608*(I608-J608/K608))-(H608*(I608-J608/L608)))+((J608*M608/N608)-(J608*M608/O608)))*F608/1000,2)</f>
        <v>952.31</v>
      </c>
      <c r="G597" s="1286" t="s">
        <v>2695</v>
      </c>
      <c r="H597" s="1287">
        <f>VLOOKUP(G597,'CP FACTORS'!$A$26:$B$38,2,FALSE)</f>
        <v>1.998949E-4</v>
      </c>
      <c r="I597" s="1305">
        <f>ROUND(H597*F597,6)</f>
        <v>0.190362</v>
      </c>
      <c r="J597" s="1395">
        <v>12</v>
      </c>
      <c r="K597" s="1306">
        <v>210</v>
      </c>
      <c r="L597" s="1370" t="s">
        <v>184</v>
      </c>
      <c r="M597" s="1947"/>
      <c r="N597" s="1947"/>
      <c r="O597" s="1947"/>
      <c r="P597" s="1947"/>
      <c r="Q597" s="1947"/>
      <c r="R597" s="1947"/>
      <c r="S597" s="1947"/>
      <c r="T597" s="1947"/>
      <c r="U597" s="1947"/>
      <c r="V597" s="3038" t="s">
        <v>30</v>
      </c>
      <c r="W597" s="129">
        <v>952.30910027472578</v>
      </c>
      <c r="X597" s="129">
        <v>952.30910027472578</v>
      </c>
      <c r="Y597" s="129">
        <v>952.30910027472578</v>
      </c>
      <c r="Z597" s="129">
        <v>952.30910027472578</v>
      </c>
      <c r="AA597" s="129">
        <v>952.30910027472578</v>
      </c>
      <c r="AB597" s="1813">
        <v>952.31</v>
      </c>
      <c r="AC597" s="3110">
        <v>952.31</v>
      </c>
      <c r="AD597" s="2078"/>
      <c r="AE597" s="2078"/>
      <c r="AF597" s="2078"/>
      <c r="AG597" s="2078"/>
      <c r="AH597" s="2079"/>
      <c r="AI597" s="3038" t="s">
        <v>180</v>
      </c>
      <c r="AJ597" s="64">
        <v>12</v>
      </c>
      <c r="AK597" s="64">
        <v>12</v>
      </c>
      <c r="AL597" s="64">
        <v>12</v>
      </c>
      <c r="AM597" s="64">
        <v>12</v>
      </c>
      <c r="AN597" s="64">
        <v>12</v>
      </c>
      <c r="AO597" s="2080">
        <v>12</v>
      </c>
      <c r="AP597" s="2080">
        <v>12</v>
      </c>
      <c r="AQ597" s="2078"/>
      <c r="AR597" s="2078"/>
      <c r="AS597" s="2078"/>
      <c r="AT597" s="1915"/>
      <c r="AU597" s="3038" t="s">
        <v>169</v>
      </c>
      <c r="AV597" s="2081">
        <v>210</v>
      </c>
      <c r="AW597" s="2081">
        <v>210</v>
      </c>
      <c r="AX597" s="2081">
        <v>210</v>
      </c>
      <c r="AY597" s="2081">
        <v>210</v>
      </c>
      <c r="AZ597" s="2081">
        <v>210</v>
      </c>
      <c r="BA597" s="2082">
        <v>210</v>
      </c>
      <c r="BB597" s="2082">
        <v>210</v>
      </c>
      <c r="BC597" s="2078"/>
      <c r="BD597" s="2078"/>
      <c r="BE597" s="2078"/>
      <c r="BF597" s="1915"/>
      <c r="BG597" s="1915"/>
      <c r="BH597" s="1915"/>
      <c r="BI597" s="1915"/>
      <c r="BJ597" s="1915"/>
      <c r="BK597" s="1913"/>
      <c r="BL597" s="1913"/>
      <c r="BM597" s="1913"/>
      <c r="BN597" s="1913"/>
      <c r="BO597" s="1913"/>
      <c r="BP597" s="1913"/>
      <c r="BQ597" s="1913"/>
      <c r="BR597" s="1913"/>
      <c r="BS597" s="1913"/>
      <c r="BT597" s="1913"/>
      <c r="BU597" s="1913"/>
      <c r="BV597" s="1913"/>
      <c r="BW597" s="1913"/>
      <c r="BX597" s="1913"/>
      <c r="BY597" s="1913"/>
      <c r="BZ597" s="1913"/>
      <c r="CA597" s="1913"/>
      <c r="CB597" s="1913"/>
      <c r="CC597" s="1913"/>
      <c r="CD597" s="1913"/>
      <c r="CE597" s="1912"/>
      <c r="CF597" s="1912"/>
      <c r="CG597" s="1912"/>
      <c r="CH597" s="1912"/>
      <c r="CI597" s="1913"/>
      <c r="CJ597" s="1913"/>
      <c r="CK597" s="1913"/>
      <c r="CL597" s="1913"/>
      <c r="CM597" s="1913"/>
      <c r="CN597" s="1913"/>
      <c r="CO597" s="1913"/>
      <c r="CP597" s="1913"/>
      <c r="CQ597" s="1913"/>
      <c r="CR597" s="1913"/>
      <c r="CS597" s="1913"/>
      <c r="CT597" s="1912"/>
      <c r="CU597" s="1912"/>
      <c r="CV597" s="1912"/>
      <c r="CW597" s="1912"/>
      <c r="CX597" s="1913"/>
      <c r="CY597" s="1913"/>
      <c r="CZ597" s="1913"/>
      <c r="DA597" s="1913"/>
      <c r="DB597" s="1927">
        <f>(DD597)/(DE597)</f>
        <v>2.4368866470541128</v>
      </c>
      <c r="DC597" s="2981" t="str">
        <f>CONCATENATE(G597," ",J597," Year EUL")</f>
        <v>Cooking BUS 12 Year EUL</v>
      </c>
      <c r="DD597" s="69">
        <f>(INDEX('Avoided Cost Benefits'!$C$4:$C$857,MATCH(DC597,'Avoided Cost Benefits'!$A$4:$A$857,0)))*F597</f>
        <v>483.00726369170707</v>
      </c>
      <c r="DE597" s="1928">
        <f>K597/(1.0595^(2020-2019))</f>
        <v>198.20670127418592</v>
      </c>
      <c r="DF597" s="1913"/>
    </row>
    <row r="598" spans="2:112" x14ac:dyDescent="0.25">
      <c r="B598" s="1913"/>
      <c r="C598" s="1979" t="s">
        <v>2932</v>
      </c>
      <c r="D598" s="1359" t="s">
        <v>2497</v>
      </c>
      <c r="E598" s="1304" t="s">
        <v>2933</v>
      </c>
      <c r="F598" s="1941">
        <f>ROUND((((G609*(I609-J609/K609))-(H609*(I609-J609/L609)))+((J609*M609/N609)-(J609*M609/O609)))*F609/1000,2)</f>
        <v>2537.84</v>
      </c>
      <c r="G598" s="1286" t="s">
        <v>2695</v>
      </c>
      <c r="H598" s="1287">
        <f>VLOOKUP(G598,'CP FACTORS'!$A$26:$B$38,2,FALSE)</f>
        <v>1.998949E-4</v>
      </c>
      <c r="I598" s="1305">
        <f>ROUND(H598*F598,6)</f>
        <v>0.507301</v>
      </c>
      <c r="J598" s="325">
        <v>12</v>
      </c>
      <c r="K598" s="1306">
        <v>0</v>
      </c>
      <c r="L598" s="1370" t="s">
        <v>184</v>
      </c>
      <c r="M598" s="1947"/>
      <c r="N598" s="1947"/>
      <c r="O598" s="1947"/>
      <c r="P598" s="1947"/>
      <c r="Q598" s="1947"/>
      <c r="R598" s="1947"/>
      <c r="S598" s="1947"/>
      <c r="T598" s="1947"/>
      <c r="U598" s="1947"/>
      <c r="V598" s="3038" t="s">
        <v>30</v>
      </c>
      <c r="W598" s="129">
        <v>2537.8352678571446</v>
      </c>
      <c r="X598" s="129">
        <v>2537.8352678571446</v>
      </c>
      <c r="Y598" s="129">
        <v>2537.8352678571446</v>
      </c>
      <c r="Z598" s="129">
        <v>2537.8352678571446</v>
      </c>
      <c r="AA598" s="129">
        <v>2537.8352678571446</v>
      </c>
      <c r="AB598" s="1813">
        <v>2537.84</v>
      </c>
      <c r="AC598" s="3110">
        <v>2537.84</v>
      </c>
      <c r="AD598" s="2078"/>
      <c r="AE598" s="2078"/>
      <c r="AF598" s="2078"/>
      <c r="AG598" s="2078"/>
      <c r="AH598" s="2079"/>
      <c r="AI598" s="3038" t="s">
        <v>180</v>
      </c>
      <c r="AJ598" s="64">
        <v>12</v>
      </c>
      <c r="AK598" s="64">
        <v>12</v>
      </c>
      <c r="AL598" s="64">
        <v>12</v>
      </c>
      <c r="AM598" s="64">
        <v>12</v>
      </c>
      <c r="AN598" s="64">
        <v>12</v>
      </c>
      <c r="AO598" s="2080">
        <v>12</v>
      </c>
      <c r="AP598" s="2080">
        <v>12</v>
      </c>
      <c r="AQ598" s="2078"/>
      <c r="AR598" s="2078"/>
      <c r="AS598" s="2078"/>
      <c r="AT598" s="1915"/>
      <c r="AU598" s="3038" t="s">
        <v>169</v>
      </c>
      <c r="AV598" s="2081">
        <v>0</v>
      </c>
      <c r="AW598" s="2081">
        <v>0</v>
      </c>
      <c r="AX598" s="2081">
        <v>0</v>
      </c>
      <c r="AY598" s="2081">
        <v>0</v>
      </c>
      <c r="AZ598" s="2081">
        <v>0</v>
      </c>
      <c r="BA598" s="2082">
        <v>0</v>
      </c>
      <c r="BB598" s="2082">
        <v>0</v>
      </c>
      <c r="BC598" s="2078"/>
      <c r="BD598" s="2078"/>
      <c r="BE598" s="2078"/>
      <c r="BF598" s="1915"/>
      <c r="BG598" s="1915"/>
      <c r="BH598" s="1915"/>
      <c r="BI598" s="1915"/>
      <c r="BJ598" s="1915"/>
      <c r="BK598" s="1913"/>
      <c r="BL598" s="1913"/>
      <c r="BM598" s="1913"/>
      <c r="BN598" s="1913"/>
      <c r="BO598" s="1913"/>
      <c r="BP598" s="1913"/>
      <c r="BQ598" s="1913"/>
      <c r="BR598" s="1913"/>
      <c r="BS598" s="1913"/>
      <c r="BT598" s="1913"/>
      <c r="BU598" s="1913"/>
      <c r="BV598" s="1913"/>
      <c r="BW598" s="1913"/>
      <c r="BX598" s="1913"/>
      <c r="BY598" s="1913"/>
      <c r="BZ598" s="1913"/>
      <c r="CA598" s="1913"/>
      <c r="CB598" s="1913"/>
      <c r="CC598" s="1913"/>
      <c r="CD598" s="1913"/>
      <c r="CE598" s="1912"/>
      <c r="CF598" s="1912"/>
      <c r="CG598" s="1912"/>
      <c r="CH598" s="1912"/>
      <c r="CI598" s="1913"/>
      <c r="CJ598" s="1913"/>
      <c r="CK598" s="1913"/>
      <c r="CL598" s="1913"/>
      <c r="CM598" s="1913"/>
      <c r="CN598" s="1913"/>
      <c r="CO598" s="1913"/>
      <c r="CP598" s="1913"/>
      <c r="CQ598" s="1913"/>
      <c r="CR598" s="1913"/>
      <c r="CS598" s="1913"/>
      <c r="CT598" s="1912"/>
      <c r="CU598" s="1912"/>
      <c r="CV598" s="1912"/>
      <c r="CW598" s="1912"/>
      <c r="CX598" s="1913"/>
      <c r="CY598" s="1913"/>
      <c r="CZ598" s="1913"/>
      <c r="DA598" s="1913"/>
      <c r="DB598" s="2631" t="e">
        <f>(DD598)/(DE598)</f>
        <v>#DIV/0!</v>
      </c>
      <c r="DC598" s="1930" t="str">
        <f>CONCATENATE(G598," ",J598," Year EUL")</f>
        <v>Cooking BUS 12 Year EUL</v>
      </c>
      <c r="DD598" s="71">
        <f>(INDEX('Avoided Cost Benefits'!$C$4:$C$857,MATCH(DC598,'Avoided Cost Benefits'!$A$4:$A$857,0)))*F598</f>
        <v>1287.1808067618338</v>
      </c>
      <c r="DE598" s="1932">
        <f>K598/(1.0595^(2020-2019))</f>
        <v>0</v>
      </c>
      <c r="DF598" s="1913"/>
    </row>
    <row r="599" spans="2:112" hidden="1" outlineLevel="1" x14ac:dyDescent="0.25">
      <c r="B599" s="1913"/>
      <c r="D599" s="1948"/>
      <c r="E599" s="1948"/>
      <c r="F599" s="1948"/>
      <c r="G599" s="1948"/>
      <c r="H599" s="1295"/>
      <c r="I599" s="1948"/>
      <c r="J599" s="1948"/>
      <c r="K599" s="1948"/>
      <c r="L599" s="1947"/>
      <c r="M599" s="1947"/>
      <c r="N599" s="1947"/>
      <c r="O599" s="1947"/>
      <c r="P599" s="1947"/>
      <c r="Q599" s="1947"/>
      <c r="R599" s="1947"/>
      <c r="S599" s="1947"/>
      <c r="T599" s="1947"/>
      <c r="U599" s="1947"/>
      <c r="V599" s="1915"/>
      <c r="W599" s="1915"/>
      <c r="X599" s="1915"/>
      <c r="Y599" s="1915"/>
      <c r="Z599" s="1915"/>
      <c r="AA599" s="1915"/>
      <c r="AB599" s="1915"/>
      <c r="AC599" s="1915"/>
      <c r="AD599" s="1915"/>
      <c r="AE599" s="1915"/>
      <c r="AF599" s="1915"/>
      <c r="AG599" s="1915"/>
      <c r="AH599" s="1915"/>
      <c r="AI599" s="1915"/>
      <c r="AJ599" s="1915"/>
      <c r="AK599" s="1915"/>
      <c r="AL599" s="1915"/>
      <c r="AM599" s="1915"/>
      <c r="AN599" s="1915"/>
      <c r="AO599" s="1915"/>
      <c r="AP599" s="1915"/>
      <c r="AQ599" s="1915"/>
      <c r="AR599" s="1915"/>
      <c r="AS599" s="1915"/>
      <c r="AT599" s="1915"/>
      <c r="AU599" s="1915"/>
      <c r="AV599" s="1915"/>
      <c r="AW599" s="1915"/>
      <c r="AX599" s="1915"/>
      <c r="AY599" s="1915"/>
      <c r="AZ599" s="1915"/>
      <c r="BA599" s="1915"/>
      <c r="BB599" s="1915"/>
      <c r="BC599" s="1915"/>
      <c r="BD599" s="1915"/>
      <c r="BE599" s="1915"/>
      <c r="BF599" s="1915"/>
      <c r="BG599" s="1915"/>
      <c r="BH599" s="1915"/>
      <c r="BI599" s="1915"/>
      <c r="BJ599" s="1915"/>
      <c r="BK599" s="1913"/>
      <c r="BL599" s="1913"/>
      <c r="BM599" s="1913"/>
      <c r="BN599" s="1913"/>
      <c r="BO599" s="1913"/>
      <c r="BP599" s="1913"/>
      <c r="BQ599" s="1913"/>
      <c r="BR599" s="1913"/>
      <c r="BS599" s="1913"/>
      <c r="BT599" s="1913"/>
      <c r="BU599" s="1913"/>
      <c r="BV599" s="1913"/>
      <c r="BW599" s="1913"/>
      <c r="BX599" s="1913"/>
      <c r="BY599" s="1913"/>
      <c r="BZ599" s="1913"/>
      <c r="CA599" s="1913"/>
      <c r="CB599" s="1913"/>
      <c r="CC599" s="1913"/>
      <c r="CD599" s="1913"/>
      <c r="CE599" s="1912"/>
      <c r="CF599" s="1912"/>
      <c r="CG599" s="1912"/>
      <c r="CH599" s="1912"/>
      <c r="CI599" s="1913"/>
      <c r="CJ599" s="1913"/>
      <c r="CK599" s="1913"/>
      <c r="CL599" s="1913"/>
      <c r="CM599" s="1913"/>
      <c r="CN599" s="1913"/>
      <c r="CO599" s="1913"/>
      <c r="CP599" s="1913"/>
      <c r="CQ599" s="1913"/>
      <c r="CR599" s="1913"/>
      <c r="CS599" s="1913"/>
      <c r="CT599" s="1912"/>
      <c r="CU599" s="1912"/>
      <c r="CV599" s="1912"/>
      <c r="CW599" s="1912"/>
      <c r="CX599" s="1913"/>
      <c r="CY599" s="1913"/>
      <c r="CZ599" s="1913"/>
      <c r="DA599" s="1913"/>
      <c r="DB599" s="1914"/>
      <c r="DC599" s="1913"/>
      <c r="DD599" s="1913"/>
      <c r="DE599" s="1913"/>
      <c r="DF599" s="1913"/>
    </row>
    <row r="600" spans="2:112" hidden="1" outlineLevel="1" x14ac:dyDescent="0.25">
      <c r="B600" s="1913"/>
      <c r="D600" s="1948" t="s">
        <v>2540</v>
      </c>
      <c r="E600" s="151"/>
      <c r="F600" s="1948"/>
      <c r="G600" s="1948"/>
      <c r="H600" s="1295"/>
      <c r="I600" s="1948"/>
      <c r="J600" s="1948"/>
      <c r="K600" s="151"/>
      <c r="L600" s="1947"/>
      <c r="M600" s="1947"/>
      <c r="N600" s="1947"/>
      <c r="O600" s="1947"/>
      <c r="P600" s="1947"/>
      <c r="Q600" s="1947"/>
      <c r="R600" s="1947"/>
      <c r="S600" s="1947"/>
      <c r="T600" s="1947"/>
      <c r="U600" s="1947"/>
      <c r="V600" s="1915"/>
      <c r="W600" s="1915"/>
      <c r="X600" s="1915"/>
      <c r="Y600" s="1915"/>
      <c r="Z600" s="1915"/>
      <c r="AA600" s="1915"/>
      <c r="AB600" s="1915"/>
      <c r="AC600" s="1915"/>
      <c r="AD600" s="1915"/>
      <c r="AE600" s="1915"/>
      <c r="AF600" s="1915"/>
      <c r="AG600" s="1915"/>
      <c r="AH600" s="1915"/>
      <c r="AI600" s="1915"/>
      <c r="AJ600" s="1915"/>
      <c r="AK600" s="1915"/>
      <c r="AL600" s="1915"/>
      <c r="AM600" s="1915"/>
      <c r="AN600" s="1915"/>
      <c r="AO600" s="1915"/>
      <c r="AP600" s="1915"/>
      <c r="AQ600" s="1915"/>
      <c r="AR600" s="1915"/>
      <c r="AS600" s="1915"/>
      <c r="AT600" s="1915"/>
      <c r="AU600" s="1915"/>
      <c r="AV600" s="1915"/>
      <c r="AW600" s="1915"/>
      <c r="AX600" s="1915"/>
      <c r="AY600" s="1915"/>
      <c r="AZ600" s="1915"/>
      <c r="BA600" s="1915"/>
      <c r="BB600" s="1915"/>
      <c r="BC600" s="1915"/>
      <c r="BD600" s="1915"/>
      <c r="BE600" s="1915"/>
      <c r="BF600" s="1915"/>
      <c r="BG600" s="1915"/>
      <c r="BH600" s="1915"/>
      <c r="BI600" s="1915"/>
      <c r="BJ600" s="1915"/>
      <c r="BK600" s="1913"/>
      <c r="BL600" s="1913"/>
      <c r="BM600" s="1913"/>
      <c r="BN600" s="1913"/>
      <c r="BO600" s="1913"/>
      <c r="BP600" s="1913"/>
      <c r="BQ600" s="1913"/>
      <c r="BR600" s="1913"/>
      <c r="BS600" s="1913"/>
      <c r="BT600" s="1913"/>
      <c r="BU600" s="1913"/>
      <c r="BV600" s="1913"/>
      <c r="BW600" s="1913"/>
      <c r="BX600" s="1913"/>
      <c r="BY600" s="1913"/>
      <c r="BZ600" s="1913"/>
      <c r="CA600" s="1913"/>
      <c r="CB600" s="1913"/>
      <c r="CC600" s="1913"/>
      <c r="CD600" s="1913"/>
      <c r="CE600" s="1912"/>
      <c r="CF600" s="1912"/>
      <c r="CG600" s="1912"/>
      <c r="CH600" s="1912"/>
      <c r="CI600" s="1913"/>
      <c r="CJ600" s="1913"/>
      <c r="CK600" s="1913"/>
      <c r="CL600" s="1913"/>
      <c r="CM600" s="1913"/>
      <c r="CN600" s="1913"/>
      <c r="CO600" s="1913"/>
      <c r="CP600" s="1913"/>
      <c r="CQ600" s="1913"/>
      <c r="CR600" s="1913"/>
      <c r="CS600" s="1913"/>
      <c r="CT600" s="1912"/>
      <c r="CU600" s="1912"/>
      <c r="CV600" s="1912"/>
      <c r="CW600" s="1912"/>
      <c r="CX600" s="1913"/>
      <c r="CY600" s="1913"/>
      <c r="CZ600" s="1913"/>
      <c r="DA600" s="1913"/>
      <c r="DB600" s="1914"/>
      <c r="DC600" s="1913"/>
      <c r="DD600" s="1913"/>
      <c r="DE600" s="1913"/>
      <c r="DF600" s="1913"/>
    </row>
    <row r="601" spans="2:112" hidden="1" outlineLevel="1" x14ac:dyDescent="0.25">
      <c r="B601" s="1913"/>
      <c r="D601" s="1296"/>
      <c r="E601" s="151"/>
      <c r="F601" s="151"/>
      <c r="G601" s="1317"/>
      <c r="H601" s="1318"/>
      <c r="I601" s="1947"/>
      <c r="J601" s="1947"/>
      <c r="K601" s="1947"/>
      <c r="L601" s="1947"/>
      <c r="M601" s="1947"/>
      <c r="N601" s="1947"/>
      <c r="O601" s="1947"/>
      <c r="P601" s="1947"/>
      <c r="Q601" s="1947"/>
      <c r="R601" s="1947"/>
      <c r="S601" s="1947"/>
      <c r="T601" s="1947"/>
      <c r="U601" s="1947"/>
      <c r="V601" s="1915"/>
      <c r="W601" s="1915"/>
      <c r="X601" s="1915"/>
      <c r="Y601" s="1915"/>
      <c r="Z601" s="1915"/>
      <c r="AA601" s="1915"/>
      <c r="AB601" s="1915"/>
      <c r="AC601" s="1915"/>
      <c r="AD601" s="1915"/>
      <c r="AE601" s="1915"/>
      <c r="AF601" s="1915"/>
      <c r="AG601" s="1915"/>
      <c r="AH601" s="1915"/>
      <c r="AI601" s="1915"/>
      <c r="AJ601" s="1915"/>
      <c r="AK601" s="1915"/>
      <c r="AL601" s="1915"/>
      <c r="AM601" s="1915"/>
      <c r="AN601" s="1915"/>
      <c r="AO601" s="1915"/>
      <c r="AP601" s="1915"/>
      <c r="AQ601" s="1915"/>
      <c r="AR601" s="1915"/>
      <c r="AS601" s="1915"/>
      <c r="AT601" s="1915"/>
      <c r="AU601" s="1915"/>
      <c r="AV601" s="1915"/>
      <c r="AW601" s="1915"/>
      <c r="AX601" s="1915"/>
      <c r="AY601" s="1915"/>
      <c r="AZ601" s="1915"/>
      <c r="BA601" s="1915"/>
      <c r="BB601" s="1915"/>
      <c r="BC601" s="1915"/>
      <c r="BD601" s="1915"/>
      <c r="BE601" s="1915"/>
      <c r="BF601" s="1915"/>
      <c r="BG601" s="1915"/>
      <c r="BH601" s="1915"/>
      <c r="BI601" s="1915"/>
      <c r="BJ601" s="1915"/>
      <c r="BK601" s="1913"/>
      <c r="BL601" s="1913"/>
      <c r="BM601" s="1913"/>
      <c r="BN601" s="1913"/>
      <c r="BO601" s="1913"/>
      <c r="BP601" s="1913"/>
      <c r="BQ601" s="1913"/>
      <c r="BR601" s="1913"/>
      <c r="BS601" s="1913"/>
      <c r="BT601" s="1913"/>
      <c r="BU601" s="1913"/>
      <c r="BV601" s="1913"/>
      <c r="BW601" s="1913"/>
      <c r="BX601" s="1913"/>
      <c r="BY601" s="1913"/>
      <c r="BZ601" s="1913"/>
      <c r="CA601" s="1913"/>
      <c r="CB601" s="1913"/>
      <c r="CC601" s="1913"/>
      <c r="CD601" s="1913"/>
      <c r="CE601" s="1912"/>
      <c r="CF601" s="1912"/>
      <c r="CG601" s="1912"/>
      <c r="CH601" s="1912"/>
      <c r="CI601" s="1913"/>
      <c r="CJ601" s="1913"/>
      <c r="CK601" s="1913"/>
      <c r="CL601" s="1913"/>
      <c r="CM601" s="1913"/>
      <c r="CN601" s="1913"/>
      <c r="CO601" s="1913"/>
      <c r="CP601" s="1913"/>
      <c r="CQ601" s="1913"/>
      <c r="CR601" s="1913"/>
      <c r="CS601" s="1913"/>
      <c r="CT601" s="1912"/>
      <c r="CU601" s="1912"/>
      <c r="CV601" s="1912"/>
      <c r="CW601" s="1912"/>
      <c r="CX601" s="1913"/>
      <c r="CY601" s="1913"/>
      <c r="CZ601" s="1913"/>
      <c r="DA601" s="1913"/>
      <c r="DB601" s="1914"/>
      <c r="DC601" s="1913"/>
      <c r="DD601" s="1913"/>
      <c r="DE601" s="1913"/>
      <c r="DF601" s="1913"/>
    </row>
    <row r="602" spans="2:112" hidden="1" outlineLevel="1" x14ac:dyDescent="0.25">
      <c r="B602" s="1913"/>
      <c r="D602" s="1296"/>
      <c r="E602" s="1947"/>
      <c r="F602" s="1947"/>
      <c r="G602" s="1317"/>
      <c r="H602" s="1318"/>
      <c r="I602" s="1947"/>
      <c r="J602" s="1947"/>
      <c r="K602" s="1947"/>
      <c r="L602" s="1947"/>
      <c r="M602" s="1947"/>
      <c r="N602" s="1947"/>
      <c r="O602" s="1947"/>
      <c r="P602" s="4351"/>
      <c r="Q602" s="4351"/>
      <c r="R602" s="1947"/>
      <c r="S602" s="1947"/>
      <c r="T602" s="1947"/>
      <c r="U602" s="1947"/>
      <c r="V602" s="1915"/>
      <c r="W602" s="1915"/>
      <c r="X602" s="1915"/>
      <c r="Y602" s="1915"/>
      <c r="Z602" s="1915"/>
      <c r="AA602" s="1915"/>
      <c r="AB602" s="1915"/>
      <c r="AC602" s="1915"/>
      <c r="AD602" s="1915"/>
      <c r="AE602" s="1915"/>
      <c r="AF602" s="1915"/>
      <c r="AG602" s="1915"/>
      <c r="AH602" s="1915"/>
      <c r="AI602" s="1915"/>
      <c r="AJ602" s="1915"/>
      <c r="AK602" s="1915"/>
      <c r="AL602" s="1915"/>
      <c r="AM602" s="1915"/>
      <c r="AN602" s="1915"/>
      <c r="AO602" s="1915"/>
      <c r="AP602" s="1915"/>
      <c r="AQ602" s="1915"/>
      <c r="AR602" s="1915"/>
      <c r="AS602" s="1915"/>
      <c r="AT602" s="1915"/>
      <c r="AU602" s="1915"/>
      <c r="AV602" s="1915"/>
      <c r="AW602" s="1915"/>
      <c r="AX602" s="1915"/>
      <c r="AY602" s="1915"/>
      <c r="AZ602" s="1915"/>
      <c r="BA602" s="1915"/>
      <c r="BB602" s="1915"/>
      <c r="BC602" s="1915"/>
      <c r="BD602" s="1915"/>
      <c r="BE602" s="1915"/>
      <c r="BF602" s="1915"/>
      <c r="BG602" s="1915"/>
      <c r="BH602" s="1915"/>
      <c r="BI602" s="1915"/>
      <c r="BJ602" s="1915"/>
      <c r="BK602" s="1913"/>
      <c r="BL602" s="1913"/>
      <c r="BM602" s="1913"/>
      <c r="BN602" s="1913"/>
      <c r="BO602" s="1913"/>
      <c r="BP602" s="1913"/>
      <c r="BQ602" s="1913"/>
      <c r="BR602" s="1913"/>
      <c r="BS602" s="1913"/>
      <c r="BT602" s="1913"/>
      <c r="BU602" s="1913"/>
      <c r="BV602" s="1913"/>
      <c r="BW602" s="1913"/>
      <c r="BX602" s="1913"/>
      <c r="BY602" s="1913"/>
      <c r="BZ602" s="1913"/>
      <c r="CA602" s="1913"/>
      <c r="CB602" s="1913"/>
      <c r="CC602" s="1913"/>
      <c r="CD602" s="1913"/>
      <c r="CE602" s="1912"/>
      <c r="CF602" s="1912"/>
      <c r="CG602" s="1912"/>
      <c r="CH602" s="1912"/>
      <c r="CI602" s="1913"/>
      <c r="CJ602" s="1913"/>
      <c r="CK602" s="1913"/>
      <c r="CL602" s="1913"/>
      <c r="CM602" s="1913"/>
      <c r="CN602" s="1913"/>
      <c r="CO602" s="1913"/>
      <c r="CP602" s="1913"/>
      <c r="CQ602" s="1913"/>
      <c r="CR602" s="1913"/>
      <c r="CS602" s="1913"/>
      <c r="CT602" s="1912"/>
      <c r="CU602" s="1912"/>
      <c r="CV602" s="1912"/>
      <c r="CW602" s="1912"/>
      <c r="CX602" s="1913"/>
      <c r="CY602" s="1913"/>
      <c r="CZ602" s="1913"/>
      <c r="DA602" s="1913"/>
      <c r="DB602" s="1914"/>
      <c r="DC602" s="1913"/>
      <c r="DD602" s="1913"/>
      <c r="DE602" s="1913"/>
      <c r="DF602" s="1913"/>
    </row>
    <row r="603" spans="2:112" hidden="1" outlineLevel="1" x14ac:dyDescent="0.25">
      <c r="B603" s="1913"/>
      <c r="D603" s="1296"/>
      <c r="E603" s="1947"/>
      <c r="F603" s="1947"/>
      <c r="G603" s="1947"/>
      <c r="H603" s="1297"/>
      <c r="I603" s="1947"/>
      <c r="J603" s="1947"/>
      <c r="K603" s="1947"/>
      <c r="L603" s="1947"/>
      <c r="M603" s="1948"/>
      <c r="N603" s="1947"/>
      <c r="O603" s="1947"/>
      <c r="P603" s="4351"/>
      <c r="Q603" s="4351"/>
      <c r="R603" s="1947"/>
      <c r="S603" s="1947"/>
      <c r="T603" s="1947"/>
      <c r="U603" s="1947"/>
      <c r="V603" s="1915"/>
      <c r="W603" s="1915"/>
      <c r="X603" s="1915"/>
      <c r="Y603" s="1915"/>
      <c r="Z603" s="1915"/>
      <c r="AA603" s="1915"/>
      <c r="AB603" s="1915"/>
      <c r="AC603" s="1915"/>
      <c r="AD603" s="1915"/>
      <c r="AE603" s="1915"/>
      <c r="AF603" s="1915"/>
      <c r="AG603" s="1915"/>
      <c r="AH603" s="1915"/>
      <c r="AI603" s="1915"/>
      <c r="AJ603" s="1915"/>
      <c r="AK603" s="1915"/>
      <c r="AL603" s="1915"/>
      <c r="AM603" s="1915"/>
      <c r="AN603" s="1915"/>
      <c r="AO603" s="1915"/>
      <c r="AP603" s="1915"/>
      <c r="AQ603" s="1915"/>
      <c r="AR603" s="1915"/>
      <c r="AS603" s="1915"/>
      <c r="AT603" s="1915"/>
      <c r="AU603" s="1915"/>
      <c r="AV603" s="1915"/>
      <c r="AW603" s="1915"/>
      <c r="AX603" s="1915"/>
      <c r="AY603" s="1915"/>
      <c r="AZ603" s="1915"/>
      <c r="BA603" s="1915"/>
      <c r="BB603" s="1915"/>
      <c r="BC603" s="1915"/>
      <c r="BD603" s="1915"/>
      <c r="BE603" s="1915"/>
      <c r="BF603" s="1915"/>
      <c r="BG603" s="1915"/>
      <c r="BH603" s="1915"/>
      <c r="BI603" s="1915"/>
      <c r="BJ603" s="1915"/>
      <c r="BK603" s="1913"/>
      <c r="BL603" s="1913"/>
      <c r="BM603" s="1913"/>
      <c r="BN603" s="1913"/>
      <c r="BO603" s="1913"/>
      <c r="BP603" s="1913"/>
      <c r="BQ603" s="1913"/>
      <c r="BR603" s="1913"/>
      <c r="BS603" s="1913"/>
      <c r="BT603" s="1913"/>
      <c r="BU603" s="1913"/>
      <c r="BV603" s="1913"/>
      <c r="BW603" s="1913"/>
      <c r="BX603" s="1913"/>
      <c r="BY603" s="1913"/>
      <c r="BZ603" s="1913"/>
      <c r="CA603" s="1913"/>
      <c r="CB603" s="1913"/>
      <c r="CC603" s="1913"/>
      <c r="CD603" s="1913"/>
      <c r="CE603" s="1912"/>
      <c r="CF603" s="1912"/>
      <c r="CG603" s="1912"/>
      <c r="CH603" s="1912"/>
      <c r="CI603" s="1913"/>
      <c r="CJ603" s="1913"/>
      <c r="CK603" s="1913"/>
      <c r="CL603" s="1913"/>
      <c r="CM603" s="1913"/>
      <c r="CN603" s="1913"/>
      <c r="CO603" s="1913"/>
      <c r="CP603" s="1913"/>
      <c r="CQ603" s="1913"/>
      <c r="CR603" s="1913"/>
      <c r="CS603" s="1913"/>
      <c r="CT603" s="1912"/>
      <c r="CU603" s="1912"/>
      <c r="CV603" s="1912"/>
      <c r="CW603" s="1912"/>
      <c r="CX603" s="1913"/>
      <c r="CY603" s="1913"/>
      <c r="CZ603" s="1913"/>
      <c r="DA603" s="1913"/>
      <c r="DB603" s="1914"/>
      <c r="DC603" s="1913"/>
      <c r="DD603" s="1913"/>
      <c r="DE603" s="1913"/>
      <c r="DF603" s="1913"/>
    </row>
    <row r="604" spans="2:112" hidden="1" outlineLevel="1" x14ac:dyDescent="0.25">
      <c r="B604" s="1913"/>
      <c r="D604" s="1296"/>
      <c r="E604" s="1947"/>
      <c r="F604" s="1947"/>
      <c r="G604" s="1947"/>
      <c r="H604" s="1297"/>
      <c r="I604" s="1947"/>
      <c r="J604" s="1947"/>
      <c r="K604" s="1947"/>
      <c r="L604" s="1947"/>
      <c r="M604" s="1948"/>
      <c r="N604" s="1947"/>
      <c r="O604" s="1947"/>
      <c r="P604" s="4351"/>
      <c r="Q604" s="4351"/>
      <c r="R604" s="1947"/>
      <c r="S604" s="1947"/>
      <c r="T604" s="1947"/>
      <c r="U604" s="1947"/>
      <c r="V604" s="1913"/>
      <c r="W604" s="1913"/>
      <c r="X604" s="1913"/>
      <c r="Y604" s="1913"/>
      <c r="Z604" s="1913"/>
      <c r="AA604" s="1913"/>
      <c r="AB604" s="1913"/>
      <c r="AC604" s="1913"/>
      <c r="AD604" s="1913"/>
      <c r="AE604" s="1913"/>
      <c r="AF604" s="1913"/>
      <c r="AG604" s="1913"/>
      <c r="AH604" s="1913"/>
      <c r="AI604" s="1913"/>
      <c r="AJ604" s="1913"/>
      <c r="AK604" s="1913"/>
      <c r="AL604" s="1913"/>
      <c r="AM604" s="1913"/>
      <c r="AN604" s="1913"/>
      <c r="AO604" s="1913"/>
      <c r="AP604" s="1913"/>
      <c r="AQ604" s="1913"/>
      <c r="AR604" s="1913"/>
      <c r="AS604" s="1913"/>
      <c r="AT604" s="1913"/>
      <c r="AU604" s="1913"/>
      <c r="AV604" s="1913"/>
      <c r="AW604" s="1913"/>
      <c r="AX604" s="1913"/>
      <c r="AY604" s="1913"/>
      <c r="AZ604" s="1913"/>
      <c r="BA604" s="1913"/>
      <c r="BB604" s="1913"/>
      <c r="BC604" s="1913"/>
      <c r="BD604" s="1913"/>
      <c r="BE604" s="1913"/>
      <c r="BF604" s="1913"/>
      <c r="BG604" s="1913"/>
      <c r="BH604" s="1913"/>
      <c r="BI604" s="1913"/>
      <c r="BJ604" s="1913"/>
      <c r="BK604" s="1913"/>
      <c r="BL604" s="1913"/>
      <c r="BM604" s="1913"/>
      <c r="BN604" s="1913"/>
      <c r="BO604" s="1913"/>
      <c r="BP604" s="1913"/>
      <c r="BQ604" s="1913"/>
      <c r="BR604" s="1913"/>
      <c r="BS604" s="1913"/>
      <c r="BT604" s="1913"/>
      <c r="BU604" s="1913"/>
      <c r="BV604" s="1913"/>
      <c r="BW604" s="1913"/>
      <c r="BX604" s="1913"/>
      <c r="BY604" s="1913"/>
      <c r="BZ604" s="1913"/>
      <c r="CA604" s="1913"/>
      <c r="CB604" s="1913"/>
      <c r="CC604" s="1913"/>
      <c r="CD604" s="1913"/>
      <c r="CE604" s="1912"/>
      <c r="CF604" s="1912"/>
      <c r="CG604" s="1912"/>
      <c r="CH604" s="1912"/>
      <c r="CI604" s="1913"/>
      <c r="CJ604" s="1913"/>
      <c r="CK604" s="1913"/>
      <c r="CL604" s="1913"/>
      <c r="CM604" s="1913"/>
      <c r="CN604" s="1913"/>
      <c r="CO604" s="1913"/>
      <c r="CP604" s="1913"/>
      <c r="CQ604" s="1913"/>
      <c r="CR604" s="1913"/>
      <c r="CS604" s="1913"/>
      <c r="CT604" s="1912"/>
      <c r="CU604" s="1912"/>
      <c r="CV604" s="1912"/>
      <c r="CW604" s="1912"/>
      <c r="CX604" s="1913"/>
      <c r="CY604" s="1913"/>
      <c r="CZ604" s="1913"/>
      <c r="DA604" s="1913"/>
      <c r="DB604" s="1914"/>
      <c r="DC604" s="1913"/>
      <c r="DD604" s="1913"/>
      <c r="DE604" s="1913"/>
      <c r="DF604" s="1913"/>
    </row>
    <row r="605" spans="2:112" hidden="1" outlineLevel="1" x14ac:dyDescent="0.25">
      <c r="B605" s="1913"/>
      <c r="D605" s="1296"/>
      <c r="E605" s="1947"/>
      <c r="F605" s="1947"/>
      <c r="G605" s="1947"/>
      <c r="H605" s="1297"/>
      <c r="I605" s="1947"/>
      <c r="J605" s="1947"/>
      <c r="K605" s="1947"/>
      <c r="L605" s="1947"/>
      <c r="M605" s="1948"/>
      <c r="N605" s="1947"/>
      <c r="O605" s="1947"/>
      <c r="P605" s="1947"/>
      <c r="Q605" s="1947"/>
      <c r="R605" s="1947"/>
      <c r="S605" s="1947"/>
      <c r="T605" s="1947"/>
      <c r="U605" s="1947"/>
      <c r="V605" s="1913"/>
      <c r="W605" s="1913"/>
      <c r="X605" s="1913"/>
      <c r="Y605" s="1913"/>
      <c r="Z605" s="1913"/>
      <c r="AA605" s="1913"/>
      <c r="AB605" s="1913"/>
      <c r="AC605" s="1913"/>
      <c r="AD605" s="1913"/>
      <c r="AE605" s="1913"/>
      <c r="AF605" s="1913"/>
      <c r="AG605" s="1913"/>
      <c r="AH605" s="1913"/>
      <c r="AI605" s="1913"/>
      <c r="AJ605" s="1913"/>
      <c r="AK605" s="1913"/>
      <c r="AL605" s="1913"/>
      <c r="AM605" s="1913"/>
      <c r="AN605" s="1913"/>
      <c r="AO605" s="1913"/>
      <c r="AP605" s="1913"/>
      <c r="AQ605" s="1913"/>
      <c r="AR605" s="1913"/>
      <c r="AS605" s="1913"/>
      <c r="AT605" s="1913"/>
      <c r="AU605" s="1913"/>
      <c r="AV605" s="1913"/>
      <c r="AW605" s="1913"/>
      <c r="AX605" s="1913"/>
      <c r="AY605" s="1913"/>
      <c r="AZ605" s="1913"/>
      <c r="BA605" s="1913"/>
      <c r="BB605" s="1913"/>
      <c r="BC605" s="1913"/>
      <c r="BD605" s="1913"/>
      <c r="BE605" s="1913"/>
      <c r="BF605" s="1913"/>
      <c r="BG605" s="1913"/>
      <c r="BH605" s="1913"/>
      <c r="BI605" s="1913"/>
      <c r="BJ605" s="1913"/>
      <c r="BK605" s="1913"/>
      <c r="BL605" s="1913"/>
      <c r="BM605" s="1913"/>
      <c r="BN605" s="1913"/>
      <c r="BO605" s="1913"/>
      <c r="BP605" s="1913"/>
      <c r="BQ605" s="1913"/>
      <c r="BR605" s="1913"/>
      <c r="BS605" s="1913"/>
      <c r="BT605" s="1913"/>
      <c r="BU605" s="1913"/>
      <c r="BV605" s="1913"/>
      <c r="BW605" s="1913"/>
      <c r="BX605" s="1913"/>
      <c r="BY605" s="1913"/>
      <c r="BZ605" s="1913"/>
      <c r="CA605" s="1913"/>
      <c r="CB605" s="1913"/>
      <c r="CC605" s="1913"/>
      <c r="CD605" s="1913"/>
      <c r="CE605" s="1912"/>
      <c r="CF605" s="1912"/>
      <c r="CG605" s="1912"/>
      <c r="CH605" s="1912"/>
      <c r="CI605" s="1913"/>
      <c r="CJ605" s="1913"/>
      <c r="CK605" s="1913"/>
      <c r="CL605" s="1913"/>
      <c r="CM605" s="1913"/>
      <c r="CN605" s="1913"/>
      <c r="CO605" s="1913"/>
      <c r="CP605" s="1913"/>
      <c r="CQ605" s="1913"/>
      <c r="CR605" s="1913"/>
      <c r="CS605" s="1913"/>
      <c r="CT605" s="1912"/>
      <c r="CU605" s="1912"/>
      <c r="CV605" s="1912"/>
      <c r="CW605" s="1912"/>
      <c r="CX605" s="1913"/>
      <c r="CY605" s="1913"/>
      <c r="CZ605" s="1913"/>
      <c r="DA605" s="1913"/>
      <c r="DB605" s="1914"/>
      <c r="DC605" s="1913"/>
      <c r="DD605" s="1913"/>
      <c r="DE605" s="1913"/>
      <c r="DF605" s="1913"/>
    </row>
    <row r="606" spans="2:112" hidden="1" outlineLevel="1" x14ac:dyDescent="0.25">
      <c r="B606" s="1913"/>
      <c r="D606" s="1296"/>
      <c r="E606" s="1947"/>
      <c r="F606" s="1947"/>
      <c r="G606" s="1947"/>
      <c r="H606" s="1297"/>
      <c r="I606" s="1947"/>
      <c r="J606" s="1947"/>
      <c r="K606" s="1947"/>
      <c r="L606" s="1947"/>
      <c r="M606" s="1947"/>
      <c r="N606" s="1947"/>
      <c r="O606" s="1947"/>
      <c r="P606" s="1947"/>
      <c r="Q606" s="1947"/>
      <c r="R606" s="1947"/>
      <c r="S606" s="1947"/>
      <c r="T606" s="1947"/>
      <c r="U606" s="1947"/>
      <c r="V606" s="1913"/>
      <c r="W606" s="1913"/>
      <c r="X606" s="1913"/>
      <c r="Y606" s="1913"/>
      <c r="Z606" s="1913"/>
      <c r="AA606" s="1913"/>
      <c r="AB606" s="1913"/>
      <c r="AC606" s="1913"/>
      <c r="AD606" s="1913"/>
      <c r="AE606" s="1913"/>
      <c r="AF606" s="1913"/>
      <c r="AG606" s="1913"/>
      <c r="AH606" s="1913"/>
      <c r="AI606" s="1913"/>
      <c r="AJ606" s="1913"/>
      <c r="AK606" s="1913"/>
      <c r="AL606" s="1913"/>
      <c r="AM606" s="1913"/>
      <c r="AN606" s="1913"/>
      <c r="AO606" s="1913"/>
      <c r="AP606" s="1913"/>
      <c r="AQ606" s="1913"/>
      <c r="AR606" s="1913"/>
      <c r="AS606" s="1913"/>
      <c r="AT606" s="1913"/>
      <c r="AU606" s="1913"/>
      <c r="AV606" s="1913"/>
      <c r="AW606" s="1913"/>
      <c r="AX606" s="1913"/>
      <c r="AY606" s="1913"/>
      <c r="AZ606" s="1913"/>
      <c r="BA606" s="1913"/>
      <c r="BB606" s="1913"/>
      <c r="BC606" s="1913"/>
      <c r="BD606" s="1913"/>
      <c r="BE606" s="1913"/>
      <c r="BF606" s="1913"/>
      <c r="BG606" s="1913"/>
      <c r="BH606" s="1913"/>
      <c r="BI606" s="1913"/>
      <c r="BJ606" s="1913"/>
      <c r="BK606" s="1913"/>
      <c r="BL606" s="1913"/>
      <c r="BM606" s="1913"/>
      <c r="BN606" s="1913"/>
      <c r="BO606" s="1913"/>
      <c r="BP606" s="1913"/>
      <c r="BQ606" s="1913"/>
      <c r="BR606" s="1913"/>
      <c r="BS606" s="1913"/>
      <c r="BT606" s="1913"/>
      <c r="BU606" s="1913"/>
      <c r="BV606" s="1913"/>
      <c r="BW606" s="1913"/>
      <c r="BX606" s="1913"/>
      <c r="BY606" s="1913"/>
      <c r="BZ606" s="1913"/>
      <c r="CA606" s="1913"/>
      <c r="CB606" s="1913"/>
      <c r="CC606" s="1913"/>
      <c r="CD606" s="1913"/>
      <c r="CE606" s="1912"/>
      <c r="CF606" s="1912"/>
      <c r="CG606" s="1912"/>
      <c r="CH606" s="1912"/>
      <c r="CI606" s="1913"/>
      <c r="CJ606" s="1913"/>
      <c r="CK606" s="1913"/>
      <c r="CL606" s="1913"/>
      <c r="CM606" s="1913"/>
      <c r="CN606" s="1913"/>
      <c r="CO606" s="1913"/>
      <c r="CP606" s="1913"/>
      <c r="CQ606" s="1913"/>
      <c r="CR606" s="1913"/>
      <c r="CS606" s="1913"/>
      <c r="CT606" s="1912"/>
      <c r="CU606" s="1912"/>
      <c r="CV606" s="1912"/>
      <c r="CW606" s="1912"/>
      <c r="CX606" s="1913"/>
      <c r="CY606" s="1913"/>
      <c r="CZ606" s="1913"/>
      <c r="DA606" s="1913"/>
      <c r="DB606" s="1914"/>
      <c r="DC606" s="1913"/>
      <c r="DD606" s="1913"/>
      <c r="DE606" s="1913"/>
      <c r="DF606" s="1913"/>
    </row>
    <row r="607" spans="2:112" s="55" customFormat="1" ht="30" hidden="1" outlineLevel="1" x14ac:dyDescent="0.25">
      <c r="C607" s="151"/>
      <c r="D607" s="2904" t="s">
        <v>27</v>
      </c>
      <c r="E607" s="2904" t="s">
        <v>2609</v>
      </c>
      <c r="F607" s="81" t="s">
        <v>569</v>
      </c>
      <c r="G607" s="2904" t="s">
        <v>2934</v>
      </c>
      <c r="H607" s="2904" t="s">
        <v>2935</v>
      </c>
      <c r="I607" s="2904" t="s">
        <v>2921</v>
      </c>
      <c r="J607" s="2904" t="s">
        <v>2936</v>
      </c>
      <c r="K607" s="2904" t="s">
        <v>2937</v>
      </c>
      <c r="L607" s="2904" t="s">
        <v>2938</v>
      </c>
      <c r="M607" s="2904" t="s">
        <v>2939</v>
      </c>
      <c r="N607" s="3058" t="s">
        <v>2940</v>
      </c>
      <c r="O607" s="3058" t="s">
        <v>2941</v>
      </c>
      <c r="P607" s="401"/>
      <c r="Q607" s="401"/>
      <c r="R607" s="401"/>
      <c r="S607" s="401"/>
      <c r="T607" s="401"/>
      <c r="U607" s="401"/>
      <c r="DB607" s="72"/>
    </row>
    <row r="608" spans="2:112" hidden="1" outlineLevel="1" x14ac:dyDescent="0.25">
      <c r="B608" s="1913"/>
      <c r="D608" s="1949" t="str">
        <f>C597</f>
        <v>805150_2019_12_</v>
      </c>
      <c r="E608" s="1949" t="str">
        <f>E597</f>
        <v>Standard Open Deep-Fat Fryer</v>
      </c>
      <c r="F608" s="1349">
        <v>365.25</v>
      </c>
      <c r="G608" s="1357">
        <v>1050</v>
      </c>
      <c r="H608" s="90">
        <v>1000</v>
      </c>
      <c r="I608" s="90">
        <v>16</v>
      </c>
      <c r="J608" s="90">
        <v>150</v>
      </c>
      <c r="K608" s="1408">
        <v>65</v>
      </c>
      <c r="L608" s="90">
        <v>70</v>
      </c>
      <c r="M608" s="1408">
        <v>167</v>
      </c>
      <c r="N608" s="472">
        <v>0.75</v>
      </c>
      <c r="O608" s="1308">
        <v>0.8</v>
      </c>
      <c r="P608" s="1947"/>
      <c r="Q608" s="1947"/>
      <c r="R608" s="1947"/>
      <c r="S608" s="1947"/>
      <c r="T608" s="1947"/>
      <c r="U608" s="1947"/>
      <c r="V608" s="1913"/>
      <c r="W608" s="1913"/>
      <c r="X608" s="1913"/>
      <c r="Y608" s="1913"/>
      <c r="Z608" s="1913"/>
      <c r="AA608" s="1913"/>
      <c r="AB608" s="1913"/>
      <c r="AC608" s="1913"/>
      <c r="AD608" s="1913"/>
      <c r="AE608" s="1913"/>
      <c r="AF608" s="1913"/>
      <c r="AG608" s="1913"/>
      <c r="AH608" s="1913"/>
      <c r="AI608" s="1913"/>
      <c r="AJ608" s="1913"/>
      <c r="AK608" s="1913"/>
      <c r="AL608" s="1913"/>
      <c r="AM608" s="1913"/>
      <c r="AN608" s="1913"/>
      <c r="AO608" s="1913"/>
      <c r="AP608" s="1913"/>
      <c r="AQ608" s="1913"/>
      <c r="AR608" s="1913"/>
      <c r="AS608" s="1913"/>
      <c r="AT608" s="1913"/>
      <c r="AU608" s="1913"/>
      <c r="AV608" s="1913"/>
      <c r="AW608" s="1913"/>
      <c r="AX608" s="1913"/>
      <c r="AY608" s="1913"/>
      <c r="AZ608" s="1913"/>
      <c r="BA608" s="1913"/>
      <c r="BB608" s="1913"/>
      <c r="BC608" s="1913"/>
      <c r="BD608" s="1913"/>
      <c r="BE608" s="1913"/>
      <c r="BF608" s="1913"/>
      <c r="BG608" s="1913"/>
      <c r="BH608" s="1913"/>
      <c r="BI608" s="1913"/>
      <c r="BJ608" s="1913"/>
      <c r="BK608" s="1913"/>
      <c r="BL608" s="1913"/>
      <c r="BM608" s="1913"/>
      <c r="BN608" s="1913"/>
      <c r="BO608" s="1913"/>
      <c r="BP608" s="1913"/>
      <c r="BQ608" s="1913"/>
      <c r="BR608" s="1913"/>
      <c r="BS608" s="1913"/>
      <c r="BT608" s="1913"/>
      <c r="BU608" s="1913"/>
      <c r="BV608" s="1913"/>
      <c r="BW608" s="1913"/>
      <c r="BX608" s="1913"/>
      <c r="BY608" s="1913"/>
      <c r="BZ608" s="1913"/>
      <c r="CA608" s="1913"/>
      <c r="CB608" s="1913"/>
      <c r="CC608" s="1913"/>
      <c r="CD608" s="1913"/>
      <c r="CE608" s="1912"/>
      <c r="CF608" s="1912"/>
      <c r="CG608" s="1912"/>
      <c r="CH608" s="1912"/>
      <c r="CI608" s="1913"/>
      <c r="CJ608" s="1913"/>
      <c r="CK608" s="1913"/>
      <c r="CL608" s="1913"/>
      <c r="CM608" s="1913"/>
      <c r="CN608" s="1913"/>
      <c r="CO608" s="1913"/>
      <c r="CP608" s="1913"/>
      <c r="CQ608" s="1913"/>
      <c r="CR608" s="1913"/>
      <c r="CS608" s="1913"/>
      <c r="CT608" s="1912"/>
      <c r="CU608" s="1912"/>
      <c r="CV608" s="1912"/>
      <c r="CW608" s="1912"/>
      <c r="CX608" s="1913"/>
      <c r="CY608" s="1913"/>
      <c r="CZ608" s="1913"/>
      <c r="DA608" s="1913"/>
      <c r="DB608" s="1914"/>
      <c r="DC608" s="1913"/>
      <c r="DD608" s="1913"/>
      <c r="DE608" s="1913"/>
      <c r="DF608" s="1913"/>
    </row>
    <row r="609" spans="2:112" hidden="1" outlineLevel="1" x14ac:dyDescent="0.25">
      <c r="B609" s="1913"/>
      <c r="D609" s="1949" t="str">
        <f>C598</f>
        <v>805200_2019_12_</v>
      </c>
      <c r="E609" s="1949" t="str">
        <f>E598</f>
        <v>Large Vat Open Deep-Fat Fryer</v>
      </c>
      <c r="F609" s="1349">
        <v>365.25</v>
      </c>
      <c r="G609" s="1357">
        <v>1350</v>
      </c>
      <c r="H609" s="90">
        <v>1100</v>
      </c>
      <c r="I609" s="90">
        <v>12</v>
      </c>
      <c r="J609" s="90">
        <v>150</v>
      </c>
      <c r="K609" s="1408">
        <v>100</v>
      </c>
      <c r="L609" s="90">
        <v>110</v>
      </c>
      <c r="M609" s="1408">
        <v>167</v>
      </c>
      <c r="N609" s="472">
        <v>0.7</v>
      </c>
      <c r="O609" s="1308">
        <v>0.8</v>
      </c>
      <c r="P609" s="1947"/>
      <c r="Q609" s="1947"/>
      <c r="R609" s="1947"/>
      <c r="S609" s="1947"/>
      <c r="T609" s="1947"/>
      <c r="U609" s="1947"/>
      <c r="V609" s="1913"/>
      <c r="W609" s="1913"/>
      <c r="X609" s="1913"/>
      <c r="Y609" s="1913"/>
      <c r="Z609" s="1913"/>
      <c r="AA609" s="1913"/>
      <c r="AB609" s="1913"/>
      <c r="AC609" s="1913"/>
      <c r="AD609" s="1913"/>
      <c r="AE609" s="1913"/>
      <c r="AF609" s="1913"/>
      <c r="AG609" s="1913"/>
      <c r="AH609" s="1913"/>
      <c r="AI609" s="1913"/>
      <c r="AJ609" s="1913"/>
      <c r="AK609" s="1913"/>
      <c r="AL609" s="1913"/>
      <c r="AM609" s="1913"/>
      <c r="AN609" s="1913"/>
      <c r="AO609" s="1913"/>
      <c r="AP609" s="1913"/>
      <c r="AQ609" s="1913"/>
      <c r="AR609" s="1913"/>
      <c r="AS609" s="1913"/>
      <c r="AT609" s="1913"/>
      <c r="AU609" s="1913"/>
      <c r="AV609" s="1913"/>
      <c r="AW609" s="1913"/>
      <c r="AX609" s="1913"/>
      <c r="AY609" s="1913"/>
      <c r="AZ609" s="1913"/>
      <c r="BA609" s="1913"/>
      <c r="BB609" s="1913"/>
      <c r="BC609" s="1913"/>
      <c r="BD609" s="1913"/>
      <c r="BE609" s="1913"/>
      <c r="BF609" s="1913"/>
      <c r="BG609" s="1913"/>
      <c r="BH609" s="1913"/>
      <c r="BI609" s="1913"/>
      <c r="BJ609" s="1913"/>
      <c r="BK609" s="1913"/>
      <c r="BL609" s="1913"/>
      <c r="BM609" s="1913"/>
      <c r="BN609" s="1913"/>
      <c r="BO609" s="1913"/>
      <c r="BP609" s="1913"/>
      <c r="BQ609" s="1913"/>
      <c r="BR609" s="1913"/>
      <c r="BS609" s="1913"/>
      <c r="BT609" s="1913"/>
      <c r="BU609" s="1913"/>
      <c r="BV609" s="1913"/>
      <c r="BW609" s="1913"/>
      <c r="BX609" s="1913"/>
      <c r="BY609" s="1913"/>
      <c r="BZ609" s="1913"/>
      <c r="CA609" s="1913"/>
      <c r="CB609" s="1913"/>
      <c r="CC609" s="1913"/>
      <c r="CD609" s="1913"/>
      <c r="CE609" s="1912"/>
      <c r="CF609" s="1912"/>
      <c r="CG609" s="1912"/>
      <c r="CH609" s="1912"/>
      <c r="CI609" s="1913"/>
      <c r="CJ609" s="1913"/>
      <c r="CK609" s="1913"/>
      <c r="CL609" s="1913"/>
      <c r="CM609" s="1913"/>
      <c r="CN609" s="1913"/>
      <c r="CO609" s="1913"/>
      <c r="CP609" s="1913"/>
      <c r="CQ609" s="1913"/>
      <c r="CR609" s="1913"/>
      <c r="CS609" s="1913"/>
      <c r="CT609" s="1912"/>
      <c r="CU609" s="1912"/>
      <c r="CV609" s="1912"/>
      <c r="CW609" s="1912"/>
      <c r="CX609" s="1913"/>
      <c r="CY609" s="1913"/>
      <c r="CZ609" s="1913"/>
      <c r="DA609" s="1913"/>
      <c r="DB609" s="1914"/>
      <c r="DC609" s="1913"/>
      <c r="DD609" s="1913"/>
      <c r="DE609" s="1913"/>
      <c r="DF609" s="1913"/>
    </row>
    <row r="610" spans="2:112" collapsed="1" x14ac:dyDescent="0.25">
      <c r="B610" s="1913"/>
      <c r="D610" s="1948"/>
      <c r="E610" s="1947"/>
      <c r="F610" s="1947"/>
      <c r="G610" s="1950"/>
      <c r="H610" s="1951"/>
      <c r="I610" s="1947"/>
      <c r="J610" s="1947"/>
      <c r="K610" s="1947"/>
      <c r="L610" s="1947"/>
      <c r="M610" s="1947"/>
      <c r="N610" s="1947"/>
      <c r="O610" s="1947"/>
      <c r="P610" s="1947"/>
      <c r="Q610" s="1947"/>
      <c r="R610" s="1947"/>
      <c r="S610" s="1947"/>
      <c r="T610" s="1947"/>
      <c r="U610" s="1947"/>
      <c r="V610" s="1913"/>
      <c r="W610" s="1913"/>
      <c r="X610" s="1913"/>
      <c r="Y610" s="1913"/>
      <c r="Z610" s="1913"/>
      <c r="AA610" s="1913"/>
      <c r="AB610" s="1913"/>
      <c r="AC610" s="1913"/>
      <c r="AD610" s="1913"/>
      <c r="AE610" s="1913"/>
      <c r="AF610" s="1913"/>
      <c r="AG610" s="1913"/>
      <c r="AH610" s="1913"/>
      <c r="AI610" s="1913"/>
      <c r="AJ610" s="1913"/>
      <c r="AK610" s="1913"/>
      <c r="AL610" s="1913"/>
      <c r="AM610" s="1913"/>
      <c r="AN610" s="1913"/>
      <c r="AO610" s="1913"/>
      <c r="AP610" s="1913"/>
      <c r="AQ610" s="1913"/>
      <c r="AR610" s="1913"/>
      <c r="AS610" s="1913"/>
      <c r="AT610" s="1913"/>
      <c r="AU610" s="1913"/>
      <c r="AV610" s="1913"/>
      <c r="AW610" s="1913"/>
      <c r="AX610" s="1913"/>
      <c r="AY610" s="1913"/>
      <c r="AZ610" s="1913"/>
      <c r="BA610" s="1913"/>
      <c r="BB610" s="1913"/>
      <c r="BC610" s="1913"/>
      <c r="BD610" s="1913"/>
      <c r="BE610" s="1913"/>
      <c r="BF610" s="1913"/>
      <c r="BG610" s="1913"/>
      <c r="BH610" s="1913"/>
      <c r="BI610" s="1913"/>
      <c r="BJ610" s="1913"/>
      <c r="BK610" s="1913"/>
      <c r="BL610" s="1913"/>
      <c r="BM610" s="1913"/>
      <c r="BN610" s="1913"/>
      <c r="BO610" s="1913"/>
      <c r="BP610" s="1913"/>
      <c r="BQ610" s="1913"/>
      <c r="BR610" s="1913"/>
      <c r="BS610" s="1913"/>
      <c r="BT610" s="1913"/>
      <c r="BU610" s="1913"/>
      <c r="BV610" s="1913"/>
      <c r="BW610" s="1913"/>
      <c r="BX610" s="1913"/>
      <c r="BY610" s="1913"/>
      <c r="BZ610" s="1913"/>
      <c r="CA610" s="1913"/>
      <c r="CB610" s="1913"/>
      <c r="CC610" s="1913"/>
      <c r="CD610" s="1913"/>
      <c r="CE610" s="1912"/>
      <c r="CF610" s="1912"/>
      <c r="CG610" s="1912"/>
      <c r="CH610" s="1912"/>
      <c r="CI610" s="1913"/>
      <c r="CJ610" s="1913"/>
      <c r="CK610" s="1913"/>
      <c r="CL610" s="1913"/>
      <c r="CM610" s="1913"/>
      <c r="CN610" s="1913"/>
      <c r="CO610" s="1913"/>
      <c r="CP610" s="1913"/>
      <c r="CQ610" s="1913"/>
      <c r="CR610" s="1913"/>
      <c r="CS610" s="1913"/>
      <c r="CT610" s="1912"/>
      <c r="CU610" s="1912"/>
      <c r="CV610" s="1912"/>
      <c r="CW610" s="1912"/>
      <c r="CX610" s="1913"/>
      <c r="CY610" s="1913"/>
      <c r="CZ610" s="1913"/>
      <c r="DA610" s="1913"/>
      <c r="DB610" s="1914"/>
      <c r="DC610" s="1913"/>
      <c r="DD610" s="1913"/>
      <c r="DE610" s="1913"/>
      <c r="DF610" s="1913"/>
    </row>
    <row r="612" spans="2:112" s="43" customFormat="1" x14ac:dyDescent="0.25">
      <c r="B612" s="4352" t="s">
        <v>2942</v>
      </c>
      <c r="C612" s="4353"/>
      <c r="D612" s="4353"/>
      <c r="E612" s="4353"/>
      <c r="F612" s="4353"/>
      <c r="G612" s="4353"/>
      <c r="H612" s="4353"/>
      <c r="I612" s="4354"/>
      <c r="J612" s="4354"/>
      <c r="K612" s="4354"/>
      <c r="L612" s="4354"/>
      <c r="M612" s="3655"/>
      <c r="N612" s="3655"/>
      <c r="O612" s="3656"/>
      <c r="P612" s="1917"/>
      <c r="Q612" s="1917"/>
      <c r="R612" s="1917"/>
      <c r="S612" s="1917"/>
      <c r="T612" s="1917"/>
      <c r="U612" s="1917"/>
      <c r="V612" s="2900" t="str">
        <f>B612</f>
        <v>Convection Oven</v>
      </c>
      <c r="W612" s="2901"/>
      <c r="X612" s="2901"/>
      <c r="Y612" s="2901"/>
      <c r="Z612" s="2901"/>
      <c r="AA612" s="2901"/>
      <c r="AB612" s="2901"/>
      <c r="AC612" s="2901"/>
      <c r="AD612" s="2901"/>
      <c r="AE612" s="2901"/>
      <c r="AF612" s="2901"/>
      <c r="AG612" s="2901"/>
      <c r="AH612" s="2901"/>
      <c r="AI612" s="2985"/>
      <c r="AJ612" s="1913"/>
      <c r="AK612" s="1913"/>
      <c r="AL612" s="1913"/>
      <c r="AM612" s="1913"/>
      <c r="AN612" s="1913"/>
      <c r="AO612" s="1913"/>
      <c r="AP612" s="1913"/>
      <c r="AQ612" s="1913"/>
      <c r="AR612" s="1913"/>
      <c r="AS612" s="1913"/>
      <c r="AT612" s="1913"/>
      <c r="AU612" s="1913"/>
      <c r="AV612" s="1917"/>
      <c r="AW612" s="1917"/>
      <c r="AX612" s="1917"/>
      <c r="AY612" s="1917"/>
      <c r="AZ612" s="1917"/>
      <c r="BA612" s="1917"/>
      <c r="BB612" s="1917"/>
      <c r="BC612" s="1917"/>
      <c r="BD612" s="1917"/>
      <c r="BE612" s="1917"/>
      <c r="BF612" s="1917"/>
      <c r="BG612" s="1917"/>
      <c r="BH612" s="1917"/>
      <c r="BI612" s="1917"/>
      <c r="BJ612" s="1917"/>
      <c r="BK612" s="1917"/>
      <c r="BL612" s="1917"/>
      <c r="BM612" s="1917"/>
      <c r="BN612" s="1917"/>
      <c r="BO612" s="1917"/>
      <c r="BP612" s="1917"/>
      <c r="BQ612" s="1917"/>
      <c r="BR612" s="1917"/>
      <c r="BS612" s="1917"/>
      <c r="BT612" s="1917"/>
      <c r="BU612" s="1917"/>
      <c r="BV612" s="1917"/>
      <c r="BW612" s="1917"/>
      <c r="BX612" s="1917"/>
      <c r="BY612" s="1917"/>
      <c r="BZ612" s="1917"/>
      <c r="CA612" s="1917"/>
      <c r="CB612" s="1917"/>
      <c r="CC612" s="1917"/>
      <c r="CD612" s="1917"/>
      <c r="CE612" s="1917"/>
      <c r="CF612" s="1917"/>
      <c r="CG612" s="1917"/>
      <c r="CH612" s="1917"/>
      <c r="CI612" s="1917"/>
      <c r="CJ612" s="1917"/>
      <c r="CK612" s="1917"/>
      <c r="CL612" s="1917"/>
      <c r="CM612" s="1917"/>
      <c r="CN612" s="1917"/>
      <c r="CO612" s="1917"/>
      <c r="CP612" s="1917"/>
      <c r="CQ612" s="1917"/>
      <c r="CR612" s="1917"/>
      <c r="CS612" s="1917"/>
      <c r="CT612" s="1917"/>
      <c r="CU612" s="1917"/>
      <c r="CV612" s="1917"/>
      <c r="CW612" s="1917"/>
      <c r="CX612" s="1917"/>
      <c r="CY612" s="1917"/>
      <c r="CZ612" s="1917"/>
      <c r="DA612" s="1917"/>
      <c r="DB612" s="73"/>
      <c r="DC612" s="1917"/>
      <c r="DD612" s="1917"/>
      <c r="DE612" s="1917"/>
      <c r="DF612" s="1917"/>
      <c r="DG612" s="1917"/>
      <c r="DH612" s="1917"/>
    </row>
    <row r="613" spans="2:112" x14ac:dyDescent="0.25">
      <c r="B613" s="1913"/>
      <c r="D613" s="1282"/>
      <c r="E613" s="1948"/>
      <c r="F613" s="1948"/>
      <c r="G613" s="1948"/>
      <c r="H613" s="1283"/>
      <c r="I613" s="1948"/>
      <c r="J613" s="1948"/>
      <c r="K613" s="1948"/>
      <c r="L613" s="1948"/>
      <c r="M613" s="1947"/>
      <c r="N613" s="1947"/>
      <c r="O613" s="1947"/>
      <c r="P613" s="1948"/>
      <c r="Q613" s="1948"/>
      <c r="R613" s="1948"/>
      <c r="S613" s="1948"/>
      <c r="T613" s="1948"/>
      <c r="U613" s="1948"/>
      <c r="V613" s="1912"/>
      <c r="W613" s="1912"/>
      <c r="X613" s="1912"/>
      <c r="Y613" s="1912"/>
      <c r="Z613" s="1912"/>
      <c r="AA613" s="1912"/>
      <c r="AB613" s="1912"/>
      <c r="AC613" s="1912"/>
      <c r="AD613" s="1912"/>
      <c r="AE613" s="1912"/>
      <c r="AF613" s="1912"/>
      <c r="AG613" s="1912"/>
      <c r="AH613" s="1912"/>
      <c r="AI613" s="1912"/>
      <c r="AJ613" s="1916"/>
      <c r="AK613" s="1916"/>
      <c r="AL613" s="1916"/>
      <c r="AM613" s="1916"/>
      <c r="AN613" s="1916"/>
      <c r="AO613" s="1916"/>
      <c r="AP613" s="1916"/>
      <c r="AQ613" s="1916"/>
      <c r="AR613" s="1916"/>
      <c r="AS613" s="1916"/>
      <c r="AT613" s="1916"/>
      <c r="AU613" s="1916"/>
      <c r="AV613" s="1913"/>
      <c r="AW613" s="1913"/>
      <c r="AX613" s="1913"/>
      <c r="AY613" s="1913"/>
      <c r="AZ613" s="1913"/>
      <c r="BA613" s="1913"/>
      <c r="BB613" s="1913"/>
      <c r="BC613" s="1913"/>
      <c r="BD613" s="1913"/>
      <c r="BE613" s="1913"/>
      <c r="BF613" s="1913"/>
      <c r="BG613" s="1913"/>
      <c r="BH613" s="1913"/>
      <c r="BI613" s="1913"/>
      <c r="BJ613" s="1913"/>
      <c r="BK613" s="1913"/>
      <c r="BL613" s="1913"/>
      <c r="BM613" s="1913"/>
      <c r="BN613" s="1913"/>
      <c r="BO613" s="1913"/>
      <c r="BP613" s="1913"/>
      <c r="BQ613" s="1913"/>
      <c r="BR613" s="1913"/>
      <c r="BS613" s="1913"/>
      <c r="BT613" s="1913"/>
      <c r="BU613" s="1913"/>
      <c r="BV613" s="1913"/>
      <c r="BW613" s="1913"/>
      <c r="BX613" s="1913"/>
      <c r="BY613" s="1913"/>
      <c r="BZ613" s="1913"/>
      <c r="CA613" s="1913"/>
      <c r="CB613" s="1913"/>
      <c r="CC613" s="1913"/>
      <c r="CD613" s="1913"/>
      <c r="CE613" s="1912"/>
      <c r="CF613" s="1912"/>
      <c r="CG613" s="1912"/>
      <c r="CH613" s="1912"/>
      <c r="CI613" s="1913"/>
      <c r="CJ613" s="1913"/>
      <c r="CK613" s="1913"/>
      <c r="CL613" s="1913"/>
      <c r="CM613" s="1913"/>
      <c r="CN613" s="1913"/>
      <c r="CO613" s="1913"/>
      <c r="CP613" s="1913"/>
      <c r="CQ613" s="1913"/>
      <c r="CR613" s="1913"/>
      <c r="CS613" s="1913"/>
      <c r="CT613" s="1912"/>
      <c r="CU613" s="1912"/>
      <c r="CV613" s="1912"/>
      <c r="CW613" s="1912"/>
      <c r="CX613" s="1913"/>
      <c r="CY613" s="1913"/>
      <c r="CZ613" s="1913"/>
      <c r="DA613" s="1913"/>
      <c r="DB613" s="1914"/>
      <c r="DC613" s="1913"/>
      <c r="DD613" s="1913"/>
      <c r="DE613" s="1913"/>
      <c r="DF613" s="1913"/>
    </row>
    <row r="614" spans="2:112" s="44" customFormat="1" ht="30" x14ac:dyDescent="0.25">
      <c r="B614" s="45"/>
      <c r="C614" s="46" t="s">
        <v>27</v>
      </c>
      <c r="D614" s="46" t="s">
        <v>28</v>
      </c>
      <c r="E614" s="3009" t="s">
        <v>29</v>
      </c>
      <c r="F614" s="3009" t="s">
        <v>30</v>
      </c>
      <c r="G614" s="3009" t="s">
        <v>175</v>
      </c>
      <c r="H614" s="47" t="s">
        <v>176</v>
      </c>
      <c r="I614" s="3009" t="s">
        <v>31</v>
      </c>
      <c r="J614" s="3009" t="s">
        <v>180</v>
      </c>
      <c r="K614" s="46" t="s">
        <v>169</v>
      </c>
      <c r="L614" s="46" t="s">
        <v>43</v>
      </c>
      <c r="M614" s="1947"/>
      <c r="N614" s="1947"/>
      <c r="O614" s="1947"/>
      <c r="P614" s="1284"/>
      <c r="Q614" s="1284"/>
      <c r="R614" s="1284"/>
      <c r="S614" s="1284"/>
      <c r="T614" s="1284"/>
      <c r="U614" s="1284"/>
      <c r="V614" s="1918" t="s">
        <v>44</v>
      </c>
      <c r="W614" s="1919">
        <f>$W$8</f>
        <v>43252</v>
      </c>
      <c r="X614" s="1919">
        <f>$X$8</f>
        <v>43465</v>
      </c>
      <c r="Y614" s="1919">
        <f>$Y$8</f>
        <v>43800</v>
      </c>
      <c r="Z614" s="1919">
        <f>$Z$8</f>
        <v>43862</v>
      </c>
      <c r="AA614" s="1919">
        <f>$AA$8</f>
        <v>44013</v>
      </c>
      <c r="AB614" s="1919">
        <v>44166</v>
      </c>
      <c r="AC614" s="1919">
        <f>$AC$8</f>
        <v>44531</v>
      </c>
      <c r="AD614" s="1919" t="str">
        <f>$AD$8</f>
        <v>-</v>
      </c>
      <c r="AE614" s="1919" t="str">
        <f>$AE$8</f>
        <v>-</v>
      </c>
      <c r="AF614" s="1919" t="str">
        <f>$AF$8</f>
        <v>-</v>
      </c>
      <c r="AG614" s="1919" t="str">
        <f>$AG$8</f>
        <v>-</v>
      </c>
      <c r="AH614" s="1912"/>
      <c r="AI614" s="1918" t="s">
        <v>44</v>
      </c>
      <c r="AJ614" s="1919">
        <v>43252</v>
      </c>
      <c r="AK614" s="1919">
        <f>$X$8</f>
        <v>43465</v>
      </c>
      <c r="AL614" s="1919">
        <f>$Y$8</f>
        <v>43800</v>
      </c>
      <c r="AM614" s="1919">
        <f>$Z$8</f>
        <v>43862</v>
      </c>
      <c r="AN614" s="1919">
        <f>$AA$8</f>
        <v>44013</v>
      </c>
      <c r="AO614" s="1919">
        <f>$AB$8</f>
        <v>44166</v>
      </c>
      <c r="AP614" s="1919">
        <f>$AC$8</f>
        <v>44531</v>
      </c>
      <c r="AQ614" s="1919" t="str">
        <f>$AD$8</f>
        <v>-</v>
      </c>
      <c r="AR614" s="1919" t="str">
        <f>$AE$8</f>
        <v>-</v>
      </c>
      <c r="AS614" s="1919" t="str">
        <f>$AF$8</f>
        <v>-</v>
      </c>
      <c r="AT614" s="1915"/>
      <c r="AU614" s="1918" t="s">
        <v>44</v>
      </c>
      <c r="AV614" s="1919">
        <v>43252</v>
      </c>
      <c r="AW614" s="1919">
        <f>$X$8</f>
        <v>43465</v>
      </c>
      <c r="AX614" s="1919">
        <f>$Y$8</f>
        <v>43800</v>
      </c>
      <c r="AY614" s="1919">
        <f>$Z$8</f>
        <v>43862</v>
      </c>
      <c r="AZ614" s="1919">
        <f>$AA$8</f>
        <v>44013</v>
      </c>
      <c r="BA614" s="1919">
        <v>44166</v>
      </c>
      <c r="BB614" s="1919">
        <f>$AC$8</f>
        <v>44531</v>
      </c>
      <c r="BC614" s="1919" t="str">
        <f>$AD$8</f>
        <v>-</v>
      </c>
      <c r="BD614" s="1919" t="str">
        <f>$AE$8</f>
        <v>-</v>
      </c>
      <c r="BE614" s="1919" t="str">
        <f>$AF$8</f>
        <v>-</v>
      </c>
      <c r="DB614" s="1920" t="str">
        <f>$DB$8</f>
        <v>TRC (2020)</v>
      </c>
      <c r="DC614" s="1935" t="str">
        <f>$DC$8</f>
        <v>Benefit Lookup</v>
      </c>
      <c r="DD614" s="1935" t="str">
        <f>$DD$8</f>
        <v>Benefits (2019 $)</v>
      </c>
      <c r="DE614" s="1935" t="str">
        <f>$DE$8</f>
        <v>Incremental Cost (2019 $)</v>
      </c>
    </row>
    <row r="615" spans="2:112" x14ac:dyDescent="0.25">
      <c r="B615" s="1913"/>
      <c r="C615" s="1979" t="s">
        <v>2943</v>
      </c>
      <c r="D615" s="1359" t="s">
        <v>2497</v>
      </c>
      <c r="E615" s="1304" t="s">
        <v>2944</v>
      </c>
      <c r="F615" s="1941">
        <f>ROUND((((G626*(I626-J626/K626))-(H626*(I626-J626/L626)))+((J626*M626/N626)-(J626*M626/O626)))*F626/1000,2)</f>
        <v>1938.47</v>
      </c>
      <c r="G615" s="1286" t="s">
        <v>2695</v>
      </c>
      <c r="H615" s="1287">
        <f>VLOOKUP(G615,'CP FACTORS'!$A$26:$B$38,2,FALSE)</f>
        <v>1.998949E-4</v>
      </c>
      <c r="I615" s="1305">
        <f>ROUND(H615*F615,6)</f>
        <v>0.38749</v>
      </c>
      <c r="J615" s="1395">
        <v>12</v>
      </c>
      <c r="K615" s="1306">
        <v>0</v>
      </c>
      <c r="L615" s="1370" t="s">
        <v>184</v>
      </c>
      <c r="M615" s="1947"/>
      <c r="N615" s="1947"/>
      <c r="O615" s="1947"/>
      <c r="P615" s="1947"/>
      <c r="Q615" s="1947"/>
      <c r="R615" s="1947"/>
      <c r="S615" s="1947"/>
      <c r="T615" s="1947"/>
      <c r="U615" s="1947"/>
      <c r="V615" s="3038" t="s">
        <v>30</v>
      </c>
      <c r="W615" s="129">
        <v>1938.467533405561</v>
      </c>
      <c r="X615" s="129">
        <v>1938.467533405561</v>
      </c>
      <c r="Y615" s="129">
        <v>1938.467533405561</v>
      </c>
      <c r="Z615" s="129">
        <v>1938.467533405561</v>
      </c>
      <c r="AA615" s="129">
        <v>1938.467533405561</v>
      </c>
      <c r="AB615" s="1813">
        <v>1938.47</v>
      </c>
      <c r="AC615" s="3110">
        <v>1938.47</v>
      </c>
      <c r="AD615" s="2078"/>
      <c r="AE615" s="2078"/>
      <c r="AF615" s="2078"/>
      <c r="AG615" s="2078"/>
      <c r="AH615" s="2079"/>
      <c r="AI615" s="3038" t="s">
        <v>180</v>
      </c>
      <c r="AJ615" s="64">
        <v>12</v>
      </c>
      <c r="AK615" s="64">
        <v>12</v>
      </c>
      <c r="AL615" s="64">
        <v>12</v>
      </c>
      <c r="AM615" s="64">
        <v>12</v>
      </c>
      <c r="AN615" s="64">
        <v>12</v>
      </c>
      <c r="AO615" s="2080">
        <v>12</v>
      </c>
      <c r="AP615" s="2080">
        <v>12</v>
      </c>
      <c r="AQ615" s="2078"/>
      <c r="AR615" s="2078"/>
      <c r="AS615" s="2078"/>
      <c r="AT615" s="1915"/>
      <c r="AU615" s="3038" t="s">
        <v>169</v>
      </c>
      <c r="AV615" s="2081">
        <v>0</v>
      </c>
      <c r="AW615" s="2081">
        <v>0</v>
      </c>
      <c r="AX615" s="2081">
        <v>0</v>
      </c>
      <c r="AY615" s="2081">
        <v>0</v>
      </c>
      <c r="AZ615" s="2081">
        <v>0</v>
      </c>
      <c r="BA615" s="2082">
        <v>0</v>
      </c>
      <c r="BB615" s="2082">
        <v>0</v>
      </c>
      <c r="BC615" s="2078"/>
      <c r="BD615" s="2078"/>
      <c r="BE615" s="2078"/>
      <c r="BF615" s="1915"/>
      <c r="BG615" s="1915"/>
      <c r="BH615" s="1915"/>
      <c r="BI615" s="1915"/>
      <c r="BJ615" s="1913"/>
      <c r="BK615" s="1913"/>
      <c r="BL615" s="1913"/>
      <c r="BM615" s="1913"/>
      <c r="BN615" s="1913"/>
      <c r="BO615" s="1913"/>
      <c r="BP615" s="1913"/>
      <c r="BQ615" s="1913"/>
      <c r="BR615" s="1913"/>
      <c r="BS615" s="1913"/>
      <c r="BT615" s="1913"/>
      <c r="BU615" s="1913"/>
      <c r="BV615" s="1913"/>
      <c r="BW615" s="1913"/>
      <c r="BX615" s="1913"/>
      <c r="BY615" s="1913"/>
      <c r="BZ615" s="1913"/>
      <c r="CA615" s="1913"/>
      <c r="CB615" s="1913"/>
      <c r="CC615" s="1913"/>
      <c r="CD615" s="1913"/>
      <c r="CE615" s="1912"/>
      <c r="CF615" s="1912"/>
      <c r="CG615" s="1912"/>
      <c r="CH615" s="1912"/>
      <c r="CI615" s="1913"/>
      <c r="CJ615" s="1913"/>
      <c r="CK615" s="1913"/>
      <c r="CL615" s="1913"/>
      <c r="CM615" s="1913"/>
      <c r="CN615" s="1913"/>
      <c r="CO615" s="1913"/>
      <c r="CP615" s="1913"/>
      <c r="CQ615" s="1913"/>
      <c r="CR615" s="1913"/>
      <c r="CS615" s="1913"/>
      <c r="CT615" s="1912"/>
      <c r="CU615" s="1912"/>
      <c r="CV615" s="1912"/>
      <c r="CW615" s="1912"/>
      <c r="CX615" s="1913"/>
      <c r="CY615" s="1913"/>
      <c r="CZ615" s="1913"/>
      <c r="DA615" s="1913"/>
      <c r="DB615" s="2632" t="e">
        <f>(DD615)/(DE615)</f>
        <v>#DIV/0!</v>
      </c>
      <c r="DC615" s="2981" t="str">
        <f>CONCATENATE(G615," ",J615," Year EUL")</f>
        <v>Cooking BUS 12 Year EUL</v>
      </c>
      <c r="DD615" s="69">
        <f>(INDEX('Avoided Cost Benefits'!$C$4:$C$857,MATCH(DC615,'Avoided Cost Benefits'!$A$4:$A$857,0)))*F615</f>
        <v>983.18309211124892</v>
      </c>
      <c r="DE615" s="1928">
        <f>K615/(1.0595^(2020-2019))</f>
        <v>0</v>
      </c>
      <c r="DF615" s="1913"/>
    </row>
    <row r="616" spans="2:112" x14ac:dyDescent="0.25">
      <c r="B616" s="1913"/>
      <c r="C616" s="1979" t="s">
        <v>2945</v>
      </c>
      <c r="D616" s="1359" t="s">
        <v>2497</v>
      </c>
      <c r="E616" s="1304" t="s">
        <v>2946</v>
      </c>
      <c r="F616" s="1941">
        <f>ROUND((((G627*(I627-J627/K627))-(H627*(I627-J627/L627)))+((J627*M627/N627)-(J627*M627/O627)))*F627/1000,2)</f>
        <v>192.11</v>
      </c>
      <c r="G616" s="1286" t="s">
        <v>2695</v>
      </c>
      <c r="H616" s="1287">
        <f>VLOOKUP(G616,'CP FACTORS'!$A$26:$B$38,2,FALSE)</f>
        <v>1.998949E-4</v>
      </c>
      <c r="I616" s="1305">
        <f>ROUND(H616*F616,6)</f>
        <v>3.8401999999999999E-2</v>
      </c>
      <c r="J616" s="325">
        <v>12</v>
      </c>
      <c r="K616" s="1306">
        <v>0</v>
      </c>
      <c r="L616" s="1370" t="s">
        <v>184</v>
      </c>
      <c r="M616" s="1947"/>
      <c r="N616" s="1947"/>
      <c r="O616" s="1947"/>
      <c r="P616" s="1947"/>
      <c r="Q616" s="1947"/>
      <c r="R616" s="1947"/>
      <c r="S616" s="1947"/>
      <c r="T616" s="1947"/>
      <c r="U616" s="1947"/>
      <c r="V616" s="3038" t="s">
        <v>30</v>
      </c>
      <c r="W616" s="129">
        <v>192.1061005247166</v>
      </c>
      <c r="X616" s="129">
        <v>192.1061005247166</v>
      </c>
      <c r="Y616" s="129">
        <v>192.1061005247166</v>
      </c>
      <c r="Z616" s="129">
        <v>192.1061005247166</v>
      </c>
      <c r="AA616" s="129">
        <v>192.1061005247166</v>
      </c>
      <c r="AB616" s="1813">
        <v>192.11</v>
      </c>
      <c r="AC616" s="3110">
        <v>192.11</v>
      </c>
      <c r="AD616" s="2078"/>
      <c r="AE616" s="2078"/>
      <c r="AF616" s="2078"/>
      <c r="AG616" s="2078"/>
      <c r="AH616" s="2079"/>
      <c r="AI616" s="3038" t="s">
        <v>180</v>
      </c>
      <c r="AJ616" s="64">
        <v>12</v>
      </c>
      <c r="AK616" s="64">
        <v>12</v>
      </c>
      <c r="AL616" s="64">
        <v>12</v>
      </c>
      <c r="AM616" s="64">
        <v>12</v>
      </c>
      <c r="AN616" s="64">
        <v>12</v>
      </c>
      <c r="AO616" s="2080">
        <v>12</v>
      </c>
      <c r="AP616" s="2080">
        <v>12</v>
      </c>
      <c r="AQ616" s="2078"/>
      <c r="AR616" s="2078"/>
      <c r="AS616" s="2078"/>
      <c r="AT616" s="1915"/>
      <c r="AU616" s="3038" t="s">
        <v>169</v>
      </c>
      <c r="AV616" s="2081">
        <v>0</v>
      </c>
      <c r="AW616" s="2081">
        <v>0</v>
      </c>
      <c r="AX616" s="2081">
        <v>0</v>
      </c>
      <c r="AY616" s="2081">
        <v>0</v>
      </c>
      <c r="AZ616" s="2081">
        <v>0</v>
      </c>
      <c r="BA616" s="2082">
        <v>0</v>
      </c>
      <c r="BB616" s="2082">
        <v>0</v>
      </c>
      <c r="BC616" s="2078"/>
      <c r="BD616" s="2078"/>
      <c r="BE616" s="2078"/>
      <c r="BF616" s="1915"/>
      <c r="BG616" s="1915"/>
      <c r="BH616" s="1915"/>
      <c r="BI616" s="1915"/>
      <c r="BJ616" s="1913"/>
      <c r="BK616" s="1913"/>
      <c r="BL616" s="1913"/>
      <c r="BM616" s="1913"/>
      <c r="BN616" s="1913"/>
      <c r="BO616" s="1913"/>
      <c r="BP616" s="1913"/>
      <c r="BQ616" s="1913"/>
      <c r="BR616" s="1913"/>
      <c r="BS616" s="1913"/>
      <c r="BT616" s="1913"/>
      <c r="BU616" s="1913"/>
      <c r="BV616" s="1913"/>
      <c r="BW616" s="1913"/>
      <c r="BX616" s="1913"/>
      <c r="BY616" s="1913"/>
      <c r="BZ616" s="1913"/>
      <c r="CA616" s="1913"/>
      <c r="CB616" s="1913"/>
      <c r="CC616" s="1913"/>
      <c r="CD616" s="1913"/>
      <c r="CE616" s="1912"/>
      <c r="CF616" s="1912"/>
      <c r="CG616" s="1912"/>
      <c r="CH616" s="1912"/>
      <c r="CI616" s="1913"/>
      <c r="CJ616" s="1913"/>
      <c r="CK616" s="1913"/>
      <c r="CL616" s="1913"/>
      <c r="CM616" s="1913"/>
      <c r="CN616" s="1913"/>
      <c r="CO616" s="1913"/>
      <c r="CP616" s="1913"/>
      <c r="CQ616" s="1913"/>
      <c r="CR616" s="1913"/>
      <c r="CS616" s="1913"/>
      <c r="CT616" s="1912"/>
      <c r="CU616" s="1912"/>
      <c r="CV616" s="1912"/>
      <c r="CW616" s="1912"/>
      <c r="CX616" s="1913"/>
      <c r="CY616" s="1913"/>
      <c r="CZ616" s="1913"/>
      <c r="DA616" s="1913"/>
      <c r="DB616" s="2631" t="e">
        <f>(DD616)/(DE616)</f>
        <v>#DIV/0!</v>
      </c>
      <c r="DC616" s="1930" t="str">
        <f>CONCATENATE(G616," ",J616," Year EUL")</f>
        <v>Cooking BUS 12 Year EUL</v>
      </c>
      <c r="DD616" s="71">
        <f>(INDEX('Avoided Cost Benefits'!$C$4:$C$857,MATCH(DC616,'Avoided Cost Benefits'!$A$4:$A$857,0)))*F616</f>
        <v>97.437310778857565</v>
      </c>
      <c r="DE616" s="1932">
        <f>K616/(1.0595^(2020-2019))</f>
        <v>0</v>
      </c>
      <c r="DF616" s="1913"/>
    </row>
    <row r="617" spans="2:112" hidden="1" outlineLevel="1" x14ac:dyDescent="0.25">
      <c r="B617" s="1913"/>
      <c r="D617" s="1948"/>
      <c r="E617" s="1948"/>
      <c r="F617" s="1948"/>
      <c r="G617" s="1948"/>
      <c r="H617" s="1295"/>
      <c r="I617" s="1948"/>
      <c r="J617" s="1948"/>
      <c r="K617" s="1948"/>
      <c r="L617" s="1947"/>
      <c r="M617" s="1947"/>
      <c r="N617" s="1947"/>
      <c r="O617" s="1947"/>
      <c r="P617" s="1947"/>
      <c r="Q617" s="1947"/>
      <c r="R617" s="1947"/>
      <c r="S617" s="1947"/>
      <c r="T617" s="1947"/>
      <c r="U617" s="1947"/>
      <c r="V617" s="1915"/>
      <c r="W617" s="1915"/>
      <c r="X617" s="1915"/>
      <c r="Y617" s="1915"/>
      <c r="Z617" s="1915"/>
      <c r="AA617" s="1915"/>
      <c r="AB617" s="1915"/>
      <c r="AC617" s="1915"/>
      <c r="AD617" s="1915"/>
      <c r="AE617" s="1915"/>
      <c r="AF617" s="1915"/>
      <c r="AG617" s="1915"/>
      <c r="AH617" s="1915"/>
      <c r="AI617" s="1915"/>
      <c r="AJ617" s="1915"/>
      <c r="AK617" s="1915"/>
      <c r="AL617" s="1915"/>
      <c r="AM617" s="1915"/>
      <c r="AN617" s="1915"/>
      <c r="AO617" s="1915"/>
      <c r="AP617" s="1915"/>
      <c r="AQ617" s="1915"/>
      <c r="AR617" s="1915"/>
      <c r="AS617" s="1915"/>
      <c r="AT617" s="1915"/>
      <c r="AU617" s="1915"/>
      <c r="AV617" s="1915"/>
      <c r="AW617" s="1915"/>
      <c r="AX617" s="1915"/>
      <c r="AY617" s="1915"/>
      <c r="AZ617" s="1915"/>
      <c r="BA617" s="1915"/>
      <c r="BB617" s="1915"/>
      <c r="BC617" s="1915"/>
      <c r="BD617" s="1915"/>
      <c r="BE617" s="1915"/>
      <c r="BF617" s="1915"/>
      <c r="BG617" s="1915"/>
      <c r="BH617" s="1915"/>
      <c r="BI617" s="1915"/>
      <c r="BJ617" s="1913"/>
      <c r="BK617" s="1913"/>
      <c r="BL617" s="1913"/>
      <c r="BM617" s="1913"/>
      <c r="BN617" s="1913"/>
      <c r="BO617" s="1913"/>
      <c r="BP617" s="1913"/>
      <c r="BQ617" s="1913"/>
      <c r="BR617" s="1913"/>
      <c r="BS617" s="1913"/>
      <c r="BT617" s="1913"/>
      <c r="BU617" s="1913"/>
      <c r="BV617" s="1913"/>
      <c r="BW617" s="1913"/>
      <c r="BX617" s="1913"/>
      <c r="BY617" s="1913"/>
      <c r="BZ617" s="1913"/>
      <c r="CA617" s="1913"/>
      <c r="CB617" s="1913"/>
      <c r="CC617" s="1913"/>
      <c r="CD617" s="1913"/>
      <c r="CE617" s="1912"/>
      <c r="CF617" s="1912"/>
      <c r="CG617" s="1912"/>
      <c r="CH617" s="1912"/>
      <c r="CI617" s="1913"/>
      <c r="CJ617" s="1913"/>
      <c r="CK617" s="1913"/>
      <c r="CL617" s="1913"/>
      <c r="CM617" s="1913"/>
      <c r="CN617" s="1913"/>
      <c r="CO617" s="1913"/>
      <c r="CP617" s="1913"/>
      <c r="CQ617" s="1913"/>
      <c r="CR617" s="1913"/>
      <c r="CS617" s="1913"/>
      <c r="CT617" s="1912"/>
      <c r="CU617" s="1912"/>
      <c r="CV617" s="1912"/>
      <c r="CW617" s="1912"/>
      <c r="CX617" s="1913"/>
      <c r="CY617" s="1913"/>
      <c r="CZ617" s="1913"/>
      <c r="DA617" s="1913"/>
      <c r="DB617" s="1914"/>
      <c r="DC617" s="1913"/>
      <c r="DD617" s="1913"/>
      <c r="DE617" s="1913"/>
      <c r="DF617" s="1913"/>
    </row>
    <row r="618" spans="2:112" hidden="1" outlineLevel="1" x14ac:dyDescent="0.25">
      <c r="B618" s="1913"/>
      <c r="D618" s="1948" t="s">
        <v>2540</v>
      </c>
      <c r="E618" s="151"/>
      <c r="F618" s="1948"/>
      <c r="G618" s="1948"/>
      <c r="H618" s="1295"/>
      <c r="I618" s="1948"/>
      <c r="J618" s="1948"/>
      <c r="K618" s="151"/>
      <c r="L618" s="1947"/>
      <c r="M618" s="1947"/>
      <c r="N618" s="1947"/>
      <c r="O618" s="1947"/>
      <c r="P618" s="1947"/>
      <c r="Q618" s="1947"/>
      <c r="R618" s="1947"/>
      <c r="S618" s="1947"/>
      <c r="T618" s="1947"/>
      <c r="U618" s="1947"/>
      <c r="V618" s="1915"/>
      <c r="W618" s="1915"/>
      <c r="X618" s="1915"/>
      <c r="Y618" s="1915"/>
      <c r="Z618" s="1915"/>
      <c r="AA618" s="1915"/>
      <c r="AB618" s="1915"/>
      <c r="AC618" s="1915"/>
      <c r="AD618" s="1915"/>
      <c r="AE618" s="1915"/>
      <c r="AF618" s="1915"/>
      <c r="AG618" s="1915"/>
      <c r="AH618" s="1915"/>
      <c r="AI618" s="1915"/>
      <c r="AJ618" s="1915"/>
      <c r="AK618" s="1915"/>
      <c r="AL618" s="1915"/>
      <c r="AM618" s="1915"/>
      <c r="AN618" s="1915"/>
      <c r="AO618" s="1915"/>
      <c r="AP618" s="1915"/>
      <c r="AQ618" s="1915"/>
      <c r="AR618" s="1915"/>
      <c r="AS618" s="1915"/>
      <c r="AT618" s="1915"/>
      <c r="AU618" s="1915"/>
      <c r="AV618" s="1915"/>
      <c r="AW618" s="1915"/>
      <c r="AX618" s="1915"/>
      <c r="AY618" s="1915"/>
      <c r="AZ618" s="1915"/>
      <c r="BA618" s="1915"/>
      <c r="BB618" s="1915"/>
      <c r="BC618" s="1915"/>
      <c r="BD618" s="1915"/>
      <c r="BE618" s="1915"/>
      <c r="BF618" s="1915"/>
      <c r="BG618" s="1915"/>
      <c r="BH618" s="1915"/>
      <c r="BI618" s="1915"/>
      <c r="BJ618" s="1913"/>
      <c r="BK618" s="1913"/>
      <c r="BL618" s="1913"/>
      <c r="BM618" s="1913"/>
      <c r="BN618" s="1913"/>
      <c r="BO618" s="1913"/>
      <c r="BP618" s="1913"/>
      <c r="BQ618" s="1913"/>
      <c r="BR618" s="1913"/>
      <c r="BS618" s="1913"/>
      <c r="BT618" s="1913"/>
      <c r="BU618" s="1913"/>
      <c r="BV618" s="1913"/>
      <c r="BW618" s="1913"/>
      <c r="BX618" s="1913"/>
      <c r="BY618" s="1913"/>
      <c r="BZ618" s="1913"/>
      <c r="CA618" s="1913"/>
      <c r="CB618" s="1913"/>
      <c r="CC618" s="1913"/>
      <c r="CD618" s="1913"/>
      <c r="CE618" s="1912"/>
      <c r="CF618" s="1912"/>
      <c r="CG618" s="1912"/>
      <c r="CH618" s="1912"/>
      <c r="CI618" s="1913"/>
      <c r="CJ618" s="1913"/>
      <c r="CK618" s="1913"/>
      <c r="CL618" s="1913"/>
      <c r="CM618" s="1913"/>
      <c r="CN618" s="1913"/>
      <c r="CO618" s="1913"/>
      <c r="CP618" s="1913"/>
      <c r="CQ618" s="1913"/>
      <c r="CR618" s="1913"/>
      <c r="CS618" s="1913"/>
      <c r="CT618" s="1912"/>
      <c r="CU618" s="1912"/>
      <c r="CV618" s="1912"/>
      <c r="CW618" s="1912"/>
      <c r="CX618" s="1913"/>
      <c r="CY618" s="1913"/>
      <c r="CZ618" s="1913"/>
      <c r="DA618" s="1913"/>
      <c r="DB618" s="1914"/>
      <c r="DC618" s="1913"/>
      <c r="DD618" s="1913"/>
      <c r="DE618" s="1913"/>
      <c r="DF618" s="1913"/>
    </row>
    <row r="619" spans="2:112" hidden="1" outlineLevel="1" x14ac:dyDescent="0.25">
      <c r="B619" s="1913"/>
      <c r="D619" s="1296"/>
      <c r="E619" s="151"/>
      <c r="F619" s="151"/>
      <c r="G619" s="1317"/>
      <c r="H619" s="1318"/>
      <c r="I619" s="1947"/>
      <c r="J619" s="1947"/>
      <c r="K619" s="1947"/>
      <c r="L619" s="1947"/>
      <c r="M619" s="1947"/>
      <c r="N619" s="1947"/>
      <c r="O619" s="1947"/>
      <c r="P619" s="1947"/>
      <c r="Q619" s="1947"/>
      <c r="R619" s="1947"/>
      <c r="S619" s="1947"/>
      <c r="T619" s="1947"/>
      <c r="U619" s="1947"/>
      <c r="V619" s="1915"/>
      <c r="W619" s="1915"/>
      <c r="X619" s="1915"/>
      <c r="Y619" s="1915"/>
      <c r="Z619" s="1915"/>
      <c r="AA619" s="1915"/>
      <c r="AB619" s="1915"/>
      <c r="AC619" s="1915"/>
      <c r="AD619" s="1915"/>
      <c r="AE619" s="1915"/>
      <c r="AF619" s="1915"/>
      <c r="AG619" s="1915"/>
      <c r="AH619" s="1915"/>
      <c r="AI619" s="1915"/>
      <c r="AJ619" s="1915"/>
      <c r="AK619" s="1915"/>
      <c r="AL619" s="1915"/>
      <c r="AM619" s="1915"/>
      <c r="AN619" s="1915"/>
      <c r="AO619" s="1915"/>
      <c r="AP619" s="1915"/>
      <c r="AQ619" s="1915"/>
      <c r="AR619" s="1915"/>
      <c r="AS619" s="1915"/>
      <c r="AT619" s="1915"/>
      <c r="AU619" s="1915"/>
      <c r="AV619" s="1915"/>
      <c r="AW619" s="1915"/>
      <c r="AX619" s="1915"/>
      <c r="AY619" s="1915"/>
      <c r="AZ619" s="1915"/>
      <c r="BA619" s="1915"/>
      <c r="BB619" s="1915"/>
      <c r="BC619" s="1915"/>
      <c r="BD619" s="1915"/>
      <c r="BE619" s="1915"/>
      <c r="BF619" s="1915"/>
      <c r="BG619" s="1915"/>
      <c r="BH619" s="1915"/>
      <c r="BI619" s="1915"/>
      <c r="BJ619" s="1913"/>
      <c r="BK619" s="1913"/>
      <c r="BL619" s="1913"/>
      <c r="BM619" s="1913"/>
      <c r="BN619" s="1913"/>
      <c r="BO619" s="1913"/>
      <c r="BP619" s="1913"/>
      <c r="BQ619" s="1913"/>
      <c r="BR619" s="1913"/>
      <c r="BS619" s="1913"/>
      <c r="BT619" s="1913"/>
      <c r="BU619" s="1913"/>
      <c r="BV619" s="1913"/>
      <c r="BW619" s="1913"/>
      <c r="BX619" s="1913"/>
      <c r="BY619" s="1913"/>
      <c r="BZ619" s="1913"/>
      <c r="CA619" s="1913"/>
      <c r="CB619" s="1913"/>
      <c r="CC619" s="1913"/>
      <c r="CD619" s="1913"/>
      <c r="CE619" s="1912"/>
      <c r="CF619" s="1912"/>
      <c r="CG619" s="1912"/>
      <c r="CH619" s="1912"/>
      <c r="CI619" s="1913"/>
      <c r="CJ619" s="1913"/>
      <c r="CK619" s="1913"/>
      <c r="CL619" s="1913"/>
      <c r="CM619" s="1913"/>
      <c r="CN619" s="1913"/>
      <c r="CO619" s="1913"/>
      <c r="CP619" s="1913"/>
      <c r="CQ619" s="1913"/>
      <c r="CR619" s="1913"/>
      <c r="CS619" s="1913"/>
      <c r="CT619" s="1912"/>
      <c r="CU619" s="1912"/>
      <c r="CV619" s="1912"/>
      <c r="CW619" s="1912"/>
      <c r="CX619" s="1913"/>
      <c r="CY619" s="1913"/>
      <c r="CZ619" s="1913"/>
      <c r="DA619" s="1913"/>
      <c r="DB619" s="1914"/>
      <c r="DC619" s="1913"/>
      <c r="DD619" s="1913"/>
      <c r="DE619" s="1913"/>
      <c r="DF619" s="1913"/>
    </row>
    <row r="620" spans="2:112" hidden="1" outlineLevel="1" x14ac:dyDescent="0.25">
      <c r="B620" s="1913"/>
      <c r="D620" s="1296"/>
      <c r="E620" s="1947"/>
      <c r="F620" s="1947"/>
      <c r="G620" s="1317"/>
      <c r="H620" s="1318"/>
      <c r="I620" s="1947"/>
      <c r="J620" s="1947"/>
      <c r="K620" s="1947"/>
      <c r="L620" s="1947"/>
      <c r="M620" s="1947"/>
      <c r="N620" s="1947"/>
      <c r="O620" s="1947"/>
      <c r="P620" s="4351"/>
      <c r="Q620" s="4351"/>
      <c r="R620" s="1947"/>
      <c r="S620" s="1947"/>
      <c r="T620" s="1947"/>
      <c r="U620" s="1947"/>
      <c r="V620" s="1913"/>
      <c r="W620" s="1913"/>
      <c r="X620" s="1913"/>
      <c r="Y620" s="1913"/>
      <c r="Z620" s="1913"/>
      <c r="AA620" s="1913"/>
      <c r="AB620" s="1913"/>
      <c r="AC620" s="1913"/>
      <c r="AD620" s="1913"/>
      <c r="AE620" s="1913"/>
      <c r="AF620" s="1913"/>
      <c r="AG620" s="1913"/>
      <c r="AH620" s="1913"/>
      <c r="AI620" s="1913"/>
      <c r="AJ620" s="1913"/>
      <c r="AK620" s="1913"/>
      <c r="AL620" s="1913"/>
      <c r="AM620" s="1913"/>
      <c r="AN620" s="1913"/>
      <c r="AO620" s="1913"/>
      <c r="AP620" s="1913"/>
      <c r="AQ620" s="1913"/>
      <c r="AR620" s="1913"/>
      <c r="AS620" s="1913"/>
      <c r="AT620" s="1913"/>
      <c r="AU620" s="1913"/>
      <c r="AV620" s="1913"/>
      <c r="AW620" s="1913"/>
      <c r="AX620" s="1913"/>
      <c r="AY620" s="1913"/>
      <c r="AZ620" s="1913"/>
      <c r="BA620" s="1913"/>
      <c r="BB620" s="1913"/>
      <c r="BC620" s="1913"/>
      <c r="BD620" s="1913"/>
      <c r="BE620" s="1913"/>
      <c r="BF620" s="1913"/>
      <c r="BG620" s="1913"/>
      <c r="BH620" s="1913"/>
      <c r="BI620" s="1913"/>
      <c r="BJ620" s="1913"/>
      <c r="BK620" s="1913"/>
      <c r="BL620" s="1913"/>
      <c r="BM620" s="1913"/>
      <c r="BN620" s="1913"/>
      <c r="BO620" s="1913"/>
      <c r="BP620" s="1913"/>
      <c r="BQ620" s="1913"/>
      <c r="BR620" s="1913"/>
      <c r="BS620" s="1913"/>
      <c r="BT620" s="1913"/>
      <c r="BU620" s="1913"/>
      <c r="BV620" s="1913"/>
      <c r="BW620" s="1913"/>
      <c r="BX620" s="1913"/>
      <c r="BY620" s="1913"/>
      <c r="BZ620" s="1913"/>
      <c r="CA620" s="1913"/>
      <c r="CB620" s="1913"/>
      <c r="CC620" s="1913"/>
      <c r="CD620" s="1913"/>
      <c r="CE620" s="1912"/>
      <c r="CF620" s="1912"/>
      <c r="CG620" s="1912"/>
      <c r="CH620" s="1912"/>
      <c r="CI620" s="1913"/>
      <c r="CJ620" s="1913"/>
      <c r="CK620" s="1913"/>
      <c r="CL620" s="1913"/>
      <c r="CM620" s="1913"/>
      <c r="CN620" s="1913"/>
      <c r="CO620" s="1913"/>
      <c r="CP620" s="1913"/>
      <c r="CQ620" s="1913"/>
      <c r="CR620" s="1913"/>
      <c r="CS620" s="1913"/>
      <c r="CT620" s="1912"/>
      <c r="CU620" s="1912"/>
      <c r="CV620" s="1912"/>
      <c r="CW620" s="1912"/>
      <c r="CX620" s="1913"/>
      <c r="CY620" s="1913"/>
      <c r="CZ620" s="1913"/>
      <c r="DA620" s="1913"/>
      <c r="DB620" s="1914"/>
      <c r="DC620" s="1913"/>
      <c r="DD620" s="1913"/>
      <c r="DE620" s="1913"/>
      <c r="DF620" s="1913"/>
    </row>
    <row r="621" spans="2:112" hidden="1" outlineLevel="1" x14ac:dyDescent="0.25">
      <c r="B621" s="1913"/>
      <c r="D621" s="1296"/>
      <c r="E621" s="1947"/>
      <c r="F621" s="1947"/>
      <c r="G621" s="1947"/>
      <c r="H621" s="1297"/>
      <c r="I621" s="1947"/>
      <c r="J621" s="1947"/>
      <c r="K621" s="1947"/>
      <c r="L621" s="1947"/>
      <c r="M621" s="1948"/>
      <c r="N621" s="1947"/>
      <c r="O621" s="1947"/>
      <c r="P621" s="4351"/>
      <c r="Q621" s="4351"/>
      <c r="R621" s="1947"/>
      <c r="S621" s="1947"/>
      <c r="T621" s="1947"/>
      <c r="U621" s="1947"/>
      <c r="V621" s="1913"/>
      <c r="W621" s="1913"/>
      <c r="X621" s="1913"/>
      <c r="Y621" s="1913"/>
      <c r="Z621" s="1913"/>
      <c r="AA621" s="1913"/>
      <c r="AB621" s="1913"/>
      <c r="AC621" s="1913"/>
      <c r="AD621" s="1913"/>
      <c r="AE621" s="1913"/>
      <c r="AF621" s="1913"/>
      <c r="AG621" s="1913"/>
      <c r="AH621" s="1913"/>
      <c r="AI621" s="1913"/>
      <c r="AJ621" s="1913"/>
      <c r="AK621" s="1913"/>
      <c r="AL621" s="1913"/>
      <c r="AM621" s="1913"/>
      <c r="AN621" s="1913"/>
      <c r="AO621" s="1913"/>
      <c r="AP621" s="1913"/>
      <c r="AQ621" s="1913"/>
      <c r="AR621" s="1913"/>
      <c r="AS621" s="1913"/>
      <c r="AT621" s="1913"/>
      <c r="AU621" s="1913"/>
      <c r="AV621" s="1913"/>
      <c r="AW621" s="1913"/>
      <c r="AX621" s="1913"/>
      <c r="AY621" s="1913"/>
      <c r="AZ621" s="1913"/>
      <c r="BA621" s="1913"/>
      <c r="BB621" s="1913"/>
      <c r="BC621" s="1913"/>
      <c r="BD621" s="1913"/>
      <c r="BE621" s="1913"/>
      <c r="BF621" s="1913"/>
      <c r="BG621" s="1913"/>
      <c r="BH621" s="1913"/>
      <c r="BI621" s="1913"/>
      <c r="BJ621" s="1913"/>
      <c r="BK621" s="1913"/>
      <c r="BL621" s="1913"/>
      <c r="BM621" s="1913"/>
      <c r="BN621" s="1913"/>
      <c r="BO621" s="1913"/>
      <c r="BP621" s="1913"/>
      <c r="BQ621" s="1913"/>
      <c r="BR621" s="1913"/>
      <c r="BS621" s="1913"/>
      <c r="BT621" s="1913"/>
      <c r="BU621" s="1913"/>
      <c r="BV621" s="1913"/>
      <c r="BW621" s="1913"/>
      <c r="BX621" s="1913"/>
      <c r="BY621" s="1913"/>
      <c r="BZ621" s="1913"/>
      <c r="CA621" s="1913"/>
      <c r="CB621" s="1913"/>
      <c r="CC621" s="1913"/>
      <c r="CD621" s="1913"/>
      <c r="CE621" s="1912"/>
      <c r="CF621" s="1912"/>
      <c r="CG621" s="1912"/>
      <c r="CH621" s="1912"/>
      <c r="CI621" s="1913"/>
      <c r="CJ621" s="1913"/>
      <c r="CK621" s="1913"/>
      <c r="CL621" s="1913"/>
      <c r="CM621" s="1913"/>
      <c r="CN621" s="1913"/>
      <c r="CO621" s="1913"/>
      <c r="CP621" s="1913"/>
      <c r="CQ621" s="1913"/>
      <c r="CR621" s="1913"/>
      <c r="CS621" s="1913"/>
      <c r="CT621" s="1912"/>
      <c r="CU621" s="1912"/>
      <c r="CV621" s="1912"/>
      <c r="CW621" s="1912"/>
      <c r="CX621" s="1913"/>
      <c r="CY621" s="1913"/>
      <c r="CZ621" s="1913"/>
      <c r="DA621" s="1913"/>
      <c r="DB621" s="1914"/>
      <c r="DC621" s="1913"/>
      <c r="DD621" s="1913"/>
      <c r="DE621" s="1913"/>
      <c r="DF621" s="1913"/>
    </row>
    <row r="622" spans="2:112" hidden="1" outlineLevel="1" x14ac:dyDescent="0.25">
      <c r="B622" s="1913"/>
      <c r="D622" s="1296"/>
      <c r="E622" s="1947"/>
      <c r="F622" s="1947"/>
      <c r="G622" s="1947"/>
      <c r="H622" s="1297"/>
      <c r="I622" s="1947"/>
      <c r="J622" s="1947"/>
      <c r="K622" s="1947"/>
      <c r="L622" s="1947"/>
      <c r="M622" s="1948"/>
      <c r="N622" s="1947"/>
      <c r="O622" s="1947"/>
      <c r="P622" s="4351"/>
      <c r="Q622" s="4351"/>
      <c r="R622" s="1947"/>
      <c r="S622" s="1947"/>
      <c r="T622" s="1947"/>
      <c r="U622" s="1947"/>
      <c r="V622" s="1913"/>
      <c r="W622" s="1913"/>
      <c r="X622" s="1913"/>
      <c r="Y622" s="1913"/>
      <c r="Z622" s="1913"/>
      <c r="AA622" s="1913"/>
      <c r="AB622" s="1913"/>
      <c r="AC622" s="1913"/>
      <c r="AD622" s="1913"/>
      <c r="AE622" s="1913"/>
      <c r="AF622" s="1913"/>
      <c r="AG622" s="1913"/>
      <c r="AH622" s="1913"/>
      <c r="AI622" s="1913"/>
      <c r="AJ622" s="1913"/>
      <c r="AK622" s="1913"/>
      <c r="AL622" s="1913"/>
      <c r="AM622" s="1913"/>
      <c r="AN622" s="1913"/>
      <c r="AO622" s="1913"/>
      <c r="AP622" s="1913"/>
      <c r="AQ622" s="1913"/>
      <c r="AR622" s="1913"/>
      <c r="AS622" s="1913"/>
      <c r="AT622" s="1913"/>
      <c r="AU622" s="1913"/>
      <c r="AV622" s="1913"/>
      <c r="AW622" s="1913"/>
      <c r="AX622" s="1913"/>
      <c r="AY622" s="1913"/>
      <c r="AZ622" s="1913"/>
      <c r="BA622" s="1913"/>
      <c r="BB622" s="1913"/>
      <c r="BC622" s="1913"/>
      <c r="BD622" s="1913"/>
      <c r="BE622" s="1913"/>
      <c r="BF622" s="1913"/>
      <c r="BG622" s="1913"/>
      <c r="BH622" s="1913"/>
      <c r="BI622" s="1913"/>
      <c r="BJ622" s="1913"/>
      <c r="BK622" s="1913"/>
      <c r="BL622" s="1913"/>
      <c r="BM622" s="1913"/>
      <c r="BN622" s="1913"/>
      <c r="BO622" s="1913"/>
      <c r="BP622" s="1913"/>
      <c r="BQ622" s="1913"/>
      <c r="BR622" s="1913"/>
      <c r="BS622" s="1913"/>
      <c r="BT622" s="1913"/>
      <c r="BU622" s="1913"/>
      <c r="BV622" s="1913"/>
      <c r="BW622" s="1913"/>
      <c r="BX622" s="1913"/>
      <c r="BY622" s="1913"/>
      <c r="BZ622" s="1913"/>
      <c r="CA622" s="1913"/>
      <c r="CB622" s="1913"/>
      <c r="CC622" s="1913"/>
      <c r="CD622" s="1913"/>
      <c r="CE622" s="1912"/>
      <c r="CF622" s="1912"/>
      <c r="CG622" s="1912"/>
      <c r="CH622" s="1912"/>
      <c r="CI622" s="1913"/>
      <c r="CJ622" s="1913"/>
      <c r="CK622" s="1913"/>
      <c r="CL622" s="1913"/>
      <c r="CM622" s="1913"/>
      <c r="CN622" s="1913"/>
      <c r="CO622" s="1913"/>
      <c r="CP622" s="1913"/>
      <c r="CQ622" s="1913"/>
      <c r="CR622" s="1913"/>
      <c r="CS622" s="1913"/>
      <c r="CT622" s="1912"/>
      <c r="CU622" s="1912"/>
      <c r="CV622" s="1912"/>
      <c r="CW622" s="1912"/>
      <c r="CX622" s="1913"/>
      <c r="CY622" s="1913"/>
      <c r="CZ622" s="1913"/>
      <c r="DA622" s="1913"/>
      <c r="DB622" s="1914"/>
      <c r="DC622" s="1913"/>
      <c r="DD622" s="1913"/>
      <c r="DE622" s="1913"/>
      <c r="DF622" s="1913"/>
    </row>
    <row r="623" spans="2:112" hidden="1" outlineLevel="1" x14ac:dyDescent="0.25">
      <c r="B623" s="1913"/>
      <c r="D623" s="1296"/>
      <c r="E623" s="1947"/>
      <c r="F623" s="1947"/>
      <c r="G623" s="1947"/>
      <c r="H623" s="1297"/>
      <c r="I623" s="1947"/>
      <c r="J623" s="1947"/>
      <c r="K623" s="1947"/>
      <c r="L623" s="1947"/>
      <c r="M623" s="1948"/>
      <c r="N623" s="1947"/>
      <c r="O623" s="1947"/>
      <c r="P623" s="1947"/>
      <c r="Q623" s="1947"/>
      <c r="R623" s="1947"/>
      <c r="S623" s="1947"/>
      <c r="T623" s="1947"/>
      <c r="U623" s="1947"/>
      <c r="V623" s="1913"/>
      <c r="W623" s="1913"/>
      <c r="X623" s="1913"/>
      <c r="Y623" s="1913"/>
      <c r="Z623" s="1913"/>
      <c r="AA623" s="1913"/>
      <c r="AB623" s="1913"/>
      <c r="AC623" s="1913"/>
      <c r="AD623" s="1913"/>
      <c r="AE623" s="1913"/>
      <c r="AF623" s="1913"/>
      <c r="AG623" s="1913"/>
      <c r="AH623" s="1913"/>
      <c r="AI623" s="1913"/>
      <c r="AJ623" s="1913"/>
      <c r="AK623" s="1913"/>
      <c r="AL623" s="1913"/>
      <c r="AM623" s="1913"/>
      <c r="AN623" s="1913"/>
      <c r="AO623" s="1913"/>
      <c r="AP623" s="1913"/>
      <c r="AQ623" s="1913"/>
      <c r="AR623" s="1913"/>
      <c r="AS623" s="1913"/>
      <c r="AT623" s="1913"/>
      <c r="AU623" s="1913"/>
      <c r="AV623" s="1913"/>
      <c r="AW623" s="1913"/>
      <c r="AX623" s="1913"/>
      <c r="AY623" s="1913"/>
      <c r="AZ623" s="1913"/>
      <c r="BA623" s="1913"/>
      <c r="BB623" s="1913"/>
      <c r="BC623" s="1913"/>
      <c r="BD623" s="1913"/>
      <c r="BE623" s="1913"/>
      <c r="BF623" s="1913"/>
      <c r="BG623" s="1913"/>
      <c r="BH623" s="1913"/>
      <c r="BI623" s="1913"/>
      <c r="BJ623" s="1913"/>
      <c r="BK623" s="1913"/>
      <c r="BL623" s="1913"/>
      <c r="BM623" s="1913"/>
      <c r="BN623" s="1913"/>
      <c r="BO623" s="1913"/>
      <c r="BP623" s="1913"/>
      <c r="BQ623" s="1913"/>
      <c r="BR623" s="1913"/>
      <c r="BS623" s="1913"/>
      <c r="BT623" s="1913"/>
      <c r="BU623" s="1913"/>
      <c r="BV623" s="1913"/>
      <c r="BW623" s="1913"/>
      <c r="BX623" s="1913"/>
      <c r="BY623" s="1913"/>
      <c r="BZ623" s="1913"/>
      <c r="CA623" s="1913"/>
      <c r="CB623" s="1913"/>
      <c r="CC623" s="1913"/>
      <c r="CD623" s="1913"/>
      <c r="CE623" s="1912"/>
      <c r="CF623" s="1912"/>
      <c r="CG623" s="1912"/>
      <c r="CH623" s="1912"/>
      <c r="CI623" s="1913"/>
      <c r="CJ623" s="1913"/>
      <c r="CK623" s="1913"/>
      <c r="CL623" s="1913"/>
      <c r="CM623" s="1913"/>
      <c r="CN623" s="1913"/>
      <c r="CO623" s="1913"/>
      <c r="CP623" s="1913"/>
      <c r="CQ623" s="1913"/>
      <c r="CR623" s="1913"/>
      <c r="CS623" s="1913"/>
      <c r="CT623" s="1912"/>
      <c r="CU623" s="1912"/>
      <c r="CV623" s="1912"/>
      <c r="CW623" s="1912"/>
      <c r="CX623" s="1913"/>
      <c r="CY623" s="1913"/>
      <c r="CZ623" s="1913"/>
      <c r="DA623" s="1913"/>
      <c r="DB623" s="1914"/>
      <c r="DC623" s="1913"/>
      <c r="DD623" s="1913"/>
      <c r="DE623" s="1913"/>
      <c r="DF623" s="1913"/>
    </row>
    <row r="624" spans="2:112" hidden="1" outlineLevel="1" x14ac:dyDescent="0.25">
      <c r="B624" s="1913"/>
      <c r="D624" s="1296"/>
      <c r="E624" s="1947"/>
      <c r="F624" s="1947"/>
      <c r="G624" s="1947"/>
      <c r="H624" s="1297"/>
      <c r="I624" s="1947"/>
      <c r="J624" s="1947"/>
      <c r="K624" s="1947"/>
      <c r="L624" s="1947"/>
      <c r="M624" s="1947"/>
      <c r="N624" s="1947"/>
      <c r="O624" s="1947"/>
      <c r="P624" s="1947"/>
      <c r="Q624" s="1947"/>
      <c r="R624" s="1947"/>
      <c r="S624" s="1947"/>
      <c r="T624" s="1947"/>
      <c r="U624" s="1947"/>
      <c r="V624" s="1913"/>
      <c r="W624" s="1913"/>
      <c r="X624" s="1913"/>
      <c r="Y624" s="1913"/>
      <c r="Z624" s="1913"/>
      <c r="AA624" s="1913"/>
      <c r="AB624" s="1913"/>
      <c r="AC624" s="1913"/>
      <c r="AD624" s="1913"/>
      <c r="AE624" s="1913"/>
      <c r="AF624" s="1913"/>
      <c r="AG624" s="1913"/>
      <c r="AH624" s="1913"/>
      <c r="AI624" s="1913"/>
      <c r="AJ624" s="1913"/>
      <c r="AK624" s="1913"/>
      <c r="AL624" s="1913"/>
      <c r="AM624" s="1913"/>
      <c r="AN624" s="1913"/>
      <c r="AO624" s="1913"/>
      <c r="AP624" s="1913"/>
      <c r="AQ624" s="1913"/>
      <c r="AR624" s="1913"/>
      <c r="AS624" s="1913"/>
      <c r="AT624" s="1913"/>
      <c r="AU624" s="1913"/>
      <c r="AV624" s="1913"/>
      <c r="AW624" s="1913"/>
      <c r="AX624" s="1913"/>
      <c r="AY624" s="1913"/>
      <c r="AZ624" s="1913"/>
      <c r="BA624" s="1913"/>
      <c r="BB624" s="1913"/>
      <c r="BC624" s="1913"/>
      <c r="BD624" s="1913"/>
      <c r="BE624" s="1913"/>
      <c r="BF624" s="1913"/>
      <c r="BG624" s="1913"/>
      <c r="BH624" s="1913"/>
      <c r="BI624" s="1913"/>
      <c r="BJ624" s="1913"/>
      <c r="BK624" s="1913"/>
      <c r="BL624" s="1913"/>
      <c r="BM624" s="1913"/>
      <c r="BN624" s="1913"/>
      <c r="BO624" s="1913"/>
      <c r="BP624" s="1913"/>
      <c r="BQ624" s="1913"/>
      <c r="BR624" s="1913"/>
      <c r="BS624" s="1913"/>
      <c r="BT624" s="1913"/>
      <c r="BU624" s="1913"/>
      <c r="BV624" s="1913"/>
      <c r="BW624" s="1913"/>
      <c r="BX624" s="1913"/>
      <c r="BY624" s="1913"/>
      <c r="BZ624" s="1913"/>
      <c r="CA624" s="1913"/>
      <c r="CB624" s="1913"/>
      <c r="CC624" s="1913"/>
      <c r="CD624" s="1913"/>
      <c r="CE624" s="1912"/>
      <c r="CF624" s="1912"/>
      <c r="CG624" s="1912"/>
      <c r="CH624" s="1912"/>
      <c r="CI624" s="1913"/>
      <c r="CJ624" s="1913"/>
      <c r="CK624" s="1913"/>
      <c r="CL624" s="1913"/>
      <c r="CM624" s="1913"/>
      <c r="CN624" s="1913"/>
      <c r="CO624" s="1913"/>
      <c r="CP624" s="1913"/>
      <c r="CQ624" s="1913"/>
      <c r="CR624" s="1913"/>
      <c r="CS624" s="1913"/>
      <c r="CT624" s="1912"/>
      <c r="CU624" s="1912"/>
      <c r="CV624" s="1912"/>
      <c r="CW624" s="1912"/>
      <c r="CX624" s="1913"/>
      <c r="CY624" s="1913"/>
      <c r="CZ624" s="1913"/>
      <c r="DA624" s="1913"/>
      <c r="DB624" s="1914"/>
      <c r="DC624" s="1913"/>
      <c r="DD624" s="1913"/>
      <c r="DE624" s="1913"/>
      <c r="DF624" s="1913"/>
    </row>
    <row r="625" spans="2:112" s="55" customFormat="1" ht="30" hidden="1" outlineLevel="1" x14ac:dyDescent="0.25">
      <c r="C625" s="151"/>
      <c r="D625" s="2904" t="s">
        <v>27</v>
      </c>
      <c r="E625" s="2904" t="s">
        <v>2609</v>
      </c>
      <c r="F625" s="81" t="s">
        <v>569</v>
      </c>
      <c r="G625" s="2904" t="s">
        <v>2934</v>
      </c>
      <c r="H625" s="2904" t="s">
        <v>2935</v>
      </c>
      <c r="I625" s="2904" t="s">
        <v>2921</v>
      </c>
      <c r="J625" s="2904" t="s">
        <v>2936</v>
      </c>
      <c r="K625" s="2904" t="s">
        <v>2937</v>
      </c>
      <c r="L625" s="2904" t="s">
        <v>2938</v>
      </c>
      <c r="M625" s="2904" t="s">
        <v>2939</v>
      </c>
      <c r="N625" s="3058" t="s">
        <v>2940</v>
      </c>
      <c r="O625" s="3058" t="s">
        <v>2941</v>
      </c>
      <c r="P625" s="401"/>
      <c r="Q625" s="401"/>
      <c r="R625" s="401"/>
      <c r="S625" s="401"/>
      <c r="T625" s="401"/>
      <c r="U625" s="401"/>
      <c r="DB625" s="72"/>
    </row>
    <row r="626" spans="2:112" hidden="1" outlineLevel="1" x14ac:dyDescent="0.25">
      <c r="B626" s="1913"/>
      <c r="D626" s="1949" t="str">
        <f>C615</f>
        <v>805250_2019_12_</v>
      </c>
      <c r="E626" s="1949" t="str">
        <f>E615</f>
        <v>Convection Oven (Full Size)</v>
      </c>
      <c r="F626" s="1349">
        <v>365.25</v>
      </c>
      <c r="G626" s="1357">
        <v>2000</v>
      </c>
      <c r="H626" s="90">
        <v>1600</v>
      </c>
      <c r="I626" s="90">
        <v>12</v>
      </c>
      <c r="J626" s="90">
        <v>100</v>
      </c>
      <c r="K626" s="1408">
        <v>90</v>
      </c>
      <c r="L626" s="90">
        <v>90</v>
      </c>
      <c r="M626" s="1397">
        <v>73.2</v>
      </c>
      <c r="N626" s="472">
        <v>0.65</v>
      </c>
      <c r="O626" s="1308">
        <v>0.71</v>
      </c>
      <c r="P626" s="1947"/>
      <c r="Q626" s="1947"/>
      <c r="R626" s="1947"/>
      <c r="S626" s="1947"/>
      <c r="T626" s="1947"/>
      <c r="U626" s="1947"/>
      <c r="V626" s="1913"/>
      <c r="W626" s="1913"/>
      <c r="X626" s="1913"/>
      <c r="Y626" s="1913"/>
      <c r="Z626" s="1913"/>
      <c r="AA626" s="1913"/>
      <c r="AB626" s="1913"/>
      <c r="AC626" s="1913"/>
      <c r="AD626" s="1913"/>
      <c r="AE626" s="1913"/>
      <c r="AF626" s="1913"/>
      <c r="AG626" s="1913"/>
      <c r="AH626" s="1913"/>
      <c r="AI626" s="1913"/>
      <c r="AJ626" s="1913"/>
      <c r="AK626" s="1913"/>
      <c r="AL626" s="1913"/>
      <c r="AM626" s="1913"/>
      <c r="AN626" s="1913"/>
      <c r="AO626" s="1913"/>
      <c r="AP626" s="1913"/>
      <c r="AQ626" s="1913"/>
      <c r="AR626" s="1913"/>
      <c r="AS626" s="1913"/>
      <c r="AT626" s="1913"/>
      <c r="AU626" s="1913"/>
      <c r="AV626" s="1913"/>
      <c r="AW626" s="1913"/>
      <c r="AX626" s="1913"/>
      <c r="AY626" s="1913"/>
      <c r="AZ626" s="1913"/>
      <c r="BA626" s="1913"/>
      <c r="BB626" s="1913"/>
      <c r="BC626" s="1913"/>
      <c r="BD626" s="1913"/>
      <c r="BE626" s="1913"/>
      <c r="BF626" s="1913"/>
      <c r="BG626" s="1913"/>
      <c r="BH626" s="1913"/>
      <c r="BI626" s="1913"/>
      <c r="BJ626" s="1913"/>
      <c r="BK626" s="1913"/>
      <c r="BL626" s="1913"/>
      <c r="BM626" s="1913"/>
      <c r="BN626" s="1913"/>
      <c r="BO626" s="1913"/>
      <c r="BP626" s="1913"/>
      <c r="BQ626" s="1913"/>
      <c r="BR626" s="1913"/>
      <c r="BS626" s="1913"/>
      <c r="BT626" s="1913"/>
      <c r="BU626" s="1913"/>
      <c r="BV626" s="1913"/>
      <c r="BW626" s="1913"/>
      <c r="BX626" s="1913"/>
      <c r="BY626" s="1913"/>
      <c r="BZ626" s="1913"/>
      <c r="CA626" s="1913"/>
      <c r="CB626" s="1913"/>
      <c r="CC626" s="1913"/>
      <c r="CD626" s="1913"/>
      <c r="CE626" s="1912"/>
      <c r="CF626" s="1912"/>
      <c r="CG626" s="1912"/>
      <c r="CH626" s="1912"/>
      <c r="CI626" s="1913"/>
      <c r="CJ626" s="1913"/>
      <c r="CK626" s="1913"/>
      <c r="CL626" s="1913"/>
      <c r="CM626" s="1913"/>
      <c r="CN626" s="1913"/>
      <c r="CO626" s="1913"/>
      <c r="CP626" s="1913"/>
      <c r="CQ626" s="1913"/>
      <c r="CR626" s="1913"/>
      <c r="CS626" s="1913"/>
      <c r="CT626" s="1912"/>
      <c r="CU626" s="1912"/>
      <c r="CV626" s="1912"/>
      <c r="CW626" s="1912"/>
      <c r="CX626" s="1913"/>
      <c r="CY626" s="1913"/>
      <c r="CZ626" s="1913"/>
      <c r="DA626" s="1913"/>
      <c r="DB626" s="1914"/>
      <c r="DC626" s="1913"/>
      <c r="DD626" s="1913"/>
      <c r="DE626" s="1913"/>
      <c r="DF626" s="1913"/>
    </row>
    <row r="627" spans="2:112" hidden="1" outlineLevel="1" x14ac:dyDescent="0.25">
      <c r="B627" s="1913"/>
      <c r="D627" s="1949" t="str">
        <f>C616</f>
        <v>805300_2019_12_</v>
      </c>
      <c r="E627" s="1949" t="str">
        <f>E616</f>
        <v>Convection Oven (Half Size)</v>
      </c>
      <c r="F627" s="1349">
        <v>365.25</v>
      </c>
      <c r="G627" s="1357">
        <v>1030</v>
      </c>
      <c r="H627" s="90">
        <v>1000</v>
      </c>
      <c r="I627" s="90">
        <v>12</v>
      </c>
      <c r="J627" s="90">
        <v>100</v>
      </c>
      <c r="K627" s="1408">
        <v>45</v>
      </c>
      <c r="L627" s="90">
        <v>50</v>
      </c>
      <c r="M627" s="1397">
        <v>73.2</v>
      </c>
      <c r="N627" s="472">
        <v>0.68</v>
      </c>
      <c r="O627" s="1308">
        <v>0.71</v>
      </c>
      <c r="P627" s="1947"/>
      <c r="Q627" s="1947"/>
      <c r="R627" s="1947"/>
      <c r="S627" s="1947"/>
      <c r="T627" s="1947"/>
      <c r="U627" s="1947"/>
      <c r="V627" s="1913"/>
      <c r="W627" s="1913"/>
      <c r="X627" s="1913"/>
      <c r="Y627" s="1913"/>
      <c r="Z627" s="1913"/>
      <c r="AA627" s="1913"/>
      <c r="AB627" s="1913"/>
      <c r="AC627" s="1913"/>
      <c r="AD627" s="1913"/>
      <c r="AE627" s="1913"/>
      <c r="AF627" s="1913"/>
      <c r="AG627" s="1913"/>
      <c r="AH627" s="1913"/>
      <c r="AI627" s="1913"/>
      <c r="AJ627" s="1913"/>
      <c r="AK627" s="1913"/>
      <c r="AL627" s="1913"/>
      <c r="AM627" s="1913"/>
      <c r="AN627" s="1913"/>
      <c r="AO627" s="1913"/>
      <c r="AP627" s="1913"/>
      <c r="AQ627" s="1913"/>
      <c r="AR627" s="1913"/>
      <c r="AS627" s="1913"/>
      <c r="AT627" s="1913"/>
      <c r="AU627" s="1913"/>
      <c r="AV627" s="1913"/>
      <c r="AW627" s="1913"/>
      <c r="AX627" s="1913"/>
      <c r="AY627" s="1913"/>
      <c r="AZ627" s="1913"/>
      <c r="BA627" s="1913"/>
      <c r="BB627" s="1913"/>
      <c r="BC627" s="1913"/>
      <c r="BD627" s="1913"/>
      <c r="BE627" s="1913"/>
      <c r="BF627" s="1913"/>
      <c r="BG627" s="1913"/>
      <c r="BH627" s="1913"/>
      <c r="BI627" s="1913"/>
      <c r="BJ627" s="1913"/>
      <c r="BK627" s="1913"/>
      <c r="BL627" s="1913"/>
      <c r="BM627" s="1913"/>
      <c r="BN627" s="1913"/>
      <c r="BO627" s="1913"/>
      <c r="BP627" s="1913"/>
      <c r="BQ627" s="1913"/>
      <c r="BR627" s="1913"/>
      <c r="BS627" s="1913"/>
      <c r="BT627" s="1913"/>
      <c r="BU627" s="1913"/>
      <c r="BV627" s="1913"/>
      <c r="BW627" s="1913"/>
      <c r="BX627" s="1913"/>
      <c r="BY627" s="1913"/>
      <c r="BZ627" s="1913"/>
      <c r="CA627" s="1913"/>
      <c r="CB627" s="1913"/>
      <c r="CC627" s="1913"/>
      <c r="CD627" s="1913"/>
      <c r="CE627" s="1912"/>
      <c r="CF627" s="1912"/>
      <c r="CG627" s="1912"/>
      <c r="CH627" s="1912"/>
      <c r="CI627" s="1913"/>
      <c r="CJ627" s="1913"/>
      <c r="CK627" s="1913"/>
      <c r="CL627" s="1913"/>
      <c r="CM627" s="1913"/>
      <c r="CN627" s="1913"/>
      <c r="CO627" s="1913"/>
      <c r="CP627" s="1913"/>
      <c r="CQ627" s="1913"/>
      <c r="CR627" s="1913"/>
      <c r="CS627" s="1913"/>
      <c r="CT627" s="1912"/>
      <c r="CU627" s="1912"/>
      <c r="CV627" s="1912"/>
      <c r="CW627" s="1912"/>
      <c r="CX627" s="1913"/>
      <c r="CY627" s="1913"/>
      <c r="CZ627" s="1913"/>
      <c r="DA627" s="1913"/>
      <c r="DB627" s="1914"/>
      <c r="DC627" s="1913"/>
      <c r="DD627" s="1913"/>
      <c r="DE627" s="1913"/>
      <c r="DF627" s="1913"/>
    </row>
    <row r="628" spans="2:112" collapsed="1" x14ac:dyDescent="0.25">
      <c r="B628" s="1913"/>
      <c r="D628" s="1948"/>
      <c r="E628" s="1947"/>
      <c r="F628" s="1947"/>
      <c r="G628" s="1950"/>
      <c r="H628" s="1951"/>
      <c r="I628" s="1947"/>
      <c r="J628" s="1947"/>
      <c r="K628" s="1947"/>
      <c r="L628" s="1947"/>
      <c r="M628" s="1947"/>
      <c r="N628" s="1947"/>
      <c r="O628" s="1947"/>
      <c r="P628" s="1947"/>
      <c r="Q628" s="1947"/>
      <c r="R628" s="1947"/>
      <c r="S628" s="1947"/>
      <c r="T628" s="1947"/>
      <c r="U628" s="1947"/>
      <c r="V628" s="1913"/>
      <c r="W628" s="1913"/>
      <c r="X628" s="1913"/>
      <c r="Y628" s="1913"/>
      <c r="Z628" s="1913"/>
      <c r="AA628" s="1913"/>
      <c r="AB628" s="1913"/>
      <c r="AC628" s="1913"/>
      <c r="AD628" s="1913"/>
      <c r="AE628" s="1913"/>
      <c r="AF628" s="1913"/>
      <c r="AG628" s="1913"/>
      <c r="AH628" s="1913"/>
      <c r="AI628" s="1913"/>
      <c r="AJ628" s="1913"/>
      <c r="AK628" s="1913"/>
      <c r="AL628" s="1913"/>
      <c r="AM628" s="1913"/>
      <c r="AN628" s="1913"/>
      <c r="AO628" s="1913"/>
      <c r="AP628" s="1913"/>
      <c r="AQ628" s="1913"/>
      <c r="AR628" s="1913"/>
      <c r="AS628" s="1913"/>
      <c r="AT628" s="1913"/>
      <c r="AU628" s="1913"/>
      <c r="AV628" s="1913"/>
      <c r="AW628" s="1913"/>
      <c r="AX628" s="1913"/>
      <c r="AY628" s="1913"/>
      <c r="AZ628" s="1913"/>
      <c r="BA628" s="1913"/>
      <c r="BB628" s="1913"/>
      <c r="BC628" s="1913"/>
      <c r="BD628" s="1913"/>
      <c r="BE628" s="1913"/>
      <c r="BF628" s="1913"/>
      <c r="BG628" s="1913"/>
      <c r="BH628" s="1913"/>
      <c r="BI628" s="1913"/>
      <c r="BJ628" s="1913"/>
      <c r="BK628" s="1913"/>
      <c r="BL628" s="1913"/>
      <c r="BM628" s="1913"/>
      <c r="BN628" s="1913"/>
      <c r="BO628" s="1913"/>
      <c r="BP628" s="1913"/>
      <c r="BQ628" s="1913"/>
      <c r="BR628" s="1913"/>
      <c r="BS628" s="1913"/>
      <c r="BT628" s="1913"/>
      <c r="BU628" s="1913"/>
      <c r="BV628" s="1913"/>
      <c r="BW628" s="1913"/>
      <c r="BX628" s="1913"/>
      <c r="BY628" s="1913"/>
      <c r="BZ628" s="1913"/>
      <c r="CA628" s="1913"/>
      <c r="CB628" s="1913"/>
      <c r="CC628" s="1913"/>
      <c r="CD628" s="1913"/>
      <c r="CE628" s="1912"/>
      <c r="CF628" s="1912"/>
      <c r="CG628" s="1912"/>
      <c r="CH628" s="1912"/>
      <c r="CI628" s="1913"/>
      <c r="CJ628" s="1913"/>
      <c r="CK628" s="1913"/>
      <c r="CL628" s="1913"/>
      <c r="CM628" s="1913"/>
      <c r="CN628" s="1913"/>
      <c r="CO628" s="1913"/>
      <c r="CP628" s="1913"/>
      <c r="CQ628" s="1913"/>
      <c r="CR628" s="1913"/>
      <c r="CS628" s="1913"/>
      <c r="CT628" s="1912"/>
      <c r="CU628" s="1912"/>
      <c r="CV628" s="1912"/>
      <c r="CW628" s="1912"/>
      <c r="CX628" s="1913"/>
      <c r="CY628" s="1913"/>
      <c r="CZ628" s="1913"/>
      <c r="DA628" s="1913"/>
      <c r="DB628" s="1914"/>
      <c r="DC628" s="1913"/>
      <c r="DD628" s="1913"/>
      <c r="DE628" s="1913"/>
      <c r="DF628" s="1913"/>
    </row>
    <row r="630" spans="2:112" s="43" customFormat="1" x14ac:dyDescent="0.25">
      <c r="B630" s="4352" t="s">
        <v>2947</v>
      </c>
      <c r="C630" s="4353"/>
      <c r="D630" s="4353"/>
      <c r="E630" s="4353"/>
      <c r="F630" s="4353"/>
      <c r="G630" s="4353"/>
      <c r="H630" s="4353"/>
      <c r="I630" s="4354"/>
      <c r="J630" s="4354"/>
      <c r="K630" s="4354"/>
      <c r="L630" s="4354"/>
      <c r="M630" s="3655"/>
      <c r="N630" s="3655"/>
      <c r="O630" s="3656"/>
      <c r="P630" s="1917"/>
      <c r="Q630" s="1917"/>
      <c r="R630" s="1917"/>
      <c r="S630" s="1917"/>
      <c r="T630" s="1917"/>
      <c r="U630" s="1917"/>
      <c r="V630" s="2900" t="str">
        <f>B630</f>
        <v>Griddle</v>
      </c>
      <c r="W630" s="2901"/>
      <c r="X630" s="2901"/>
      <c r="Y630" s="2901"/>
      <c r="Z630" s="2901"/>
      <c r="AA630" s="2901"/>
      <c r="AB630" s="2901"/>
      <c r="AC630" s="2901"/>
      <c r="AD630" s="2901"/>
      <c r="AE630" s="2901"/>
      <c r="AF630" s="2901"/>
      <c r="AG630" s="2901"/>
      <c r="AH630" s="2901"/>
      <c r="AI630" s="2985"/>
      <c r="AJ630" s="1913"/>
      <c r="AK630" s="1913"/>
      <c r="AL630" s="1913"/>
      <c r="AM630" s="1913"/>
      <c r="AN630" s="1913"/>
      <c r="AO630" s="1913"/>
      <c r="AP630" s="1913"/>
      <c r="AQ630" s="1913"/>
      <c r="AR630" s="1913"/>
      <c r="AS630" s="1913"/>
      <c r="AT630" s="1913"/>
      <c r="AU630" s="1913"/>
      <c r="AV630" s="1917"/>
      <c r="AW630" s="1917"/>
      <c r="AX630" s="1917"/>
      <c r="AY630" s="1917"/>
      <c r="AZ630" s="1917"/>
      <c r="BA630" s="1917"/>
      <c r="BB630" s="1917"/>
      <c r="BC630" s="1917"/>
      <c r="BD630" s="1917"/>
      <c r="BE630" s="1917"/>
      <c r="BF630" s="1917"/>
      <c r="BG630" s="1917"/>
      <c r="BH630" s="1917"/>
      <c r="BI630" s="1917"/>
      <c r="BJ630" s="1917"/>
      <c r="BK630" s="1917"/>
      <c r="BL630" s="1917"/>
      <c r="BM630" s="1917"/>
      <c r="BN630" s="1917"/>
      <c r="BO630" s="1917"/>
      <c r="BP630" s="1917"/>
      <c r="BQ630" s="1917"/>
      <c r="BR630" s="1917"/>
      <c r="BS630" s="1917"/>
      <c r="BT630" s="1917"/>
      <c r="BU630" s="1917"/>
      <c r="BV630" s="1917"/>
      <c r="BW630" s="1917"/>
      <c r="BX630" s="1917"/>
      <c r="BY630" s="1917"/>
      <c r="BZ630" s="1917"/>
      <c r="CA630" s="1917"/>
      <c r="CB630" s="1917"/>
      <c r="CC630" s="1917"/>
      <c r="CD630" s="1917"/>
      <c r="CE630" s="1917"/>
      <c r="CF630" s="1917"/>
      <c r="CG630" s="1917"/>
      <c r="CH630" s="1917"/>
      <c r="CI630" s="1917"/>
      <c r="CJ630" s="1917"/>
      <c r="CK630" s="1917"/>
      <c r="CL630" s="1917"/>
      <c r="CM630" s="1917"/>
      <c r="CN630" s="1917"/>
      <c r="CO630" s="1917"/>
      <c r="CP630" s="1917"/>
      <c r="CQ630" s="1917"/>
      <c r="CR630" s="1917"/>
      <c r="CS630" s="1917"/>
      <c r="CT630" s="1917"/>
      <c r="CU630" s="1917"/>
      <c r="CV630" s="1917"/>
      <c r="CW630" s="1917"/>
      <c r="CX630" s="1917"/>
      <c r="CY630" s="1917"/>
      <c r="CZ630" s="1917"/>
      <c r="DA630" s="1917"/>
      <c r="DB630" s="73"/>
      <c r="DC630" s="1917"/>
      <c r="DD630" s="1917"/>
      <c r="DE630" s="1917"/>
      <c r="DF630" s="1917"/>
      <c r="DG630" s="1917"/>
      <c r="DH630" s="1917"/>
    </row>
    <row r="631" spans="2:112" x14ac:dyDescent="0.25">
      <c r="B631" s="1913"/>
      <c r="D631" s="1282"/>
      <c r="E631" s="1948"/>
      <c r="F631" s="1948"/>
      <c r="G631" s="1948"/>
      <c r="H631" s="1283"/>
      <c r="I631" s="1948"/>
      <c r="J631" s="1948"/>
      <c r="K631" s="1948"/>
      <c r="L631" s="1948"/>
      <c r="M631" s="1947"/>
      <c r="N631" s="1947"/>
      <c r="O631" s="1947"/>
      <c r="P631" s="1948"/>
      <c r="Q631" s="1948"/>
      <c r="R631" s="1948"/>
      <c r="S631" s="1948"/>
      <c r="T631" s="1948"/>
      <c r="U631" s="1948"/>
      <c r="V631" s="1912"/>
      <c r="W631" s="1912"/>
      <c r="X631" s="1912"/>
      <c r="Y631" s="1912"/>
      <c r="Z631" s="1912"/>
      <c r="AA631" s="1912"/>
      <c r="AB631" s="1912"/>
      <c r="AC631" s="1912"/>
      <c r="AD631" s="1912"/>
      <c r="AE631" s="1912"/>
      <c r="AF631" s="1912"/>
      <c r="AG631" s="1912"/>
      <c r="AH631" s="1912"/>
      <c r="AI631" s="1912"/>
      <c r="AJ631" s="1916"/>
      <c r="AK631" s="1916"/>
      <c r="AL631" s="1916"/>
      <c r="AM631" s="1916"/>
      <c r="AN631" s="1916"/>
      <c r="AO631" s="1916"/>
      <c r="AP631" s="1916"/>
      <c r="AQ631" s="1916"/>
      <c r="AR631" s="1916"/>
      <c r="AS631" s="1916"/>
      <c r="AT631" s="1916"/>
      <c r="AU631" s="1916"/>
      <c r="AV631" s="1913"/>
      <c r="AW631" s="1913"/>
      <c r="AX631" s="1913"/>
      <c r="AY631" s="1913"/>
      <c r="AZ631" s="1913"/>
      <c r="BA631" s="1913"/>
      <c r="BB631" s="1913"/>
      <c r="BC631" s="1913"/>
      <c r="BD631" s="1913"/>
      <c r="BE631" s="1913"/>
      <c r="BF631" s="1913"/>
      <c r="BG631" s="1913"/>
      <c r="BH631" s="1913"/>
      <c r="BI631" s="1913"/>
      <c r="BJ631" s="1913"/>
      <c r="BK631" s="1913"/>
      <c r="BL631" s="1913"/>
      <c r="BM631" s="1913"/>
      <c r="BN631" s="1913"/>
      <c r="BO631" s="1913"/>
      <c r="BP631" s="1913"/>
      <c r="BQ631" s="1913"/>
      <c r="BR631" s="1913"/>
      <c r="BS631" s="1913"/>
      <c r="BT631" s="1913"/>
      <c r="BU631" s="1913"/>
      <c r="BV631" s="1913"/>
      <c r="BW631" s="1913"/>
      <c r="BX631" s="1913"/>
      <c r="BY631" s="1913"/>
      <c r="BZ631" s="1913"/>
      <c r="CA631" s="1913"/>
      <c r="CB631" s="1913"/>
      <c r="CC631" s="1913"/>
      <c r="CD631" s="1913"/>
      <c r="CE631" s="1912"/>
      <c r="CF631" s="1912"/>
      <c r="CG631" s="1912"/>
      <c r="CH631" s="1912"/>
      <c r="CI631" s="1913"/>
      <c r="CJ631" s="1913"/>
      <c r="CK631" s="1913"/>
      <c r="CL631" s="1913"/>
      <c r="CM631" s="1913"/>
      <c r="CN631" s="1913"/>
      <c r="CO631" s="1913"/>
      <c r="CP631" s="1913"/>
      <c r="CQ631" s="1913"/>
      <c r="CR631" s="1913"/>
      <c r="CS631" s="1913"/>
      <c r="CT631" s="1912"/>
      <c r="CU631" s="1912"/>
      <c r="CV631" s="1912"/>
      <c r="CW631" s="1912"/>
      <c r="CX631" s="1913"/>
      <c r="CY631" s="1913"/>
      <c r="CZ631" s="1913"/>
      <c r="DA631" s="1913"/>
      <c r="DB631" s="1914"/>
      <c r="DC631" s="1913"/>
      <c r="DD631" s="1913"/>
      <c r="DE631" s="1913"/>
      <c r="DF631" s="1913"/>
    </row>
    <row r="632" spans="2:112" s="44" customFormat="1" ht="30" x14ac:dyDescent="0.25">
      <c r="B632" s="45"/>
      <c r="C632" s="46" t="s">
        <v>27</v>
      </c>
      <c r="D632" s="46" t="s">
        <v>28</v>
      </c>
      <c r="E632" s="3009" t="s">
        <v>29</v>
      </c>
      <c r="F632" s="3009" t="s">
        <v>30</v>
      </c>
      <c r="G632" s="3009" t="s">
        <v>175</v>
      </c>
      <c r="H632" s="47" t="s">
        <v>176</v>
      </c>
      <c r="I632" s="3009" t="s">
        <v>31</v>
      </c>
      <c r="J632" s="3009" t="s">
        <v>180</v>
      </c>
      <c r="K632" s="46" t="s">
        <v>169</v>
      </c>
      <c r="L632" s="46" t="s">
        <v>43</v>
      </c>
      <c r="M632" s="1947"/>
      <c r="N632" s="1947"/>
      <c r="O632" s="1947"/>
      <c r="P632" s="1284"/>
      <c r="Q632" s="1284"/>
      <c r="R632" s="1284"/>
      <c r="S632" s="1284"/>
      <c r="T632" s="1284"/>
      <c r="U632" s="1284"/>
      <c r="V632" s="1918" t="s">
        <v>44</v>
      </c>
      <c r="W632" s="1919">
        <f>$W$8</f>
        <v>43252</v>
      </c>
      <c r="X632" s="1919">
        <f>$X$8</f>
        <v>43465</v>
      </c>
      <c r="Y632" s="1919">
        <f>$Y$8</f>
        <v>43800</v>
      </c>
      <c r="Z632" s="1919">
        <f>$Z$8</f>
        <v>43862</v>
      </c>
      <c r="AA632" s="1919">
        <f>$AA$8</f>
        <v>44013</v>
      </c>
      <c r="AB632" s="1919">
        <v>44166</v>
      </c>
      <c r="AC632" s="1919">
        <f>$AC$8</f>
        <v>44531</v>
      </c>
      <c r="AD632" s="1919" t="str">
        <f>$AD$8</f>
        <v>-</v>
      </c>
      <c r="AE632" s="1919" t="str">
        <f>$AE$8</f>
        <v>-</v>
      </c>
      <c r="AF632" s="1919" t="str">
        <f>$AF$8</f>
        <v>-</v>
      </c>
      <c r="AG632" s="1919" t="str">
        <f>$AG$8</f>
        <v>-</v>
      </c>
      <c r="AH632" s="1912"/>
      <c r="AI632" s="1918" t="s">
        <v>44</v>
      </c>
      <c r="AJ632" s="1919">
        <v>43252</v>
      </c>
      <c r="AK632" s="1919">
        <f>$X$8</f>
        <v>43465</v>
      </c>
      <c r="AL632" s="1919">
        <f>$Y$8</f>
        <v>43800</v>
      </c>
      <c r="AM632" s="1919">
        <f>$Z$8</f>
        <v>43862</v>
      </c>
      <c r="AN632" s="1919">
        <f>$AA$8</f>
        <v>44013</v>
      </c>
      <c r="AO632" s="1919">
        <f>$AB$8</f>
        <v>44166</v>
      </c>
      <c r="AP632" s="1919">
        <f>$AC$8</f>
        <v>44531</v>
      </c>
      <c r="AQ632" s="1919" t="str">
        <f>$AD$8</f>
        <v>-</v>
      </c>
      <c r="AR632" s="1919" t="str">
        <f>$AE$8</f>
        <v>-</v>
      </c>
      <c r="AS632" s="1919" t="str">
        <f>$AF$8</f>
        <v>-</v>
      </c>
      <c r="AT632" s="1915"/>
      <c r="AU632" s="1918" t="s">
        <v>44</v>
      </c>
      <c r="AV632" s="1919">
        <v>43252</v>
      </c>
      <c r="AW632" s="1919">
        <f>$X$8</f>
        <v>43465</v>
      </c>
      <c r="AX632" s="1919">
        <f>$Y$8</f>
        <v>43800</v>
      </c>
      <c r="AY632" s="1919">
        <f>$Z$8</f>
        <v>43862</v>
      </c>
      <c r="AZ632" s="1919">
        <f>$AA$8</f>
        <v>44013</v>
      </c>
      <c r="BA632" s="1919">
        <v>44166</v>
      </c>
      <c r="BB632" s="1919">
        <f>$AC$8</f>
        <v>44531</v>
      </c>
      <c r="BC632" s="1919" t="str">
        <f>$AD$8</f>
        <v>-</v>
      </c>
      <c r="BD632" s="1919" t="str">
        <f>$AE$8</f>
        <v>-</v>
      </c>
      <c r="BE632" s="1919" t="str">
        <f>$AF$8</f>
        <v>-</v>
      </c>
      <c r="DB632" s="1920" t="str">
        <f>$DB$8</f>
        <v>TRC (2020)</v>
      </c>
      <c r="DC632" s="1935" t="str">
        <f>$DC$8</f>
        <v>Benefit Lookup</v>
      </c>
      <c r="DD632" s="1935" t="str">
        <f>$DD$8</f>
        <v>Benefits (2019 $)</v>
      </c>
      <c r="DE632" s="1935" t="str">
        <f>$DE$8</f>
        <v>Incremental Cost (2019 $)</v>
      </c>
    </row>
    <row r="633" spans="2:112" x14ac:dyDescent="0.25">
      <c r="B633" s="1913"/>
      <c r="C633" s="1979" t="s">
        <v>2948</v>
      </c>
      <c r="D633" s="1359" t="s">
        <v>2497</v>
      </c>
      <c r="E633" s="1304" t="s">
        <v>2947</v>
      </c>
      <c r="F633" s="1941">
        <f>ROUND(((((G643*I643*J643)*(K643-L643/M643))-((H643*I643*J643)*(K643-L643/N643)))+((L643*O643/P643)-(L643*O643/Q643)))*F643/1000,2)</f>
        <v>1910.38</v>
      </c>
      <c r="G633" s="1286" t="s">
        <v>2695</v>
      </c>
      <c r="H633" s="1287">
        <f>VLOOKUP(G633,'CP FACTORS'!$A$26:$B$38,2,FALSE)</f>
        <v>1.998949E-4</v>
      </c>
      <c r="I633" s="1305">
        <f>ROUND(H633*F633,6)</f>
        <v>0.38187500000000002</v>
      </c>
      <c r="J633" s="325">
        <v>12</v>
      </c>
      <c r="K633" s="1306">
        <v>0</v>
      </c>
      <c r="L633" s="1370" t="s">
        <v>184</v>
      </c>
      <c r="M633" s="1947"/>
      <c r="N633" s="1947"/>
      <c r="O633" s="1947"/>
      <c r="P633" s="1947"/>
      <c r="Q633" s="1947"/>
      <c r="R633" s="1947"/>
      <c r="S633" s="1947"/>
      <c r="T633" s="1947"/>
      <c r="U633" s="1947"/>
      <c r="V633" s="3038" t="s">
        <v>30</v>
      </c>
      <c r="W633" s="129">
        <v>1910.3779120879103</v>
      </c>
      <c r="X633" s="129">
        <v>1910.3779120879103</v>
      </c>
      <c r="Y633" s="129">
        <v>1910.3779120879103</v>
      </c>
      <c r="Z633" s="129">
        <v>1910.3779120879103</v>
      </c>
      <c r="AA633" s="129">
        <v>1910.3779120879103</v>
      </c>
      <c r="AB633" s="1813">
        <v>1910.38</v>
      </c>
      <c r="AC633" s="3110">
        <v>1910.38</v>
      </c>
      <c r="AD633" s="2078"/>
      <c r="AE633" s="2078"/>
      <c r="AF633" s="2078"/>
      <c r="AG633" s="2078"/>
      <c r="AH633" s="2079"/>
      <c r="AI633" s="3038" t="s">
        <v>180</v>
      </c>
      <c r="AJ633" s="64">
        <v>12</v>
      </c>
      <c r="AK633" s="64">
        <v>12</v>
      </c>
      <c r="AL633" s="64">
        <v>12</v>
      </c>
      <c r="AM633" s="64">
        <v>12</v>
      </c>
      <c r="AN633" s="64">
        <v>12</v>
      </c>
      <c r="AO633" s="2080">
        <v>12</v>
      </c>
      <c r="AP633" s="2080">
        <v>12</v>
      </c>
      <c r="AQ633" s="2078"/>
      <c r="AR633" s="2078"/>
      <c r="AS633" s="2078"/>
      <c r="AT633" s="1915"/>
      <c r="AU633" s="3038" t="s">
        <v>169</v>
      </c>
      <c r="AV633" s="2081">
        <v>0</v>
      </c>
      <c r="AW633" s="2081">
        <v>0</v>
      </c>
      <c r="AX633" s="2081">
        <v>0</v>
      </c>
      <c r="AY633" s="2081">
        <v>0</v>
      </c>
      <c r="AZ633" s="2081">
        <v>0</v>
      </c>
      <c r="BA633" s="2082">
        <v>0</v>
      </c>
      <c r="BB633" s="2082">
        <v>0</v>
      </c>
      <c r="BC633" s="2078"/>
      <c r="BD633" s="2078"/>
      <c r="BE633" s="2078"/>
      <c r="BF633" s="1915"/>
      <c r="BG633" s="1915"/>
      <c r="BH633" s="1915"/>
      <c r="BI633" s="1915"/>
      <c r="BJ633" s="1915"/>
      <c r="BK633" s="1915"/>
      <c r="BL633" s="1915"/>
      <c r="BM633" s="1915"/>
      <c r="BN633" s="1915"/>
      <c r="BO633" s="1915"/>
      <c r="BP633" s="1915"/>
      <c r="BQ633" s="1913"/>
      <c r="BR633" s="1913"/>
      <c r="BS633" s="1913"/>
      <c r="BT633" s="1913"/>
      <c r="BU633" s="1913"/>
      <c r="BV633" s="1913"/>
      <c r="BW633" s="1913"/>
      <c r="BX633" s="1913"/>
      <c r="BY633" s="1913"/>
      <c r="BZ633" s="1913"/>
      <c r="CA633" s="1913"/>
      <c r="CB633" s="1913"/>
      <c r="CC633" s="1913"/>
      <c r="CD633" s="1913"/>
      <c r="CE633" s="1912"/>
      <c r="CF633" s="1912"/>
      <c r="CG633" s="1912"/>
      <c r="CH633" s="1912"/>
      <c r="CI633" s="1913"/>
      <c r="CJ633" s="1913"/>
      <c r="CK633" s="1913"/>
      <c r="CL633" s="1913"/>
      <c r="CM633" s="1913"/>
      <c r="CN633" s="1913"/>
      <c r="CO633" s="1913"/>
      <c r="CP633" s="1913"/>
      <c r="CQ633" s="1913"/>
      <c r="CR633" s="1913"/>
      <c r="CS633" s="1913"/>
      <c r="CT633" s="1912"/>
      <c r="CU633" s="1912"/>
      <c r="CV633" s="1912"/>
      <c r="CW633" s="1912"/>
      <c r="CX633" s="1913"/>
      <c r="CY633" s="1913"/>
      <c r="CZ633" s="1913"/>
      <c r="DA633" s="1913"/>
      <c r="DB633" s="1936" t="e">
        <f>(DD633)/(DE633)</f>
        <v>#DIV/0!</v>
      </c>
      <c r="DC633" s="2981" t="str">
        <f>CONCATENATE(G633," ",J633," Year EUL")</f>
        <v>Cooking BUS 12 Year EUL</v>
      </c>
      <c r="DD633" s="1937">
        <f>(INDEX('Avoided Cost Benefits'!$C$4:$C$857,MATCH(DC633,'Avoided Cost Benefits'!$A$4:$A$857,0)))*F633</f>
        <v>968.93597296191729</v>
      </c>
      <c r="DE633" s="1938">
        <f>K633/(1.0595^(2020-2019))</f>
        <v>0</v>
      </c>
      <c r="DF633" s="1913"/>
    </row>
    <row r="634" spans="2:112" hidden="1" outlineLevel="1" x14ac:dyDescent="0.25">
      <c r="B634" s="1913"/>
      <c r="D634" s="1948"/>
      <c r="E634" s="1948"/>
      <c r="F634" s="1948"/>
      <c r="G634" s="1948"/>
      <c r="H634" s="1295"/>
      <c r="I634" s="1948"/>
      <c r="J634" s="1948"/>
      <c r="K634" s="1947"/>
      <c r="L634" s="1947"/>
      <c r="M634" s="1947"/>
      <c r="N634" s="1947"/>
      <c r="O634" s="1947"/>
      <c r="P634" s="1947"/>
      <c r="Q634" s="1947"/>
      <c r="R634" s="1947"/>
      <c r="S634" s="1947"/>
      <c r="T634" s="1947"/>
      <c r="U634" s="1947"/>
      <c r="V634" s="1915"/>
      <c r="W634" s="1915"/>
      <c r="X634" s="1915"/>
      <c r="Y634" s="1915"/>
      <c r="Z634" s="1915"/>
      <c r="AA634" s="1915"/>
      <c r="AB634" s="1915"/>
      <c r="AC634" s="1915"/>
      <c r="AD634" s="1915"/>
      <c r="AE634" s="1915"/>
      <c r="AF634" s="1915"/>
      <c r="AG634" s="1915"/>
      <c r="AH634" s="1915"/>
      <c r="AI634" s="1915"/>
      <c r="AJ634" s="1915"/>
      <c r="AK634" s="1915"/>
      <c r="AL634" s="1915"/>
      <c r="AM634" s="1915"/>
      <c r="AN634" s="1915"/>
      <c r="AO634" s="1915"/>
      <c r="AP634" s="1915"/>
      <c r="AQ634" s="1915"/>
      <c r="AR634" s="1915"/>
      <c r="AS634" s="1915"/>
      <c r="AT634" s="1915"/>
      <c r="AU634" s="1915"/>
      <c r="AV634" s="1915"/>
      <c r="AW634" s="1915"/>
      <c r="AX634" s="1915"/>
      <c r="AY634" s="1915"/>
      <c r="AZ634" s="1915"/>
      <c r="BA634" s="1915"/>
      <c r="BB634" s="1915"/>
      <c r="BC634" s="1915"/>
      <c r="BD634" s="1915"/>
      <c r="BE634" s="1915"/>
      <c r="BF634" s="1915"/>
      <c r="BG634" s="1915"/>
      <c r="BH634" s="1915"/>
      <c r="BI634" s="1915"/>
      <c r="BJ634" s="1915"/>
      <c r="BK634" s="1915"/>
      <c r="BL634" s="1915"/>
      <c r="BM634" s="1915"/>
      <c r="BN634" s="1915"/>
      <c r="BO634" s="1915"/>
      <c r="BP634" s="1915"/>
      <c r="BQ634" s="1913"/>
      <c r="BR634" s="1913"/>
      <c r="BS634" s="1913"/>
      <c r="BT634" s="1913"/>
      <c r="BU634" s="1913"/>
      <c r="BV634" s="1913"/>
      <c r="BW634" s="1913"/>
      <c r="BX634" s="1913"/>
      <c r="BY634" s="1913"/>
      <c r="BZ634" s="1913"/>
      <c r="CA634" s="1913"/>
      <c r="CB634" s="1913"/>
      <c r="CC634" s="1913"/>
      <c r="CD634" s="1913"/>
      <c r="CE634" s="1912"/>
      <c r="CF634" s="1912"/>
      <c r="CG634" s="1912"/>
      <c r="CH634" s="1912"/>
      <c r="CI634" s="1913"/>
      <c r="CJ634" s="1913"/>
      <c r="CK634" s="1913"/>
      <c r="CL634" s="1913"/>
      <c r="CM634" s="1913"/>
      <c r="CN634" s="1913"/>
      <c r="CO634" s="1913"/>
      <c r="CP634" s="1913"/>
      <c r="CQ634" s="1913"/>
      <c r="CR634" s="1913"/>
      <c r="CS634" s="1913"/>
      <c r="CT634" s="1912"/>
      <c r="CU634" s="1912"/>
      <c r="CV634" s="1912"/>
      <c r="CW634" s="1912"/>
      <c r="CX634" s="1913"/>
      <c r="CY634" s="1913"/>
      <c r="CZ634" s="1913"/>
      <c r="DA634" s="1913"/>
      <c r="DB634" s="1914"/>
      <c r="DC634" s="1913"/>
      <c r="DD634" s="1913"/>
      <c r="DE634" s="1913"/>
      <c r="DF634" s="1913"/>
    </row>
    <row r="635" spans="2:112" hidden="1" outlineLevel="1" x14ac:dyDescent="0.25">
      <c r="B635" s="1913"/>
      <c r="D635" s="1948" t="s">
        <v>2540</v>
      </c>
      <c r="E635" s="151"/>
      <c r="F635" s="1948"/>
      <c r="G635" s="1948"/>
      <c r="H635" s="1295"/>
      <c r="I635" s="1948"/>
      <c r="J635" s="1948"/>
      <c r="K635" s="151"/>
      <c r="L635" s="1947"/>
      <c r="M635" s="1947"/>
      <c r="N635" s="1947"/>
      <c r="O635" s="1947"/>
      <c r="P635" s="1947"/>
      <c r="Q635" s="1947"/>
      <c r="R635" s="1947"/>
      <c r="S635" s="1947"/>
      <c r="T635" s="1947"/>
      <c r="U635" s="1947"/>
      <c r="V635" s="1915"/>
      <c r="W635" s="1915"/>
      <c r="X635" s="1915"/>
      <c r="Y635" s="1915"/>
      <c r="Z635" s="1915"/>
      <c r="AA635" s="1915"/>
      <c r="AB635" s="1915"/>
      <c r="AC635" s="1915"/>
      <c r="AD635" s="1915"/>
      <c r="AE635" s="1915"/>
      <c r="AF635" s="1915"/>
      <c r="AG635" s="1915"/>
      <c r="AH635" s="1915"/>
      <c r="AI635" s="1915"/>
      <c r="AJ635" s="1915"/>
      <c r="AK635" s="1915"/>
      <c r="AL635" s="1915"/>
      <c r="AM635" s="1915"/>
      <c r="AN635" s="1915"/>
      <c r="AO635" s="1915"/>
      <c r="AP635" s="1915"/>
      <c r="AQ635" s="1915"/>
      <c r="AR635" s="1915"/>
      <c r="AS635" s="1915"/>
      <c r="AT635" s="1915"/>
      <c r="AU635" s="1915"/>
      <c r="AV635" s="1915"/>
      <c r="AW635" s="1915"/>
      <c r="AX635" s="1915"/>
      <c r="AY635" s="1915"/>
      <c r="AZ635" s="1915"/>
      <c r="BA635" s="1915"/>
      <c r="BB635" s="1915"/>
      <c r="BC635" s="1915"/>
      <c r="BD635" s="1915"/>
      <c r="BE635" s="1915"/>
      <c r="BF635" s="1915"/>
      <c r="BG635" s="1915"/>
      <c r="BH635" s="1915"/>
      <c r="BI635" s="1915"/>
      <c r="BJ635" s="1915"/>
      <c r="BK635" s="1915"/>
      <c r="BL635" s="1915"/>
      <c r="BM635" s="1915"/>
      <c r="BN635" s="1915"/>
      <c r="BO635" s="1915"/>
      <c r="BP635" s="1915"/>
      <c r="BQ635" s="1913"/>
      <c r="BR635" s="1913"/>
      <c r="BS635" s="1913"/>
      <c r="BT635" s="1913"/>
      <c r="BU635" s="1913"/>
      <c r="BV635" s="1913"/>
      <c r="BW635" s="1913"/>
      <c r="BX635" s="1913"/>
      <c r="BY635" s="1913"/>
      <c r="BZ635" s="1913"/>
      <c r="CA635" s="1913"/>
      <c r="CB635" s="1913"/>
      <c r="CC635" s="1913"/>
      <c r="CD635" s="1913"/>
      <c r="CE635" s="1912"/>
      <c r="CF635" s="1912"/>
      <c r="CG635" s="1912"/>
      <c r="CH635" s="1912"/>
      <c r="CI635" s="1913"/>
      <c r="CJ635" s="1913"/>
      <c r="CK635" s="1913"/>
      <c r="CL635" s="1913"/>
      <c r="CM635" s="1913"/>
      <c r="CN635" s="1913"/>
      <c r="CO635" s="1913"/>
      <c r="CP635" s="1913"/>
      <c r="CQ635" s="1913"/>
      <c r="CR635" s="1913"/>
      <c r="CS635" s="1913"/>
      <c r="CT635" s="1912"/>
      <c r="CU635" s="1912"/>
      <c r="CV635" s="1912"/>
      <c r="CW635" s="1912"/>
      <c r="CX635" s="1913"/>
      <c r="CY635" s="1913"/>
      <c r="CZ635" s="1913"/>
      <c r="DA635" s="1913"/>
      <c r="DB635" s="1914"/>
      <c r="DC635" s="1913"/>
      <c r="DD635" s="1913"/>
      <c r="DE635" s="1913"/>
      <c r="DF635" s="1913"/>
    </row>
    <row r="636" spans="2:112" hidden="1" outlineLevel="1" x14ac:dyDescent="0.25">
      <c r="B636" s="1913"/>
      <c r="D636" s="1296"/>
      <c r="E636" s="151"/>
      <c r="F636" s="151"/>
      <c r="G636" s="1317"/>
      <c r="H636" s="1318"/>
      <c r="I636" s="1947"/>
      <c r="J636" s="1947"/>
      <c r="K636" s="1947"/>
      <c r="L636" s="1947"/>
      <c r="M636" s="1947"/>
      <c r="N636" s="1947"/>
      <c r="O636" s="1947"/>
      <c r="P636" s="1947"/>
      <c r="Q636" s="1947"/>
      <c r="R636" s="1947"/>
      <c r="S636" s="1947"/>
      <c r="T636" s="1947"/>
      <c r="U636" s="1947"/>
      <c r="V636" s="1915"/>
      <c r="W636" s="1915"/>
      <c r="X636" s="1915"/>
      <c r="Y636" s="1915"/>
      <c r="Z636" s="1915"/>
      <c r="AA636" s="1915"/>
      <c r="AB636" s="1915"/>
      <c r="AC636" s="1915"/>
      <c r="AD636" s="1915"/>
      <c r="AE636" s="1915"/>
      <c r="AF636" s="1915"/>
      <c r="AG636" s="1915"/>
      <c r="AH636" s="1915"/>
      <c r="AI636" s="1915"/>
      <c r="AJ636" s="1915"/>
      <c r="AK636" s="1915"/>
      <c r="AL636" s="1915"/>
      <c r="AM636" s="1915"/>
      <c r="AN636" s="1915"/>
      <c r="AO636" s="1915"/>
      <c r="AP636" s="1915"/>
      <c r="AQ636" s="1915"/>
      <c r="AR636" s="1915"/>
      <c r="AS636" s="1915"/>
      <c r="AT636" s="1915"/>
      <c r="AU636" s="1915"/>
      <c r="AV636" s="1915"/>
      <c r="AW636" s="1915"/>
      <c r="AX636" s="1915"/>
      <c r="AY636" s="1915"/>
      <c r="AZ636" s="1915"/>
      <c r="BA636" s="1915"/>
      <c r="BB636" s="1915"/>
      <c r="BC636" s="1915"/>
      <c r="BD636" s="1915"/>
      <c r="BE636" s="1915"/>
      <c r="BF636" s="1915"/>
      <c r="BG636" s="1915"/>
      <c r="BH636" s="1915"/>
      <c r="BI636" s="1915"/>
      <c r="BJ636" s="1915"/>
      <c r="BK636" s="1915"/>
      <c r="BL636" s="1915"/>
      <c r="BM636" s="1915"/>
      <c r="BN636" s="1915"/>
      <c r="BO636" s="1915"/>
      <c r="BP636" s="1915"/>
      <c r="BQ636" s="1913"/>
      <c r="BR636" s="1913"/>
      <c r="BS636" s="1913"/>
      <c r="BT636" s="1913"/>
      <c r="BU636" s="1913"/>
      <c r="BV636" s="1913"/>
      <c r="BW636" s="1913"/>
      <c r="BX636" s="1913"/>
      <c r="BY636" s="1913"/>
      <c r="BZ636" s="1913"/>
      <c r="CA636" s="1913"/>
      <c r="CB636" s="1913"/>
      <c r="CC636" s="1913"/>
      <c r="CD636" s="1913"/>
      <c r="CE636" s="1912"/>
      <c r="CF636" s="1912"/>
      <c r="CG636" s="1912"/>
      <c r="CH636" s="1912"/>
      <c r="CI636" s="1913"/>
      <c r="CJ636" s="1913"/>
      <c r="CK636" s="1913"/>
      <c r="CL636" s="1913"/>
      <c r="CM636" s="1913"/>
      <c r="CN636" s="1913"/>
      <c r="CO636" s="1913"/>
      <c r="CP636" s="1913"/>
      <c r="CQ636" s="1913"/>
      <c r="CR636" s="1913"/>
      <c r="CS636" s="1913"/>
      <c r="CT636" s="1912"/>
      <c r="CU636" s="1912"/>
      <c r="CV636" s="1912"/>
      <c r="CW636" s="1912"/>
      <c r="CX636" s="1913"/>
      <c r="CY636" s="1913"/>
      <c r="CZ636" s="1913"/>
      <c r="DA636" s="1913"/>
      <c r="DB636" s="1914"/>
      <c r="DC636" s="1913"/>
      <c r="DD636" s="1913"/>
      <c r="DE636" s="1913"/>
      <c r="DF636" s="1913"/>
    </row>
    <row r="637" spans="2:112" hidden="1" outlineLevel="1" x14ac:dyDescent="0.25">
      <c r="B637" s="1913"/>
      <c r="D637" s="1296"/>
      <c r="E637" s="1947"/>
      <c r="F637" s="1947"/>
      <c r="G637" s="1317"/>
      <c r="H637" s="1318"/>
      <c r="I637" s="1947"/>
      <c r="J637" s="1947"/>
      <c r="K637" s="1947"/>
      <c r="L637" s="1947"/>
      <c r="M637" s="1947"/>
      <c r="N637" s="1947"/>
      <c r="O637" s="1947"/>
      <c r="P637" s="4351"/>
      <c r="Q637" s="4351"/>
      <c r="R637" s="1947"/>
      <c r="S637" s="1947"/>
      <c r="T637" s="1947"/>
      <c r="U637" s="1947"/>
      <c r="V637" s="1915"/>
      <c r="W637" s="1915"/>
      <c r="X637" s="1915"/>
      <c r="Y637" s="1915"/>
      <c r="Z637" s="1915"/>
      <c r="AA637" s="1915"/>
      <c r="AB637" s="1915"/>
      <c r="AC637" s="1915"/>
      <c r="AD637" s="1915"/>
      <c r="AE637" s="1915"/>
      <c r="AF637" s="1915"/>
      <c r="AG637" s="1915"/>
      <c r="AH637" s="1915"/>
      <c r="AI637" s="1915"/>
      <c r="AJ637" s="1915"/>
      <c r="AK637" s="1915"/>
      <c r="AL637" s="1915"/>
      <c r="AM637" s="1915"/>
      <c r="AN637" s="1915"/>
      <c r="AO637" s="1915"/>
      <c r="AP637" s="1915"/>
      <c r="AQ637" s="1915"/>
      <c r="AR637" s="1915"/>
      <c r="AS637" s="1915"/>
      <c r="AT637" s="1915"/>
      <c r="AU637" s="1915"/>
      <c r="AV637" s="1915"/>
      <c r="AW637" s="1915"/>
      <c r="AX637" s="1915"/>
      <c r="AY637" s="1915"/>
      <c r="AZ637" s="1915"/>
      <c r="BA637" s="1915"/>
      <c r="BB637" s="1915"/>
      <c r="BC637" s="1915"/>
      <c r="BD637" s="1915"/>
      <c r="BE637" s="1915"/>
      <c r="BF637" s="1915"/>
      <c r="BG637" s="1915"/>
      <c r="BH637" s="1915"/>
      <c r="BI637" s="1915"/>
      <c r="BJ637" s="1915"/>
      <c r="BK637" s="1915"/>
      <c r="BL637" s="1915"/>
      <c r="BM637" s="1915"/>
      <c r="BN637" s="1915"/>
      <c r="BO637" s="1915"/>
      <c r="BP637" s="1915"/>
      <c r="BQ637" s="1913"/>
      <c r="BR637" s="1913"/>
      <c r="BS637" s="1913"/>
      <c r="BT637" s="1913"/>
      <c r="BU637" s="1913"/>
      <c r="BV637" s="1913"/>
      <c r="BW637" s="1913"/>
      <c r="BX637" s="1913"/>
      <c r="BY637" s="1913"/>
      <c r="BZ637" s="1913"/>
      <c r="CA637" s="1913"/>
      <c r="CB637" s="1913"/>
      <c r="CC637" s="1913"/>
      <c r="CD637" s="1913"/>
      <c r="CE637" s="1912"/>
      <c r="CF637" s="1912"/>
      <c r="CG637" s="1912"/>
      <c r="CH637" s="1912"/>
      <c r="CI637" s="1913"/>
      <c r="CJ637" s="1913"/>
      <c r="CK637" s="1913"/>
      <c r="CL637" s="1913"/>
      <c r="CM637" s="1913"/>
      <c r="CN637" s="1913"/>
      <c r="CO637" s="1913"/>
      <c r="CP637" s="1913"/>
      <c r="CQ637" s="1913"/>
      <c r="CR637" s="1913"/>
      <c r="CS637" s="1913"/>
      <c r="CT637" s="1912"/>
      <c r="CU637" s="1912"/>
      <c r="CV637" s="1912"/>
      <c r="CW637" s="1912"/>
      <c r="CX637" s="1913"/>
      <c r="CY637" s="1913"/>
      <c r="CZ637" s="1913"/>
      <c r="DA637" s="1913"/>
      <c r="DB637" s="1914"/>
      <c r="DC637" s="1913"/>
      <c r="DD637" s="1913"/>
      <c r="DE637" s="1913"/>
      <c r="DF637" s="1913"/>
    </row>
    <row r="638" spans="2:112" hidden="1" outlineLevel="1" x14ac:dyDescent="0.25">
      <c r="B638" s="1913"/>
      <c r="D638" s="1296"/>
      <c r="E638" s="1947"/>
      <c r="F638" s="1947"/>
      <c r="G638" s="1947"/>
      <c r="H638" s="1297"/>
      <c r="I638" s="1947"/>
      <c r="J638" s="1947"/>
      <c r="K638" s="1947"/>
      <c r="L638" s="1947"/>
      <c r="M638" s="1948"/>
      <c r="N638" s="1947"/>
      <c r="O638" s="1947"/>
      <c r="P638" s="4351"/>
      <c r="Q638" s="4351"/>
      <c r="R638" s="1947"/>
      <c r="S638" s="1947"/>
      <c r="T638" s="1947"/>
      <c r="U638" s="1947"/>
      <c r="V638" s="1915"/>
      <c r="W638" s="1915"/>
      <c r="X638" s="1915"/>
      <c r="Y638" s="1915"/>
      <c r="Z638" s="1915"/>
      <c r="AA638" s="1915"/>
      <c r="AB638" s="1915"/>
      <c r="AC638" s="1915"/>
      <c r="AD638" s="1915"/>
      <c r="AE638" s="1915"/>
      <c r="AF638" s="1915"/>
      <c r="AG638" s="1915"/>
      <c r="AH638" s="1915"/>
      <c r="AI638" s="1915"/>
      <c r="AJ638" s="1915"/>
      <c r="AK638" s="1915"/>
      <c r="AL638" s="1915"/>
      <c r="AM638" s="1915"/>
      <c r="AN638" s="1915"/>
      <c r="AO638" s="1915"/>
      <c r="AP638" s="1915"/>
      <c r="AQ638" s="1915"/>
      <c r="AR638" s="1915"/>
      <c r="AS638" s="1915"/>
      <c r="AT638" s="1915"/>
      <c r="AU638" s="1915"/>
      <c r="AV638" s="1915"/>
      <c r="AW638" s="1915"/>
      <c r="AX638" s="1915"/>
      <c r="AY638" s="1915"/>
      <c r="AZ638" s="1915"/>
      <c r="BA638" s="1915"/>
      <c r="BB638" s="1915"/>
      <c r="BC638" s="1915"/>
      <c r="BD638" s="1915"/>
      <c r="BE638" s="1915"/>
      <c r="BF638" s="1915"/>
      <c r="BG638" s="1915"/>
      <c r="BH638" s="1915"/>
      <c r="BI638" s="1915"/>
      <c r="BJ638" s="1915"/>
      <c r="BK638" s="1915"/>
      <c r="BL638" s="1915"/>
      <c r="BM638" s="1915"/>
      <c r="BN638" s="1915"/>
      <c r="BO638" s="1915"/>
      <c r="BP638" s="1915"/>
      <c r="BQ638" s="1913"/>
      <c r="BR638" s="1913"/>
      <c r="BS638" s="1913"/>
      <c r="BT638" s="1913"/>
      <c r="BU638" s="1913"/>
      <c r="BV638" s="1913"/>
      <c r="BW638" s="1913"/>
      <c r="BX638" s="1913"/>
      <c r="BY638" s="1913"/>
      <c r="BZ638" s="1913"/>
      <c r="CA638" s="1913"/>
      <c r="CB638" s="1913"/>
      <c r="CC638" s="1913"/>
      <c r="CD638" s="1913"/>
      <c r="CE638" s="1912"/>
      <c r="CF638" s="1912"/>
      <c r="CG638" s="1912"/>
      <c r="CH638" s="1912"/>
      <c r="CI638" s="1913"/>
      <c r="CJ638" s="1913"/>
      <c r="CK638" s="1913"/>
      <c r="CL638" s="1913"/>
      <c r="CM638" s="1913"/>
      <c r="CN638" s="1913"/>
      <c r="CO638" s="1913"/>
      <c r="CP638" s="1913"/>
      <c r="CQ638" s="1913"/>
      <c r="CR638" s="1913"/>
      <c r="CS638" s="1913"/>
      <c r="CT638" s="1912"/>
      <c r="CU638" s="1912"/>
      <c r="CV638" s="1912"/>
      <c r="CW638" s="1912"/>
      <c r="CX638" s="1913"/>
      <c r="CY638" s="1913"/>
      <c r="CZ638" s="1913"/>
      <c r="DA638" s="1913"/>
      <c r="DB638" s="1914"/>
      <c r="DC638" s="1913"/>
      <c r="DD638" s="1913"/>
      <c r="DE638" s="1913"/>
      <c r="DF638" s="1913"/>
    </row>
    <row r="639" spans="2:112" hidden="1" outlineLevel="1" x14ac:dyDescent="0.25">
      <c r="B639" s="1913"/>
      <c r="D639" s="1296"/>
      <c r="E639" s="1947"/>
      <c r="F639" s="1947"/>
      <c r="G639" s="1947"/>
      <c r="H639" s="1297"/>
      <c r="I639" s="1947"/>
      <c r="J639" s="1947"/>
      <c r="K639" s="1947"/>
      <c r="L639" s="1947"/>
      <c r="M639" s="1948"/>
      <c r="N639" s="1947"/>
      <c r="O639" s="1947"/>
      <c r="P639" s="4351"/>
      <c r="Q639" s="4351"/>
      <c r="R639" s="1947"/>
      <c r="S639" s="1947"/>
      <c r="T639" s="1947"/>
      <c r="U639" s="1947"/>
      <c r="V639" s="1913"/>
      <c r="W639" s="1913"/>
      <c r="X639" s="1913"/>
      <c r="Y639" s="1913"/>
      <c r="Z639" s="1913"/>
      <c r="AA639" s="1913"/>
      <c r="AB639" s="1913"/>
      <c r="AC639" s="1913"/>
      <c r="AD639" s="1913"/>
      <c r="AE639" s="1913"/>
      <c r="AF639" s="1913"/>
      <c r="AG639" s="1913"/>
      <c r="AH639" s="1913"/>
      <c r="AI639" s="1913"/>
      <c r="AJ639" s="1913"/>
      <c r="AK639" s="1913"/>
      <c r="AL639" s="1913"/>
      <c r="AM639" s="1913"/>
      <c r="AN639" s="1913"/>
      <c r="AO639" s="1913"/>
      <c r="AP639" s="1913"/>
      <c r="AQ639" s="1913"/>
      <c r="AR639" s="1913"/>
      <c r="AS639" s="1913"/>
      <c r="AT639" s="1913"/>
      <c r="AU639" s="1913"/>
      <c r="AV639" s="1913"/>
      <c r="AW639" s="1913"/>
      <c r="AX639" s="1913"/>
      <c r="AY639" s="1913"/>
      <c r="AZ639" s="1913"/>
      <c r="BA639" s="1913"/>
      <c r="BB639" s="1913"/>
      <c r="BC639" s="1913"/>
      <c r="BD639" s="1913"/>
      <c r="BE639" s="1913"/>
      <c r="BF639" s="1913"/>
      <c r="BG639" s="1913"/>
      <c r="BH639" s="1913"/>
      <c r="BI639" s="1913"/>
      <c r="BJ639" s="1913"/>
      <c r="BK639" s="1913"/>
      <c r="BL639" s="1913"/>
      <c r="BM639" s="1913"/>
      <c r="BN639" s="1913"/>
      <c r="BO639" s="1913"/>
      <c r="BP639" s="1913"/>
      <c r="BQ639" s="1913"/>
      <c r="BR639" s="1913"/>
      <c r="BS639" s="1913"/>
      <c r="BT639" s="1913"/>
      <c r="BU639" s="1913"/>
      <c r="BV639" s="1913"/>
      <c r="BW639" s="1913"/>
      <c r="BX639" s="1913"/>
      <c r="BY639" s="1913"/>
      <c r="BZ639" s="1913"/>
      <c r="CA639" s="1913"/>
      <c r="CB639" s="1913"/>
      <c r="CC639" s="1913"/>
      <c r="CD639" s="1913"/>
      <c r="CE639" s="1912"/>
      <c r="CF639" s="1912"/>
      <c r="CG639" s="1912"/>
      <c r="CH639" s="1912"/>
      <c r="CI639" s="1913"/>
      <c r="CJ639" s="1913"/>
      <c r="CK639" s="1913"/>
      <c r="CL639" s="1913"/>
      <c r="CM639" s="1913"/>
      <c r="CN639" s="1913"/>
      <c r="CO639" s="1913"/>
      <c r="CP639" s="1913"/>
      <c r="CQ639" s="1913"/>
      <c r="CR639" s="1913"/>
      <c r="CS639" s="1913"/>
      <c r="CT639" s="1912"/>
      <c r="CU639" s="1912"/>
      <c r="CV639" s="1912"/>
      <c r="CW639" s="1912"/>
      <c r="CX639" s="1913"/>
      <c r="CY639" s="1913"/>
      <c r="CZ639" s="1913"/>
      <c r="DA639" s="1913"/>
      <c r="DB639" s="1914"/>
      <c r="DC639" s="1913"/>
      <c r="DD639" s="1913"/>
      <c r="DE639" s="1913"/>
      <c r="DF639" s="1913"/>
    </row>
    <row r="640" spans="2:112" hidden="1" outlineLevel="1" x14ac:dyDescent="0.25">
      <c r="B640" s="1913"/>
      <c r="D640" s="1296"/>
      <c r="E640" s="1947"/>
      <c r="F640" s="1947"/>
      <c r="G640" s="1947"/>
      <c r="H640" s="1297"/>
      <c r="I640" s="1947"/>
      <c r="J640" s="1947"/>
      <c r="K640" s="1947"/>
      <c r="L640" s="1947"/>
      <c r="M640" s="1948"/>
      <c r="N640" s="1947"/>
      <c r="O640" s="1947"/>
      <c r="P640" s="1947"/>
      <c r="Q640" s="1947"/>
      <c r="R640" s="1947"/>
      <c r="S640" s="1947"/>
      <c r="T640" s="1947"/>
      <c r="U640" s="1947"/>
      <c r="V640" s="1913"/>
      <c r="W640" s="1913"/>
      <c r="X640" s="1913"/>
      <c r="Y640" s="1913"/>
      <c r="Z640" s="1913"/>
      <c r="AA640" s="1913"/>
      <c r="AB640" s="1913"/>
      <c r="AC640" s="1913"/>
      <c r="AD640" s="1913"/>
      <c r="AE640" s="1913"/>
      <c r="AF640" s="1913"/>
      <c r="AG640" s="1913"/>
      <c r="AH640" s="1913"/>
      <c r="AI640" s="1913"/>
      <c r="AJ640" s="1913"/>
      <c r="AK640" s="1913"/>
      <c r="AL640" s="1913"/>
      <c r="AM640" s="1913"/>
      <c r="AN640" s="1913"/>
      <c r="AO640" s="1913"/>
      <c r="AP640" s="1913"/>
      <c r="AQ640" s="1913"/>
      <c r="AR640" s="1913"/>
      <c r="AS640" s="1913"/>
      <c r="AT640" s="1913"/>
      <c r="AU640" s="1913"/>
      <c r="AV640" s="1913"/>
      <c r="AW640" s="1913"/>
      <c r="AX640" s="1913"/>
      <c r="AY640" s="1913"/>
      <c r="AZ640" s="1913"/>
      <c r="BA640" s="1913"/>
      <c r="BB640" s="1913"/>
      <c r="BC640" s="1913"/>
      <c r="BD640" s="1913"/>
      <c r="BE640" s="1913"/>
      <c r="BF640" s="1913"/>
      <c r="BG640" s="1913"/>
      <c r="BH640" s="1913"/>
      <c r="BI640" s="1913"/>
      <c r="BJ640" s="1913"/>
      <c r="BK640" s="1913"/>
      <c r="BL640" s="1913"/>
      <c r="BM640" s="1913"/>
      <c r="BN640" s="1913"/>
      <c r="BO640" s="1913"/>
      <c r="BP640" s="1913"/>
      <c r="BQ640" s="1913"/>
      <c r="BR640" s="1913"/>
      <c r="BS640" s="1913"/>
      <c r="BT640" s="1913"/>
      <c r="BU640" s="1913"/>
      <c r="BV640" s="1913"/>
      <c r="BW640" s="1913"/>
      <c r="BX640" s="1913"/>
      <c r="BY640" s="1913"/>
      <c r="BZ640" s="1913"/>
      <c r="CA640" s="1913"/>
      <c r="CB640" s="1913"/>
      <c r="CC640" s="1913"/>
      <c r="CD640" s="1913"/>
      <c r="CE640" s="1912"/>
      <c r="CF640" s="1912"/>
      <c r="CG640" s="1912"/>
      <c r="CH640" s="1912"/>
      <c r="CI640" s="1913"/>
      <c r="CJ640" s="1913"/>
      <c r="CK640" s="1913"/>
      <c r="CL640" s="1913"/>
      <c r="CM640" s="1913"/>
      <c r="CN640" s="1913"/>
      <c r="CO640" s="1913"/>
      <c r="CP640" s="1913"/>
      <c r="CQ640" s="1913"/>
      <c r="CR640" s="1913"/>
      <c r="CS640" s="1913"/>
      <c r="CT640" s="1912"/>
      <c r="CU640" s="1912"/>
      <c r="CV640" s="1912"/>
      <c r="CW640" s="1912"/>
      <c r="CX640" s="1913"/>
      <c r="CY640" s="1913"/>
      <c r="CZ640" s="1913"/>
      <c r="DA640" s="1913"/>
      <c r="DB640" s="1914"/>
      <c r="DC640" s="1913"/>
      <c r="DD640" s="1913"/>
      <c r="DE640" s="1913"/>
      <c r="DF640" s="1913"/>
    </row>
    <row r="641" spans="2:112" hidden="1" outlineLevel="1" x14ac:dyDescent="0.25">
      <c r="B641" s="1913"/>
      <c r="D641" s="1296"/>
      <c r="E641" s="1947"/>
      <c r="F641" s="1947"/>
      <c r="G641" s="1947"/>
      <c r="H641" s="1297"/>
      <c r="I641" s="1947"/>
      <c r="J641" s="1947"/>
      <c r="K641" s="1947"/>
      <c r="L641" s="1947"/>
      <c r="M641" s="1947"/>
      <c r="N641" s="1947"/>
      <c r="O641" s="1947"/>
      <c r="P641" s="1947"/>
      <c r="Q641" s="1947"/>
      <c r="R641" s="1947"/>
      <c r="S641" s="1947"/>
      <c r="T641" s="1947"/>
      <c r="U641" s="1947"/>
      <c r="V641" s="1913"/>
      <c r="W641" s="1913"/>
      <c r="X641" s="1913"/>
      <c r="Y641" s="1913"/>
      <c r="Z641" s="1913"/>
      <c r="AA641" s="1913"/>
      <c r="AB641" s="1913"/>
      <c r="AC641" s="1913"/>
      <c r="AD641" s="1913"/>
      <c r="AE641" s="1913"/>
      <c r="AF641" s="1913"/>
      <c r="AG641" s="1913"/>
      <c r="AH641" s="1913"/>
      <c r="AI641" s="1913"/>
      <c r="AJ641" s="1913"/>
      <c r="AK641" s="1913"/>
      <c r="AL641" s="1913"/>
      <c r="AM641" s="1913"/>
      <c r="AN641" s="1913"/>
      <c r="AO641" s="1913"/>
      <c r="AP641" s="1913"/>
      <c r="AQ641" s="1913"/>
      <c r="AR641" s="1913"/>
      <c r="AS641" s="1913"/>
      <c r="AT641" s="1913"/>
      <c r="AU641" s="1913"/>
      <c r="AV641" s="1913"/>
      <c r="AW641" s="1913"/>
      <c r="AX641" s="1913"/>
      <c r="AY641" s="1913"/>
      <c r="AZ641" s="1913"/>
      <c r="BA641" s="1913"/>
      <c r="BB641" s="1913"/>
      <c r="BC641" s="1913"/>
      <c r="BD641" s="1913"/>
      <c r="BE641" s="1913"/>
      <c r="BF641" s="1913"/>
      <c r="BG641" s="1913"/>
      <c r="BH641" s="1913"/>
      <c r="BI641" s="1913"/>
      <c r="BJ641" s="1913"/>
      <c r="BK641" s="1913"/>
      <c r="BL641" s="1913"/>
      <c r="BM641" s="1913"/>
      <c r="BN641" s="1913"/>
      <c r="BO641" s="1913"/>
      <c r="BP641" s="1913"/>
      <c r="BQ641" s="1913"/>
      <c r="BR641" s="1913"/>
      <c r="BS641" s="1913"/>
      <c r="BT641" s="1913"/>
      <c r="BU641" s="1913"/>
      <c r="BV641" s="1913"/>
      <c r="BW641" s="1913"/>
      <c r="BX641" s="1913"/>
      <c r="BY641" s="1913"/>
      <c r="BZ641" s="1913"/>
      <c r="CA641" s="1913"/>
      <c r="CB641" s="1913"/>
      <c r="CC641" s="1913"/>
      <c r="CD641" s="1913"/>
      <c r="CE641" s="1912"/>
      <c r="CF641" s="1912"/>
      <c r="CG641" s="1912"/>
      <c r="CH641" s="1912"/>
      <c r="CI641" s="1913"/>
      <c r="CJ641" s="1913"/>
      <c r="CK641" s="1913"/>
      <c r="CL641" s="1913"/>
      <c r="CM641" s="1913"/>
      <c r="CN641" s="1913"/>
      <c r="CO641" s="1913"/>
      <c r="CP641" s="1913"/>
      <c r="CQ641" s="1913"/>
      <c r="CR641" s="1913"/>
      <c r="CS641" s="1913"/>
      <c r="CT641" s="1912"/>
      <c r="CU641" s="1912"/>
      <c r="CV641" s="1912"/>
      <c r="CW641" s="1912"/>
      <c r="CX641" s="1913"/>
      <c r="CY641" s="1913"/>
      <c r="CZ641" s="1913"/>
      <c r="DA641" s="1913"/>
      <c r="DB641" s="1914"/>
      <c r="DC641" s="1913"/>
      <c r="DD641" s="1913"/>
      <c r="DE641" s="1913"/>
      <c r="DF641" s="1913"/>
    </row>
    <row r="642" spans="2:112" s="55" customFormat="1" ht="30" hidden="1" outlineLevel="1" x14ac:dyDescent="0.25">
      <c r="C642" s="151"/>
      <c r="D642" s="2904" t="s">
        <v>27</v>
      </c>
      <c r="E642" s="2904" t="s">
        <v>2609</v>
      </c>
      <c r="F642" s="81" t="s">
        <v>569</v>
      </c>
      <c r="G642" s="2904" t="s">
        <v>2949</v>
      </c>
      <c r="H642" s="2904" t="s">
        <v>2950</v>
      </c>
      <c r="I642" s="2904" t="s">
        <v>2951</v>
      </c>
      <c r="J642" s="2904" t="s">
        <v>2952</v>
      </c>
      <c r="K642" s="2904" t="s">
        <v>2921</v>
      </c>
      <c r="L642" s="2904" t="s">
        <v>2953</v>
      </c>
      <c r="M642" s="2904" t="s">
        <v>2937</v>
      </c>
      <c r="N642" s="3058" t="s">
        <v>2938</v>
      </c>
      <c r="O642" s="3058" t="s">
        <v>2939</v>
      </c>
      <c r="P642" s="3058" t="s">
        <v>2940</v>
      </c>
      <c r="Q642" s="3009" t="s">
        <v>2941</v>
      </c>
      <c r="R642" s="401"/>
      <c r="S642" s="401"/>
      <c r="T642" s="401"/>
      <c r="U642" s="401"/>
      <c r="DB642" s="72"/>
    </row>
    <row r="643" spans="2:112" hidden="1" outlineLevel="1" x14ac:dyDescent="0.25">
      <c r="B643" s="1913"/>
      <c r="D643" s="1949" t="str">
        <f>C633</f>
        <v>805350_2019_12_</v>
      </c>
      <c r="E643" s="1949" t="str">
        <f>E633</f>
        <v>Griddle</v>
      </c>
      <c r="F643" s="1349">
        <v>365.25</v>
      </c>
      <c r="G643" s="1357">
        <v>400</v>
      </c>
      <c r="H643" s="90">
        <v>320</v>
      </c>
      <c r="I643" s="90">
        <v>3</v>
      </c>
      <c r="J643" s="90">
        <v>2</v>
      </c>
      <c r="K643" s="90">
        <v>12</v>
      </c>
      <c r="L643" s="90">
        <v>100</v>
      </c>
      <c r="M643" s="1397">
        <v>35</v>
      </c>
      <c r="N643" s="1307">
        <v>40</v>
      </c>
      <c r="O643" s="981">
        <v>139</v>
      </c>
      <c r="P643" s="1409">
        <v>0.65</v>
      </c>
      <c r="Q643" s="1410">
        <v>0.7</v>
      </c>
      <c r="R643" s="1947"/>
      <c r="S643" s="1947"/>
      <c r="T643" s="1947"/>
      <c r="U643" s="1947"/>
      <c r="V643" s="1913"/>
      <c r="W643" s="1913"/>
      <c r="X643" s="1913"/>
      <c r="Y643" s="1913"/>
      <c r="Z643" s="1913"/>
      <c r="AA643" s="1913"/>
      <c r="AB643" s="1913"/>
      <c r="AC643" s="1913"/>
      <c r="AD643" s="1913"/>
      <c r="AE643" s="1913"/>
      <c r="AF643" s="1913"/>
      <c r="AG643" s="1913"/>
      <c r="AH643" s="1913"/>
      <c r="AI643" s="1913"/>
      <c r="AJ643" s="1913"/>
      <c r="AK643" s="1913"/>
      <c r="AL643" s="1913"/>
      <c r="AM643" s="1913"/>
      <c r="AN643" s="1913"/>
      <c r="AO643" s="1913"/>
      <c r="AP643" s="1913"/>
      <c r="AQ643" s="1913"/>
      <c r="AR643" s="1913"/>
      <c r="AS643" s="1913"/>
      <c r="AT643" s="1913"/>
      <c r="AU643" s="1913"/>
      <c r="AV643" s="1913"/>
      <c r="AW643" s="1913"/>
      <c r="AX643" s="1913"/>
      <c r="AY643" s="1913"/>
      <c r="AZ643" s="1913"/>
      <c r="BA643" s="1913"/>
      <c r="BB643" s="1913"/>
      <c r="BC643" s="1913"/>
      <c r="BD643" s="1913"/>
      <c r="BE643" s="1913"/>
      <c r="BF643" s="1913"/>
      <c r="BG643" s="1913"/>
      <c r="BH643" s="1913"/>
      <c r="BI643" s="1913"/>
      <c r="BJ643" s="1913"/>
      <c r="BK643" s="1913"/>
      <c r="BL643" s="1913"/>
      <c r="BM643" s="1913"/>
      <c r="BN643" s="1913"/>
      <c r="BO643" s="1913"/>
      <c r="BP643" s="1913"/>
      <c r="BQ643" s="1913"/>
      <c r="BR643" s="1913"/>
      <c r="BS643" s="1913"/>
      <c r="BT643" s="1913"/>
      <c r="BU643" s="1913"/>
      <c r="BV643" s="1913"/>
      <c r="BW643" s="1913"/>
      <c r="BX643" s="1913"/>
      <c r="BY643" s="1913"/>
      <c r="BZ643" s="1913"/>
      <c r="CA643" s="1913"/>
      <c r="CB643" s="1913"/>
      <c r="CC643" s="1913"/>
      <c r="CD643" s="1913"/>
      <c r="CE643" s="1912"/>
      <c r="CF643" s="1912"/>
      <c r="CG643" s="1912"/>
      <c r="CH643" s="1912"/>
      <c r="CI643" s="1913"/>
      <c r="CJ643" s="1913"/>
      <c r="CK643" s="1913"/>
      <c r="CL643" s="1913"/>
      <c r="CM643" s="1913"/>
      <c r="CN643" s="1913"/>
      <c r="CO643" s="1913"/>
      <c r="CP643" s="1913"/>
      <c r="CQ643" s="1913"/>
      <c r="CR643" s="1913"/>
      <c r="CS643" s="1913"/>
      <c r="CT643" s="1912"/>
      <c r="CU643" s="1912"/>
      <c r="CV643" s="1912"/>
      <c r="CW643" s="1912"/>
      <c r="CX643" s="1913"/>
      <c r="CY643" s="1913"/>
      <c r="CZ643" s="1913"/>
      <c r="DA643" s="1913"/>
      <c r="DB643" s="1914"/>
      <c r="DC643" s="1913"/>
      <c r="DD643" s="1913"/>
      <c r="DE643" s="1913"/>
      <c r="DF643" s="1913"/>
    </row>
    <row r="644" spans="2:112" collapsed="1" x14ac:dyDescent="0.25">
      <c r="B644" s="1913"/>
      <c r="D644" s="1948"/>
      <c r="E644" s="1947"/>
      <c r="F644" s="1947"/>
      <c r="G644" s="1950"/>
      <c r="H644" s="1951"/>
      <c r="I644" s="1947"/>
      <c r="J644" s="1947"/>
      <c r="K644" s="1947"/>
      <c r="L644" s="1947"/>
      <c r="M644" s="1947"/>
      <c r="N644" s="1947"/>
      <c r="O644" s="1947"/>
      <c r="P644" s="1947"/>
      <c r="Q644" s="1947"/>
      <c r="R644" s="1947"/>
      <c r="S644" s="1947"/>
      <c r="T644" s="1947"/>
      <c r="U644" s="1947"/>
      <c r="V644" s="1913"/>
      <c r="W644" s="1913"/>
      <c r="X644" s="1913"/>
      <c r="Y644" s="1913"/>
      <c r="Z644" s="1913"/>
      <c r="AA644" s="1913"/>
      <c r="AB644" s="1913"/>
      <c r="AC644" s="1913"/>
      <c r="AD644" s="1913"/>
      <c r="AE644" s="1913"/>
      <c r="AF644" s="1913"/>
      <c r="AG644" s="1913"/>
      <c r="AH644" s="1913"/>
      <c r="AI644" s="1913"/>
      <c r="AJ644" s="1913"/>
      <c r="AK644" s="1913"/>
      <c r="AL644" s="1913"/>
      <c r="AM644" s="1913"/>
      <c r="AN644" s="1913"/>
      <c r="AO644" s="1913"/>
      <c r="AP644" s="1913"/>
      <c r="AQ644" s="1913"/>
      <c r="AR644" s="1913"/>
      <c r="AS644" s="1913"/>
      <c r="AT644" s="1913"/>
      <c r="AU644" s="1913"/>
      <c r="AV644" s="1913"/>
      <c r="AW644" s="1913"/>
      <c r="AX644" s="1913"/>
      <c r="AY644" s="1913"/>
      <c r="AZ644" s="1913"/>
      <c r="BA644" s="1913"/>
      <c r="BB644" s="1913"/>
      <c r="BC644" s="1913"/>
      <c r="BD644" s="1913"/>
      <c r="BE644" s="1913"/>
      <c r="BF644" s="1913"/>
      <c r="BG644" s="1913"/>
      <c r="BH644" s="1913"/>
      <c r="BI644" s="1913"/>
      <c r="BJ644" s="1913"/>
      <c r="BK644" s="1913"/>
      <c r="BL644" s="1913"/>
      <c r="BM644" s="1913"/>
      <c r="BN644" s="1913"/>
      <c r="BO644" s="1913"/>
      <c r="BP644" s="1913"/>
      <c r="BQ644" s="1913"/>
      <c r="BR644" s="1913"/>
      <c r="BS644" s="1913"/>
      <c r="BT644" s="1913"/>
      <c r="BU644" s="1913"/>
      <c r="BV644" s="1913"/>
      <c r="BW644" s="1913"/>
      <c r="BX644" s="1913"/>
      <c r="BY644" s="1913"/>
      <c r="BZ644" s="1913"/>
      <c r="CA644" s="1913"/>
      <c r="CB644" s="1913"/>
      <c r="CC644" s="1913"/>
      <c r="CD644" s="1913"/>
      <c r="CE644" s="1912"/>
      <c r="CF644" s="1912"/>
      <c r="CG644" s="1912"/>
      <c r="CH644" s="1912"/>
      <c r="CI644" s="1913"/>
      <c r="CJ644" s="1913"/>
      <c r="CK644" s="1913"/>
      <c r="CL644" s="1913"/>
      <c r="CM644" s="1913"/>
      <c r="CN644" s="1913"/>
      <c r="CO644" s="1913"/>
      <c r="CP644" s="1913"/>
      <c r="CQ644" s="1913"/>
      <c r="CR644" s="1913"/>
      <c r="CS644" s="1913"/>
      <c r="CT644" s="1912"/>
      <c r="CU644" s="1912"/>
      <c r="CV644" s="1912"/>
      <c r="CW644" s="1912"/>
      <c r="CX644" s="1913"/>
      <c r="CY644" s="1913"/>
      <c r="CZ644" s="1913"/>
      <c r="DA644" s="1913"/>
      <c r="DB644" s="1914"/>
      <c r="DC644" s="1913"/>
      <c r="DD644" s="1913"/>
      <c r="DE644" s="1913"/>
      <c r="DF644" s="1913"/>
    </row>
    <row r="646" spans="2:112" s="43" customFormat="1" x14ac:dyDescent="0.25">
      <c r="B646" s="4352" t="s">
        <v>2954</v>
      </c>
      <c r="C646" s="4353"/>
      <c r="D646" s="4353"/>
      <c r="E646" s="4353"/>
      <c r="F646" s="4353"/>
      <c r="G646" s="4353"/>
      <c r="H646" s="4353"/>
      <c r="I646" s="4354"/>
      <c r="J646" s="4354"/>
      <c r="K646" s="4354"/>
      <c r="L646" s="4354"/>
      <c r="M646" s="3655"/>
      <c r="N646" s="3655"/>
      <c r="O646" s="3656"/>
      <c r="P646" s="1917"/>
      <c r="Q646" s="1917"/>
      <c r="R646" s="1917"/>
      <c r="S646" s="1917"/>
      <c r="T646" s="1917"/>
      <c r="U646" s="1917"/>
      <c r="V646" s="2900" t="str">
        <f>B646</f>
        <v>Kitchen Demand Ventilation Controls</v>
      </c>
      <c r="W646" s="2901"/>
      <c r="X646" s="2901"/>
      <c r="Y646" s="2901"/>
      <c r="Z646" s="2901"/>
      <c r="AA646" s="2901"/>
      <c r="AB646" s="2901"/>
      <c r="AC646" s="2901"/>
      <c r="AD646" s="2901"/>
      <c r="AE646" s="2901"/>
      <c r="AF646" s="2901"/>
      <c r="AG646" s="2901"/>
      <c r="AH646" s="2901"/>
      <c r="AI646" s="2985"/>
      <c r="AJ646" s="1913"/>
      <c r="AK646" s="1913"/>
      <c r="AL646" s="1913"/>
      <c r="AM646" s="1913"/>
      <c r="AN646" s="1913"/>
      <c r="AO646" s="1913"/>
      <c r="AP646" s="1913"/>
      <c r="AQ646" s="1913"/>
      <c r="AR646" s="1913"/>
      <c r="AS646" s="1913"/>
      <c r="AT646" s="1913"/>
      <c r="AU646" s="1913"/>
      <c r="AV646" s="1917"/>
      <c r="AW646" s="1917"/>
      <c r="AX646" s="1917"/>
      <c r="AY646" s="1917"/>
      <c r="AZ646" s="1917"/>
      <c r="BA646" s="1917"/>
      <c r="BB646" s="1917"/>
      <c r="BC646" s="1917"/>
      <c r="BD646" s="1917"/>
      <c r="BE646" s="1917"/>
      <c r="BF646" s="1917"/>
      <c r="BG646" s="1917"/>
      <c r="BH646" s="1917"/>
      <c r="BI646" s="1917"/>
      <c r="BJ646" s="1917"/>
      <c r="BK646" s="1917"/>
      <c r="BL646" s="1917"/>
      <c r="BM646" s="1917"/>
      <c r="BN646" s="1917"/>
      <c r="BO646" s="1917"/>
      <c r="BP646" s="1917"/>
      <c r="BQ646" s="1917"/>
      <c r="BR646" s="1917"/>
      <c r="BS646" s="1917"/>
      <c r="BT646" s="1917"/>
      <c r="BU646" s="1917"/>
      <c r="BV646" s="1917"/>
      <c r="BW646" s="1917"/>
      <c r="BX646" s="1917"/>
      <c r="BY646" s="1917"/>
      <c r="BZ646" s="1917"/>
      <c r="CA646" s="1917"/>
      <c r="CB646" s="1917"/>
      <c r="CC646" s="1917"/>
      <c r="CD646" s="1917"/>
      <c r="CE646" s="1917"/>
      <c r="CF646" s="1917"/>
      <c r="CG646" s="1917"/>
      <c r="CH646" s="1917"/>
      <c r="CI646" s="1917"/>
      <c r="CJ646" s="1917"/>
      <c r="CK646" s="1917"/>
      <c r="CL646" s="1917"/>
      <c r="CM646" s="1917"/>
      <c r="CN646" s="1917"/>
      <c r="CO646" s="1917"/>
      <c r="CP646" s="1917"/>
      <c r="CQ646" s="1917"/>
      <c r="CR646" s="1917"/>
      <c r="CS646" s="1917"/>
      <c r="CT646" s="1917"/>
      <c r="CU646" s="1917"/>
      <c r="CV646" s="1917"/>
      <c r="CW646" s="1917"/>
      <c r="CX646" s="1917"/>
      <c r="CY646" s="1917"/>
      <c r="CZ646" s="1917"/>
      <c r="DA646" s="1917"/>
      <c r="DB646" s="73"/>
      <c r="DC646" s="1917"/>
      <c r="DD646" s="1917"/>
      <c r="DE646" s="1917"/>
      <c r="DF646" s="1917"/>
      <c r="DG646" s="1917"/>
      <c r="DH646" s="1917"/>
    </row>
    <row r="647" spans="2:112" x14ac:dyDescent="0.25">
      <c r="B647" s="1913"/>
      <c r="D647" s="1282"/>
      <c r="E647" s="1948"/>
      <c r="F647" s="1948"/>
      <c r="G647" s="1948"/>
      <c r="H647" s="1283"/>
      <c r="I647" s="1948"/>
      <c r="J647" s="1948"/>
      <c r="K647" s="1948"/>
      <c r="L647" s="1948"/>
      <c r="M647" s="1947"/>
      <c r="N647" s="1947"/>
      <c r="O647" s="1947"/>
      <c r="P647" s="1948"/>
      <c r="Q647" s="1948"/>
      <c r="R647" s="1948"/>
      <c r="S647" s="1948"/>
      <c r="T647" s="1948"/>
      <c r="U647" s="1948"/>
      <c r="V647" s="1912"/>
      <c r="W647" s="1912"/>
      <c r="X647" s="1912"/>
      <c r="Y647" s="1912"/>
      <c r="Z647" s="1912"/>
      <c r="AA647" s="1912"/>
      <c r="AB647" s="1912"/>
      <c r="AC647" s="1912"/>
      <c r="AD647" s="1912"/>
      <c r="AE647" s="1912"/>
      <c r="AF647" s="1912"/>
      <c r="AG647" s="1912"/>
      <c r="AH647" s="1912"/>
      <c r="AI647" s="1912"/>
      <c r="AJ647" s="1916"/>
      <c r="AK647" s="1916"/>
      <c r="AL647" s="1916"/>
      <c r="AM647" s="1916"/>
      <c r="AN647" s="1916"/>
      <c r="AO647" s="1916"/>
      <c r="AP647" s="1916"/>
      <c r="AQ647" s="1916"/>
      <c r="AR647" s="1916"/>
      <c r="AS647" s="1916"/>
      <c r="AT647" s="1916"/>
      <c r="AU647" s="1916"/>
      <c r="AV647" s="1913"/>
      <c r="AW647" s="1913"/>
      <c r="AX647" s="1913"/>
      <c r="AY647" s="1913"/>
      <c r="AZ647" s="1913"/>
      <c r="BA647" s="1913"/>
      <c r="BB647" s="1913"/>
      <c r="BC647" s="1913"/>
      <c r="BD647" s="1913"/>
      <c r="BE647" s="1913"/>
      <c r="BF647" s="1913"/>
      <c r="BG647" s="1913"/>
      <c r="BH647" s="1913"/>
      <c r="BI647" s="1913"/>
      <c r="BJ647" s="1913"/>
      <c r="BK647" s="1913"/>
      <c r="BL647" s="1913"/>
      <c r="BM647" s="1913"/>
      <c r="BN647" s="1913"/>
      <c r="BO647" s="1913"/>
      <c r="BP647" s="1913"/>
      <c r="BQ647" s="1913"/>
      <c r="BR647" s="1913"/>
      <c r="BS647" s="1913"/>
      <c r="BT647" s="1913"/>
      <c r="BU647" s="1913"/>
      <c r="BV647" s="1913"/>
      <c r="BW647" s="1913"/>
      <c r="BX647" s="1913"/>
      <c r="BY647" s="1913"/>
      <c r="BZ647" s="1913"/>
      <c r="CA647" s="1913"/>
      <c r="CB647" s="1913"/>
      <c r="CC647" s="1913"/>
      <c r="CD647" s="1913"/>
      <c r="CE647" s="1912"/>
      <c r="CF647" s="1912"/>
      <c r="CG647" s="1912"/>
      <c r="CH647" s="1912"/>
      <c r="CI647" s="1913"/>
      <c r="CJ647" s="1913"/>
      <c r="CK647" s="1913"/>
      <c r="CL647" s="1913"/>
      <c r="CM647" s="1913"/>
      <c r="CN647" s="1913"/>
      <c r="CO647" s="1913"/>
      <c r="CP647" s="1913"/>
      <c r="CQ647" s="1913"/>
      <c r="CR647" s="1913"/>
      <c r="CS647" s="1913"/>
      <c r="CT647" s="1912"/>
      <c r="CU647" s="1912"/>
      <c r="CV647" s="1912"/>
      <c r="CW647" s="1912"/>
      <c r="CX647" s="1913"/>
      <c r="CY647" s="1913"/>
      <c r="CZ647" s="1913"/>
      <c r="DA647" s="1913"/>
      <c r="DB647" s="1914"/>
      <c r="DC647" s="1913"/>
      <c r="DD647" s="1913"/>
      <c r="DE647" s="1913"/>
      <c r="DF647" s="1913"/>
    </row>
    <row r="648" spans="2:112" s="44" customFormat="1" ht="30" x14ac:dyDescent="0.25">
      <c r="B648" s="45"/>
      <c r="C648" s="46" t="s">
        <v>27</v>
      </c>
      <c r="D648" s="46" t="s">
        <v>28</v>
      </c>
      <c r="E648" s="3009" t="s">
        <v>29</v>
      </c>
      <c r="F648" s="3009" t="s">
        <v>2683</v>
      </c>
      <c r="G648" s="3009" t="s">
        <v>175</v>
      </c>
      <c r="H648" s="47" t="s">
        <v>176</v>
      </c>
      <c r="I648" s="3009" t="s">
        <v>31</v>
      </c>
      <c r="J648" s="3009" t="s">
        <v>180</v>
      </c>
      <c r="K648" s="46" t="s">
        <v>2955</v>
      </c>
      <c r="L648" s="46" t="s">
        <v>43</v>
      </c>
      <c r="M648" s="1947"/>
      <c r="N648" s="1947"/>
      <c r="O648" s="1947"/>
      <c r="P648" s="1284"/>
      <c r="Q648" s="1284"/>
      <c r="R648" s="1284"/>
      <c r="S648" s="1284"/>
      <c r="T648" s="1284"/>
      <c r="U648" s="1284"/>
      <c r="V648" s="1918" t="s">
        <v>44</v>
      </c>
      <c r="W648" s="1919">
        <f>$W$8</f>
        <v>43252</v>
      </c>
      <c r="X648" s="1919">
        <f>$X$8</f>
        <v>43465</v>
      </c>
      <c r="Y648" s="1919">
        <f>$Y$8</f>
        <v>43800</v>
      </c>
      <c r="Z648" s="1919">
        <f>$Z$8</f>
        <v>43862</v>
      </c>
      <c r="AA648" s="1919">
        <f>$AA$8</f>
        <v>44013</v>
      </c>
      <c r="AB648" s="1919">
        <v>44166</v>
      </c>
      <c r="AC648" s="1919">
        <f>$AC$8</f>
        <v>44531</v>
      </c>
      <c r="AD648" s="1919" t="str">
        <f>$AD$8</f>
        <v>-</v>
      </c>
      <c r="AE648" s="1919" t="str">
        <f>$AE$8</f>
        <v>-</v>
      </c>
      <c r="AF648" s="1919" t="str">
        <f>$AF$8</f>
        <v>-</v>
      </c>
      <c r="AG648" s="1919" t="str">
        <f>$AG$8</f>
        <v>-</v>
      </c>
      <c r="AH648" s="1912"/>
      <c r="AI648" s="1918" t="s">
        <v>44</v>
      </c>
      <c r="AJ648" s="1919">
        <v>43252</v>
      </c>
      <c r="AK648" s="1919">
        <f>$X$8</f>
        <v>43465</v>
      </c>
      <c r="AL648" s="1919">
        <f>$Y$8</f>
        <v>43800</v>
      </c>
      <c r="AM648" s="1919">
        <f>$Z$8</f>
        <v>43862</v>
      </c>
      <c r="AN648" s="1919">
        <f>$AA$8</f>
        <v>44013</v>
      </c>
      <c r="AO648" s="1919">
        <f>$AB$8</f>
        <v>44166</v>
      </c>
      <c r="AP648" s="1919">
        <f>$AC$8</f>
        <v>44531</v>
      </c>
      <c r="AQ648" s="1919" t="str">
        <f>$AD$8</f>
        <v>-</v>
      </c>
      <c r="AR648" s="1919" t="str">
        <f>$AE$8</f>
        <v>-</v>
      </c>
      <c r="AS648" s="1919" t="str">
        <f>$AF$8</f>
        <v>-</v>
      </c>
      <c r="AT648" s="1915"/>
      <c r="AU648" s="1918" t="s">
        <v>44</v>
      </c>
      <c r="AV648" s="1919">
        <v>43252</v>
      </c>
      <c r="AW648" s="1919">
        <f>$X$8</f>
        <v>43465</v>
      </c>
      <c r="AX648" s="1919">
        <f>$Y$8</f>
        <v>43800</v>
      </c>
      <c r="AY648" s="1919">
        <f>$Z$8</f>
        <v>43862</v>
      </c>
      <c r="AZ648" s="1919">
        <f>$AA$8</f>
        <v>44013</v>
      </c>
      <c r="BA648" s="1919">
        <v>44166</v>
      </c>
      <c r="BB648" s="1919">
        <f>$AC$8</f>
        <v>44531</v>
      </c>
      <c r="BC648" s="1919" t="str">
        <f>$AD$8</f>
        <v>-</v>
      </c>
      <c r="BD648" s="1919" t="str">
        <f>$AE$8</f>
        <v>-</v>
      </c>
      <c r="BE648" s="1919" t="str">
        <f>$AF$8</f>
        <v>-</v>
      </c>
      <c r="DB648" s="1920" t="str">
        <f>$DB$8</f>
        <v>TRC (2020)</v>
      </c>
      <c r="DC648" s="1935" t="str">
        <f>$DC$8</f>
        <v>Benefit Lookup</v>
      </c>
      <c r="DD648" s="1935" t="str">
        <f>$DD$8</f>
        <v>Benefits (2019 $)</v>
      </c>
      <c r="DE648" s="1935" t="str">
        <f>$DE$8</f>
        <v>Incremental Cost (2019 $)</v>
      </c>
    </row>
    <row r="649" spans="2:112" s="1913" customFormat="1" x14ac:dyDescent="0.25">
      <c r="C649" s="1979" t="s">
        <v>2956</v>
      </c>
      <c r="D649" s="1971" t="s">
        <v>2497</v>
      </c>
      <c r="E649" s="1972" t="s">
        <v>2957</v>
      </c>
      <c r="F649" s="1134">
        <f>ROUND(F660*G660,2)</f>
        <v>4197</v>
      </c>
      <c r="G649" s="1286" t="s">
        <v>2695</v>
      </c>
      <c r="H649" s="1287">
        <f>VLOOKUP(G649,'CP FACTORS'!$A$26:$B$38,2,FALSE)</f>
        <v>1.998949E-4</v>
      </c>
      <c r="I649" s="1973">
        <f>F649*H649</f>
        <v>0.83895889530000001</v>
      </c>
      <c r="J649" s="1974">
        <v>15</v>
      </c>
      <c r="K649" s="1306">
        <v>1991</v>
      </c>
      <c r="L649" s="1370" t="s">
        <v>2901</v>
      </c>
      <c r="M649" s="1947"/>
      <c r="N649" s="1947"/>
      <c r="O649" s="1947"/>
      <c r="P649" s="1947"/>
      <c r="Q649" s="1947"/>
      <c r="R649" s="1947"/>
      <c r="S649" s="1947"/>
      <c r="T649" s="1947"/>
      <c r="U649" s="1947"/>
      <c r="V649" s="3037" t="s">
        <v>30</v>
      </c>
      <c r="W649" s="1929"/>
      <c r="X649" s="1929"/>
      <c r="Y649" s="1929"/>
      <c r="Z649" s="1929"/>
      <c r="AA649" s="1963">
        <v>4486</v>
      </c>
      <c r="AB649" s="1813">
        <v>4197</v>
      </c>
      <c r="AC649" s="3110">
        <v>4197</v>
      </c>
      <c r="AD649" s="1923"/>
      <c r="AE649" s="1923"/>
      <c r="AF649" s="1923"/>
      <c r="AG649" s="1923"/>
      <c r="AH649" s="1924"/>
      <c r="AI649" s="3037" t="s">
        <v>180</v>
      </c>
      <c r="AJ649" s="1925"/>
      <c r="AK649" s="1925"/>
      <c r="AL649" s="1925"/>
      <c r="AM649" s="1923"/>
      <c r="AN649" s="1940">
        <v>15</v>
      </c>
      <c r="AO649" s="2363">
        <v>15</v>
      </c>
      <c r="AP649" s="2363">
        <v>15</v>
      </c>
      <c r="AQ649" s="1923"/>
      <c r="AR649" s="1923"/>
      <c r="AS649" s="1923"/>
      <c r="AT649" s="1915"/>
      <c r="AU649" s="3037" t="s">
        <v>169</v>
      </c>
      <c r="AV649" s="1926"/>
      <c r="AW649" s="1926"/>
      <c r="AX649" s="1926"/>
      <c r="AY649" s="1926"/>
      <c r="AZ649" s="102">
        <v>1991</v>
      </c>
      <c r="BA649" s="2082">
        <v>1991</v>
      </c>
      <c r="BB649" s="2082">
        <v>1991</v>
      </c>
      <c r="BC649" s="1926"/>
      <c r="BD649" s="1926"/>
      <c r="BE649" s="1926"/>
      <c r="CE649" s="1912"/>
      <c r="CF649" s="1912"/>
      <c r="CG649" s="1912"/>
      <c r="CH649" s="1912"/>
      <c r="CT649" s="1912"/>
      <c r="CU649" s="1912"/>
      <c r="CV649" s="1912"/>
      <c r="CW649" s="1912"/>
      <c r="DB649" s="1936">
        <f>(DD649)/(DE649)</f>
        <v>1.3891185390100806</v>
      </c>
      <c r="DC649" s="2981" t="str">
        <f>CONCATENATE(G649," ",J649," Year EUL")</f>
        <v>Cooking BUS 15 Year EUL</v>
      </c>
      <c r="DD649" s="1937">
        <f>(INDEX('Avoided Cost Benefits'!$C$4:$C$857,MATCH(DC649,'Avoided Cost Benefits'!$A$4:$A$857,0)))*F649</f>
        <v>2610.4153007730724</v>
      </c>
      <c r="DE649" s="1938">
        <f>K649/(1.0595^(2020-2019))</f>
        <v>1879.1882963662104</v>
      </c>
    </row>
    <row r="650" spans="2:112" s="1913" customFormat="1" x14ac:dyDescent="0.25">
      <c r="C650" s="1979" t="s">
        <v>2958</v>
      </c>
      <c r="D650" s="1359" t="s">
        <v>2497</v>
      </c>
      <c r="E650" s="1304" t="s">
        <v>2959</v>
      </c>
      <c r="F650" s="1134">
        <f>ROUND(F661*G661,2)</f>
        <v>4197</v>
      </c>
      <c r="G650" s="1286" t="s">
        <v>2695</v>
      </c>
      <c r="H650" s="1287">
        <f>VLOOKUP(G650,'CP FACTORS'!$A$26:$B$38,2,FALSE)</f>
        <v>1.998949E-4</v>
      </c>
      <c r="I650" s="1973">
        <f>F650*H650</f>
        <v>0.83895889530000001</v>
      </c>
      <c r="J650" s="1974">
        <v>15</v>
      </c>
      <c r="K650" s="1306">
        <v>1991</v>
      </c>
      <c r="L650" s="1370" t="s">
        <v>2901</v>
      </c>
      <c r="M650" s="1947"/>
      <c r="N650" s="1947"/>
      <c r="O650" s="1947"/>
      <c r="P650" s="1947"/>
      <c r="Q650" s="1947"/>
      <c r="R650" s="1947"/>
      <c r="S650" s="1947"/>
      <c r="T650" s="1947"/>
      <c r="U650" s="1947"/>
      <c r="V650" s="3037" t="str">
        <f>V649</f>
        <v>kWh Annual Savings</v>
      </c>
      <c r="W650" s="1929"/>
      <c r="X650" s="1929"/>
      <c r="Y650" s="1929"/>
      <c r="Z650" s="1923"/>
      <c r="AA650" s="1963">
        <v>4486</v>
      </c>
      <c r="AB650" s="1813">
        <v>4197</v>
      </c>
      <c r="AC650" s="3110">
        <v>4197</v>
      </c>
      <c r="AD650" s="1923"/>
      <c r="AE650" s="1923"/>
      <c r="AF650" s="1923"/>
      <c r="AG650" s="1923"/>
      <c r="AH650" s="1924"/>
      <c r="AI650" s="3037" t="s">
        <v>180</v>
      </c>
      <c r="AJ650" s="1925"/>
      <c r="AK650" s="1925"/>
      <c r="AL650" s="1925"/>
      <c r="AM650" s="1923"/>
      <c r="AN650" s="1940">
        <v>15</v>
      </c>
      <c r="AO650" s="2363">
        <v>15</v>
      </c>
      <c r="AP650" s="2363">
        <v>15</v>
      </c>
      <c r="AQ650" s="1923"/>
      <c r="AR650" s="1923"/>
      <c r="AS650" s="1923"/>
      <c r="AT650" s="1915"/>
      <c r="AU650" s="3037" t="s">
        <v>169</v>
      </c>
      <c r="AV650" s="1926"/>
      <c r="AW650" s="1926"/>
      <c r="AX650" s="1926"/>
      <c r="AY650" s="1926"/>
      <c r="AZ650" s="102">
        <v>1991</v>
      </c>
      <c r="BA650" s="2082">
        <v>1991</v>
      </c>
      <c r="BB650" s="2082">
        <v>1991</v>
      </c>
      <c r="BC650" s="1926"/>
      <c r="BD650" s="1926"/>
      <c r="BE650" s="1926"/>
      <c r="CE650" s="1912"/>
      <c r="CF650" s="1912"/>
      <c r="CG650" s="1912"/>
      <c r="CH650" s="1912"/>
      <c r="CT650" s="1912"/>
      <c r="CU650" s="1912"/>
      <c r="CV650" s="1912"/>
      <c r="CW650" s="1912"/>
      <c r="DB650" s="1936">
        <f>(DD650)/(DE650)</f>
        <v>1.3891185390100806</v>
      </c>
      <c r="DC650" s="2981" t="str">
        <f>CONCATENATE(G650," ",J650," Year EUL")</f>
        <v>Cooking BUS 15 Year EUL</v>
      </c>
      <c r="DD650" s="1937">
        <f>(INDEX('Avoided Cost Benefits'!$C$4:$C$857,MATCH(DC650,'Avoided Cost Benefits'!$A$4:$A$857,0)))*F650</f>
        <v>2610.4153007730724</v>
      </c>
      <c r="DE650" s="1938">
        <f>K650/(1.0595^(2020-2019))</f>
        <v>1879.1882963662104</v>
      </c>
    </row>
    <row r="651" spans="2:112" hidden="1" outlineLevel="1" x14ac:dyDescent="0.25">
      <c r="B651" s="1913"/>
      <c r="D651" s="1948"/>
      <c r="E651" s="1948"/>
      <c r="F651" s="1948"/>
      <c r="G651" s="1948"/>
      <c r="H651" s="1295"/>
      <c r="I651" s="1948"/>
      <c r="J651" s="1948"/>
      <c r="K651" s="1947"/>
      <c r="L651" s="1947"/>
      <c r="M651" s="1947"/>
      <c r="N651" s="1947"/>
      <c r="O651" s="1947"/>
      <c r="P651" s="1947"/>
      <c r="Q651" s="1947"/>
      <c r="R651" s="1947"/>
      <c r="S651" s="1947"/>
      <c r="T651" s="1947"/>
      <c r="U651" s="1947"/>
      <c r="V651" s="1913"/>
      <c r="W651" s="1913"/>
      <c r="X651" s="1913"/>
      <c r="Y651" s="1913"/>
      <c r="Z651" s="1913"/>
      <c r="AA651" s="1913"/>
      <c r="AB651" s="1913"/>
      <c r="AC651" s="1913"/>
      <c r="AD651" s="1913"/>
      <c r="AE651" s="1913"/>
      <c r="AF651" s="1913"/>
      <c r="AG651" s="1913"/>
      <c r="AH651" s="1913"/>
      <c r="AI651" s="1913"/>
      <c r="AJ651" s="1913"/>
      <c r="AK651" s="1913"/>
      <c r="AL651" s="1913"/>
      <c r="AM651" s="1913"/>
      <c r="AN651" s="1913"/>
      <c r="AO651" s="1913"/>
      <c r="AP651" s="1913"/>
      <c r="AQ651" s="1913"/>
      <c r="AR651" s="1913"/>
      <c r="AS651" s="1913"/>
      <c r="AT651" s="1913"/>
      <c r="AU651" s="1913"/>
      <c r="AV651" s="1913"/>
      <c r="AW651" s="1913"/>
      <c r="AX651" s="1913"/>
      <c r="AY651" s="1913"/>
      <c r="AZ651" s="1913"/>
      <c r="BA651" s="1913"/>
      <c r="BB651" s="1913"/>
      <c r="BC651" s="1913"/>
      <c r="BD651" s="1913"/>
      <c r="BE651" s="1913"/>
      <c r="BF651" s="1913"/>
      <c r="BG651" s="1913"/>
      <c r="BH651" s="1913"/>
      <c r="BI651" s="1913"/>
      <c r="BJ651" s="1913"/>
      <c r="BK651" s="1913"/>
      <c r="BL651" s="1913"/>
      <c r="BM651" s="1913"/>
      <c r="BN651" s="1913"/>
      <c r="BO651" s="1913"/>
      <c r="BP651" s="1913"/>
      <c r="BQ651" s="1913"/>
      <c r="BR651" s="1913"/>
      <c r="BS651" s="1913"/>
      <c r="BT651" s="1913"/>
      <c r="BU651" s="1913"/>
      <c r="BV651" s="1913"/>
      <c r="BW651" s="1913"/>
      <c r="BX651" s="1913"/>
      <c r="BY651" s="1913"/>
      <c r="BZ651" s="1913"/>
      <c r="CA651" s="1913"/>
      <c r="CB651" s="1913"/>
      <c r="CC651" s="1913"/>
      <c r="CD651" s="1913"/>
      <c r="CE651" s="1912"/>
      <c r="CF651" s="1912"/>
      <c r="CG651" s="1912"/>
      <c r="CH651" s="1912"/>
      <c r="CI651" s="1913"/>
      <c r="CJ651" s="1913"/>
      <c r="CK651" s="1913"/>
      <c r="CL651" s="1913"/>
      <c r="CM651" s="1913"/>
      <c r="CN651" s="1913"/>
      <c r="CO651" s="1913"/>
      <c r="CP651" s="1913"/>
      <c r="CQ651" s="1913"/>
      <c r="CR651" s="1913"/>
      <c r="CS651" s="1913"/>
      <c r="CT651" s="1912"/>
      <c r="CU651" s="1912"/>
      <c r="CV651" s="1912"/>
      <c r="CW651" s="1912"/>
      <c r="CX651" s="1913"/>
      <c r="CY651" s="1913"/>
      <c r="CZ651" s="1913"/>
      <c r="DA651" s="1913"/>
      <c r="DB651" s="1914"/>
      <c r="DC651" s="1913"/>
      <c r="DD651" s="1913"/>
      <c r="DE651" s="1913"/>
      <c r="DF651" s="1913"/>
    </row>
    <row r="652" spans="2:112" hidden="1" outlineLevel="1" x14ac:dyDescent="0.25">
      <c r="B652" s="1913"/>
      <c r="D652" s="1948" t="s">
        <v>2540</v>
      </c>
      <c r="E652" s="151"/>
      <c r="F652" s="1948"/>
      <c r="G652" s="1948"/>
      <c r="H652" s="1295"/>
      <c r="I652" s="1948"/>
      <c r="J652" s="1948"/>
      <c r="K652" s="151"/>
      <c r="L652" s="1947"/>
      <c r="M652" s="1947"/>
      <c r="N652" s="1947"/>
      <c r="O652" s="1947"/>
      <c r="P652" s="1947"/>
      <c r="Q652" s="1947"/>
      <c r="R652" s="1947"/>
      <c r="S652" s="1947"/>
      <c r="T652" s="1947"/>
      <c r="U652" s="1947"/>
      <c r="V652" s="1913"/>
      <c r="W652" s="1913"/>
      <c r="X652" s="1913"/>
      <c r="Y652" s="1913"/>
      <c r="Z652" s="1913"/>
      <c r="AA652" s="1913"/>
      <c r="AB652" s="1913"/>
      <c r="AC652" s="1913"/>
      <c r="AD652" s="1913"/>
      <c r="AE652" s="1913"/>
      <c r="AF652" s="1913"/>
      <c r="AG652" s="1913"/>
      <c r="AH652" s="1913"/>
      <c r="AI652" s="1913"/>
      <c r="AJ652" s="1913"/>
      <c r="AK652" s="1913"/>
      <c r="AL652" s="1913"/>
      <c r="AM652" s="1913"/>
      <c r="AN652" s="1913"/>
      <c r="AO652" s="1913"/>
      <c r="AP652" s="1913"/>
      <c r="AQ652" s="1913"/>
      <c r="AR652" s="1913"/>
      <c r="AS652" s="1913"/>
      <c r="AT652" s="1913"/>
      <c r="AU652" s="1913"/>
      <c r="AV652" s="1913"/>
      <c r="AW652" s="1913"/>
      <c r="AX652" s="1913"/>
      <c r="AY652" s="1913"/>
      <c r="AZ652" s="1913"/>
      <c r="BA652" s="1913"/>
      <c r="BB652" s="1913"/>
      <c r="BC652" s="1913"/>
      <c r="BD652" s="1913"/>
      <c r="BE652" s="1913"/>
      <c r="BF652" s="1913"/>
      <c r="BG652" s="1913"/>
      <c r="BH652" s="1913"/>
      <c r="BI652" s="1913"/>
      <c r="BJ652" s="1913"/>
      <c r="BK652" s="1913"/>
      <c r="BL652" s="1913"/>
      <c r="BM652" s="1913"/>
      <c r="BN652" s="1913"/>
      <c r="BO652" s="1913"/>
      <c r="BP652" s="1913"/>
      <c r="BQ652" s="1913"/>
      <c r="BR652" s="1913"/>
      <c r="BS652" s="1913"/>
      <c r="BT652" s="1913"/>
      <c r="BU652" s="1913"/>
      <c r="BV652" s="1913"/>
      <c r="BW652" s="1913"/>
      <c r="BX652" s="1913"/>
      <c r="BY652" s="1913"/>
      <c r="BZ652" s="1913"/>
      <c r="CA652" s="1913"/>
      <c r="CB652" s="1913"/>
      <c r="CC652" s="1913"/>
      <c r="CD652" s="1913"/>
      <c r="CE652" s="1912"/>
      <c r="CF652" s="1912"/>
      <c r="CG652" s="1912"/>
      <c r="CH652" s="1912"/>
      <c r="CI652" s="1913"/>
      <c r="CJ652" s="1913"/>
      <c r="CK652" s="1913"/>
      <c r="CL652" s="1913"/>
      <c r="CM652" s="1913"/>
      <c r="CN652" s="1913"/>
      <c r="CO652" s="1913"/>
      <c r="CP652" s="1913"/>
      <c r="CQ652" s="1913"/>
      <c r="CR652" s="1913"/>
      <c r="CS652" s="1913"/>
      <c r="CT652" s="1912"/>
      <c r="CU652" s="1912"/>
      <c r="CV652" s="1912"/>
      <c r="CW652" s="1912"/>
      <c r="CX652" s="1913"/>
      <c r="CY652" s="1913"/>
      <c r="CZ652" s="1913"/>
      <c r="DA652" s="1913"/>
      <c r="DB652" s="1914"/>
      <c r="DC652" s="1913"/>
      <c r="DD652" s="1913"/>
      <c r="DE652" s="1913"/>
      <c r="DF652" s="1913"/>
    </row>
    <row r="653" spans="2:112" hidden="1" outlineLevel="1" x14ac:dyDescent="0.25">
      <c r="B653" s="1913"/>
      <c r="D653" s="1296"/>
      <c r="E653" s="151"/>
      <c r="F653" s="151"/>
      <c r="G653" s="1317"/>
      <c r="H653" s="1318"/>
      <c r="I653" s="1947"/>
      <c r="J653" s="1947"/>
      <c r="K653" s="1947"/>
      <c r="L653" s="1947"/>
      <c r="M653" s="1947"/>
      <c r="N653" s="1947"/>
      <c r="O653" s="1947"/>
      <c r="P653" s="1947"/>
      <c r="Q653" s="1947"/>
      <c r="R653" s="1947"/>
      <c r="S653" s="1947"/>
      <c r="T653" s="1947"/>
      <c r="U653" s="1947"/>
      <c r="V653" s="1913"/>
      <c r="W653" s="1913"/>
      <c r="X653" s="1913"/>
      <c r="Y653" s="1913"/>
      <c r="Z653" s="1913"/>
      <c r="AA653" s="1913"/>
      <c r="AB653" s="1913"/>
      <c r="AC653" s="1913"/>
      <c r="AD653" s="1913"/>
      <c r="AE653" s="1913"/>
      <c r="AF653" s="1913"/>
      <c r="AG653" s="1913"/>
      <c r="AH653" s="1913"/>
      <c r="AI653" s="1913"/>
      <c r="AJ653" s="1913"/>
      <c r="AK653" s="1913"/>
      <c r="AL653" s="1913"/>
      <c r="AM653" s="1913"/>
      <c r="AN653" s="1913"/>
      <c r="AO653" s="1913"/>
      <c r="AP653" s="1913"/>
      <c r="AQ653" s="1913"/>
      <c r="AR653" s="1913"/>
      <c r="AS653" s="1913"/>
      <c r="AT653" s="1913"/>
      <c r="AU653" s="1913"/>
      <c r="AV653" s="1913"/>
      <c r="AW653" s="1913"/>
      <c r="AX653" s="1913"/>
      <c r="AY653" s="1913"/>
      <c r="AZ653" s="1913"/>
      <c r="BA653" s="1913"/>
      <c r="BB653" s="1913"/>
      <c r="BC653" s="1913"/>
      <c r="BD653" s="1913"/>
      <c r="BE653" s="1913"/>
      <c r="BF653" s="1913"/>
      <c r="BG653" s="1913"/>
      <c r="BH653" s="1913"/>
      <c r="BI653" s="1913"/>
      <c r="BJ653" s="1913"/>
      <c r="BK653" s="1913"/>
      <c r="BL653" s="1913"/>
      <c r="BM653" s="1913"/>
      <c r="BN653" s="1913"/>
      <c r="BO653" s="1913"/>
      <c r="BP653" s="1913"/>
      <c r="BQ653" s="1913"/>
      <c r="BR653" s="1913"/>
      <c r="BS653" s="1913"/>
      <c r="BT653" s="1913"/>
      <c r="BU653" s="1913"/>
      <c r="BV653" s="1913"/>
      <c r="BW653" s="1913"/>
      <c r="BX653" s="1913"/>
      <c r="BY653" s="1913"/>
      <c r="BZ653" s="1913"/>
      <c r="CA653" s="1913"/>
      <c r="CB653" s="1913"/>
      <c r="CC653" s="1913"/>
      <c r="CD653" s="1913"/>
      <c r="CE653" s="1912"/>
      <c r="CF653" s="1912"/>
      <c r="CG653" s="1912"/>
      <c r="CH653" s="1912"/>
      <c r="CI653" s="1913"/>
      <c r="CJ653" s="1913"/>
      <c r="CK653" s="1913"/>
      <c r="CL653" s="1913"/>
      <c r="CM653" s="1913"/>
      <c r="CN653" s="1913"/>
      <c r="CO653" s="1913"/>
      <c r="CP653" s="1913"/>
      <c r="CQ653" s="1913"/>
      <c r="CR653" s="1913"/>
      <c r="CS653" s="1913"/>
      <c r="CT653" s="1912"/>
      <c r="CU653" s="1912"/>
      <c r="CV653" s="1912"/>
      <c r="CW653" s="1912"/>
      <c r="CX653" s="1913"/>
      <c r="CY653" s="1913"/>
      <c r="CZ653" s="1913"/>
      <c r="DA653" s="1913"/>
      <c r="DB653" s="1914"/>
      <c r="DC653" s="1913"/>
      <c r="DD653" s="1913"/>
      <c r="DE653" s="1913"/>
      <c r="DF653" s="1913"/>
    </row>
    <row r="654" spans="2:112" hidden="1" outlineLevel="1" x14ac:dyDescent="0.25">
      <c r="B654" s="1913"/>
      <c r="D654" s="1296"/>
      <c r="E654" s="1947"/>
      <c r="F654" s="1947"/>
      <c r="G654" s="1317"/>
      <c r="H654" s="1318"/>
      <c r="I654" s="1947"/>
      <c r="J654" s="1947"/>
      <c r="K654" s="1947"/>
      <c r="L654" s="1947"/>
      <c r="M654" s="1947"/>
      <c r="N654" s="1947"/>
      <c r="O654" s="1947"/>
      <c r="P654" s="4351"/>
      <c r="Q654" s="4351"/>
      <c r="R654" s="1947"/>
      <c r="S654" s="1947"/>
      <c r="T654" s="1947"/>
      <c r="U654" s="1947"/>
      <c r="V654" s="1913"/>
      <c r="W654" s="1913"/>
      <c r="X654" s="1913"/>
      <c r="Y654" s="1913"/>
      <c r="Z654" s="1913"/>
      <c r="AA654" s="1913"/>
      <c r="AB654" s="1913"/>
      <c r="AC654" s="1913"/>
      <c r="AD654" s="1913"/>
      <c r="AE654" s="1913"/>
      <c r="AF654" s="1913"/>
      <c r="AG654" s="1913"/>
      <c r="AH654" s="1913"/>
      <c r="AI654" s="1913"/>
      <c r="AJ654" s="1913"/>
      <c r="AK654" s="1913"/>
      <c r="AL654" s="1913"/>
      <c r="AM654" s="1913"/>
      <c r="AN654" s="1913"/>
      <c r="AO654" s="1913"/>
      <c r="AP654" s="1913"/>
      <c r="AQ654" s="1913"/>
      <c r="AR654" s="1913"/>
      <c r="AS654" s="1913"/>
      <c r="AT654" s="1913"/>
      <c r="AU654" s="1913"/>
      <c r="AV654" s="1913"/>
      <c r="AW654" s="1913"/>
      <c r="AX654" s="1913"/>
      <c r="AY654" s="1913"/>
      <c r="AZ654" s="1913"/>
      <c r="BA654" s="1913"/>
      <c r="BB654" s="1913"/>
      <c r="BC654" s="1913"/>
      <c r="BD654" s="1913"/>
      <c r="BE654" s="1913"/>
      <c r="BF654" s="1913"/>
      <c r="BG654" s="1913"/>
      <c r="BH654" s="1913"/>
      <c r="BI654" s="1913"/>
      <c r="BJ654" s="1913"/>
      <c r="BK654" s="1913"/>
      <c r="BL654" s="1913"/>
      <c r="BM654" s="1913"/>
      <c r="BN654" s="1913"/>
      <c r="BO654" s="1913"/>
      <c r="BP654" s="1913"/>
      <c r="BQ654" s="1913"/>
      <c r="BR654" s="1913"/>
      <c r="BS654" s="1913"/>
      <c r="BT654" s="1913"/>
      <c r="BU654" s="1913"/>
      <c r="BV654" s="1913"/>
      <c r="BW654" s="1913"/>
      <c r="BX654" s="1913"/>
      <c r="BY654" s="1913"/>
      <c r="BZ654" s="1913"/>
      <c r="CA654" s="1913"/>
      <c r="CB654" s="1913"/>
      <c r="CC654" s="1913"/>
      <c r="CD654" s="1913"/>
      <c r="CE654" s="1912"/>
      <c r="CF654" s="1912"/>
      <c r="CG654" s="1912"/>
      <c r="CH654" s="1912"/>
      <c r="CI654" s="1913"/>
      <c r="CJ654" s="1913"/>
      <c r="CK654" s="1913"/>
      <c r="CL654" s="1913"/>
      <c r="CM654" s="1913"/>
      <c r="CN654" s="1913"/>
      <c r="CO654" s="1913"/>
      <c r="CP654" s="1913"/>
      <c r="CQ654" s="1913"/>
      <c r="CR654" s="1913"/>
      <c r="CS654" s="1913"/>
      <c r="CT654" s="1912"/>
      <c r="CU654" s="1912"/>
      <c r="CV654" s="1912"/>
      <c r="CW654" s="1912"/>
      <c r="CX654" s="1913"/>
      <c r="CY654" s="1913"/>
      <c r="CZ654" s="1913"/>
      <c r="DA654" s="1913"/>
      <c r="DB654" s="1914"/>
      <c r="DC654" s="1913"/>
      <c r="DD654" s="1913"/>
      <c r="DE654" s="1913"/>
      <c r="DF654" s="1913"/>
    </row>
    <row r="655" spans="2:112" hidden="1" outlineLevel="1" x14ac:dyDescent="0.25">
      <c r="B655" s="1913"/>
      <c r="D655" s="1296"/>
      <c r="E655" s="1947"/>
      <c r="F655" s="1947"/>
      <c r="G655" s="1947"/>
      <c r="H655" s="1297"/>
      <c r="I655" s="1947"/>
      <c r="J655" s="1947"/>
      <c r="K655" s="1947"/>
      <c r="L655" s="1947"/>
      <c r="M655" s="1948"/>
      <c r="N655" s="1947"/>
      <c r="O655" s="1947"/>
      <c r="P655" s="4351"/>
      <c r="Q655" s="4351"/>
      <c r="R655" s="1947"/>
      <c r="S655" s="1947"/>
      <c r="T655" s="1947"/>
      <c r="U655" s="1947"/>
      <c r="V655" s="1913"/>
      <c r="W655" s="1913"/>
      <c r="X655" s="1913"/>
      <c r="Y655" s="1913"/>
      <c r="Z655" s="1913"/>
      <c r="AA655" s="1913"/>
      <c r="AB655" s="1913"/>
      <c r="AC655" s="1913"/>
      <c r="AD655" s="1913"/>
      <c r="AE655" s="1913"/>
      <c r="AF655" s="1913"/>
      <c r="AG655" s="1913"/>
      <c r="AH655" s="1913"/>
      <c r="AI655" s="1913"/>
      <c r="AJ655" s="1913"/>
      <c r="AK655" s="1913"/>
      <c r="AL655" s="1913"/>
      <c r="AM655" s="1913"/>
      <c r="AN655" s="1913"/>
      <c r="AO655" s="1913"/>
      <c r="AP655" s="1913"/>
      <c r="AQ655" s="1913"/>
      <c r="AR655" s="1913"/>
      <c r="AS655" s="1913"/>
      <c r="AT655" s="1913"/>
      <c r="AU655" s="1913"/>
      <c r="AV655" s="1913"/>
      <c r="AW655" s="1913"/>
      <c r="AX655" s="1913"/>
      <c r="AY655" s="1913"/>
      <c r="AZ655" s="1913"/>
      <c r="BA655" s="1913"/>
      <c r="BB655" s="1913"/>
      <c r="BC655" s="1913"/>
      <c r="BD655" s="1913"/>
      <c r="BE655" s="1913"/>
      <c r="BF655" s="1913"/>
      <c r="BG655" s="1913"/>
      <c r="BH655" s="1913"/>
      <c r="BI655" s="1913"/>
      <c r="BJ655" s="1913"/>
      <c r="BK655" s="1913"/>
      <c r="BL655" s="1913"/>
      <c r="BM655" s="1913"/>
      <c r="BN655" s="1913"/>
      <c r="BO655" s="1913"/>
      <c r="BP655" s="1913"/>
      <c r="BQ655" s="1913"/>
      <c r="BR655" s="1913"/>
      <c r="BS655" s="1913"/>
      <c r="BT655" s="1913"/>
      <c r="BU655" s="1913"/>
      <c r="BV655" s="1913"/>
      <c r="BW655" s="1913"/>
      <c r="BX655" s="1913"/>
      <c r="BY655" s="1913"/>
      <c r="BZ655" s="1913"/>
      <c r="CA655" s="1913"/>
      <c r="CB655" s="1913"/>
      <c r="CC655" s="1913"/>
      <c r="CD655" s="1913"/>
      <c r="CE655" s="1912"/>
      <c r="CF655" s="1912"/>
      <c r="CG655" s="1912"/>
      <c r="CH655" s="1912"/>
      <c r="CI655" s="1913"/>
      <c r="CJ655" s="1913"/>
      <c r="CK655" s="1913"/>
      <c r="CL655" s="1913"/>
      <c r="CM655" s="1913"/>
      <c r="CN655" s="1913"/>
      <c r="CO655" s="1913"/>
      <c r="CP655" s="1913"/>
      <c r="CQ655" s="1913"/>
      <c r="CR655" s="1913"/>
      <c r="CS655" s="1913"/>
      <c r="CT655" s="1912"/>
      <c r="CU655" s="1912"/>
      <c r="CV655" s="1912"/>
      <c r="CW655" s="1912"/>
      <c r="CX655" s="1913"/>
      <c r="CY655" s="1913"/>
      <c r="CZ655" s="1913"/>
      <c r="DA655" s="1913"/>
      <c r="DB655" s="1914"/>
      <c r="DC655" s="1913"/>
      <c r="DD655" s="1913"/>
      <c r="DE655" s="1913"/>
      <c r="DF655" s="1913"/>
    </row>
    <row r="656" spans="2:112" hidden="1" outlineLevel="1" x14ac:dyDescent="0.25">
      <c r="B656" s="1913"/>
      <c r="D656" s="1296"/>
      <c r="E656" s="1947"/>
      <c r="F656" s="1947"/>
      <c r="G656" s="1947"/>
      <c r="H656" s="1297"/>
      <c r="I656" s="1947"/>
      <c r="J656" s="1947"/>
      <c r="K656" s="1947"/>
      <c r="L656" s="1947"/>
      <c r="M656" s="1948"/>
      <c r="N656" s="1947"/>
      <c r="O656" s="1947"/>
      <c r="P656" s="4351"/>
      <c r="Q656" s="4351"/>
      <c r="R656" s="1947"/>
      <c r="S656" s="1947"/>
      <c r="T656" s="1947"/>
      <c r="U656" s="1947"/>
      <c r="V656" s="1913"/>
      <c r="W656" s="1913"/>
      <c r="X656" s="1913"/>
      <c r="Y656" s="1913"/>
      <c r="Z656" s="1913"/>
      <c r="AA656" s="1913"/>
      <c r="AB656" s="1913"/>
      <c r="AC656" s="1913"/>
      <c r="AD656" s="1913"/>
      <c r="AE656" s="1913"/>
      <c r="AF656" s="1913"/>
      <c r="AG656" s="1913"/>
      <c r="AH656" s="1913"/>
      <c r="AI656" s="1913"/>
      <c r="AJ656" s="1913"/>
      <c r="AK656" s="1913"/>
      <c r="AL656" s="1913"/>
      <c r="AM656" s="1913"/>
      <c r="AN656" s="1913"/>
      <c r="AO656" s="1913"/>
      <c r="AP656" s="1913"/>
      <c r="AQ656" s="1913"/>
      <c r="AR656" s="1913"/>
      <c r="AS656" s="1913"/>
      <c r="AT656" s="1913"/>
      <c r="AU656" s="1913"/>
      <c r="AV656" s="1913"/>
      <c r="AW656" s="1913"/>
      <c r="AX656" s="1913"/>
      <c r="AY656" s="1913"/>
      <c r="AZ656" s="1913"/>
      <c r="BA656" s="1913"/>
      <c r="BB656" s="1913"/>
      <c r="BC656" s="1913"/>
      <c r="BD656" s="1913"/>
      <c r="BE656" s="1913"/>
      <c r="BF656" s="1913"/>
      <c r="BG656" s="1913"/>
      <c r="BH656" s="1913"/>
      <c r="BI656" s="1913"/>
      <c r="BJ656" s="1913"/>
      <c r="BK656" s="1913"/>
      <c r="BL656" s="1913"/>
      <c r="BM656" s="1913"/>
      <c r="BN656" s="1913"/>
      <c r="BO656" s="1913"/>
      <c r="BP656" s="1913"/>
      <c r="BQ656" s="1913"/>
      <c r="BR656" s="1913"/>
      <c r="BS656" s="1913"/>
      <c r="BT656" s="1913"/>
      <c r="BU656" s="1913"/>
      <c r="BV656" s="1913"/>
      <c r="BW656" s="1913"/>
      <c r="BX656" s="1913"/>
      <c r="BY656" s="1913"/>
      <c r="BZ656" s="1913"/>
      <c r="CA656" s="1913"/>
      <c r="CB656" s="1913"/>
      <c r="CC656" s="1913"/>
      <c r="CD656" s="1913"/>
      <c r="CE656" s="1912"/>
      <c r="CF656" s="1912"/>
      <c r="CG656" s="1912"/>
      <c r="CH656" s="1912"/>
      <c r="CI656" s="1913"/>
      <c r="CJ656" s="1913"/>
      <c r="CK656" s="1913"/>
      <c r="CL656" s="1913"/>
      <c r="CM656" s="1913"/>
      <c r="CN656" s="1913"/>
      <c r="CO656" s="1913"/>
      <c r="CP656" s="1913"/>
      <c r="CQ656" s="1913"/>
      <c r="CR656" s="1913"/>
      <c r="CS656" s="1913"/>
      <c r="CT656" s="1912"/>
      <c r="CU656" s="1912"/>
      <c r="CV656" s="1912"/>
      <c r="CW656" s="1912"/>
      <c r="CX656" s="1913"/>
      <c r="CY656" s="1913"/>
      <c r="CZ656" s="1913"/>
      <c r="DA656" s="1913"/>
      <c r="DB656" s="1914"/>
      <c r="DC656" s="1913"/>
      <c r="DD656" s="1913"/>
      <c r="DE656" s="1913"/>
      <c r="DF656" s="1913"/>
    </row>
    <row r="657" spans="2:112" hidden="1" outlineLevel="1" x14ac:dyDescent="0.25">
      <c r="B657" s="1913"/>
      <c r="D657" s="1296"/>
      <c r="E657" s="1947"/>
      <c r="F657" s="1947"/>
      <c r="G657" s="1947"/>
      <c r="H657" s="1297"/>
      <c r="I657" s="1947"/>
      <c r="J657" s="1947"/>
      <c r="K657" s="1947"/>
      <c r="L657" s="1947"/>
      <c r="M657" s="1948"/>
      <c r="N657" s="1947"/>
      <c r="O657" s="1947"/>
      <c r="P657" s="1947"/>
      <c r="Q657" s="1947"/>
      <c r="R657" s="1947"/>
      <c r="S657" s="1947"/>
      <c r="T657" s="1947"/>
      <c r="U657" s="1947"/>
      <c r="V657" s="1913"/>
      <c r="W657" s="1913"/>
      <c r="X657" s="1913"/>
      <c r="Y657" s="1913"/>
      <c r="Z657" s="1913"/>
      <c r="AA657" s="1913"/>
      <c r="AB657" s="1913"/>
      <c r="AC657" s="1913"/>
      <c r="AD657" s="1913"/>
      <c r="AE657" s="1913"/>
      <c r="AF657" s="1913"/>
      <c r="AG657" s="1913"/>
      <c r="AH657" s="1913"/>
      <c r="AI657" s="1913"/>
      <c r="AJ657" s="1913"/>
      <c r="AK657" s="1913"/>
      <c r="AL657" s="1913"/>
      <c r="AM657" s="1913"/>
      <c r="AN657" s="1913"/>
      <c r="AO657" s="1913"/>
      <c r="AP657" s="1913"/>
      <c r="AQ657" s="1913"/>
      <c r="AR657" s="1913"/>
      <c r="AS657" s="1913"/>
      <c r="AT657" s="1913"/>
      <c r="AU657" s="1913"/>
      <c r="AV657" s="1913"/>
      <c r="AW657" s="1913"/>
      <c r="AX657" s="1913"/>
      <c r="AY657" s="1913"/>
      <c r="AZ657" s="1913"/>
      <c r="BA657" s="1913"/>
      <c r="BB657" s="1913"/>
      <c r="BC657" s="1913"/>
      <c r="BD657" s="1913"/>
      <c r="BE657" s="1913"/>
      <c r="BF657" s="1913"/>
      <c r="BG657" s="1913"/>
      <c r="BH657" s="1913"/>
      <c r="BI657" s="1913"/>
      <c r="BJ657" s="1913"/>
      <c r="BK657" s="1913"/>
      <c r="BL657" s="1913"/>
      <c r="BM657" s="1913"/>
      <c r="BN657" s="1913"/>
      <c r="BO657" s="1913"/>
      <c r="BP657" s="1913"/>
      <c r="BQ657" s="1913"/>
      <c r="BR657" s="1913"/>
      <c r="BS657" s="1913"/>
      <c r="BT657" s="1913"/>
      <c r="BU657" s="1913"/>
      <c r="BV657" s="1913"/>
      <c r="BW657" s="1913"/>
      <c r="BX657" s="1913"/>
      <c r="BY657" s="1913"/>
      <c r="BZ657" s="1913"/>
      <c r="CA657" s="1913"/>
      <c r="CB657" s="1913"/>
      <c r="CC657" s="1913"/>
      <c r="CD657" s="1913"/>
      <c r="CE657" s="1912"/>
      <c r="CF657" s="1912"/>
      <c r="CG657" s="1912"/>
      <c r="CH657" s="1912"/>
      <c r="CI657" s="1913"/>
      <c r="CJ657" s="1913"/>
      <c r="CK657" s="1913"/>
      <c r="CL657" s="1913"/>
      <c r="CM657" s="1913"/>
      <c r="CN657" s="1913"/>
      <c r="CO657" s="1913"/>
      <c r="CP657" s="1913"/>
      <c r="CQ657" s="1913"/>
      <c r="CR657" s="1913"/>
      <c r="CS657" s="1913"/>
      <c r="CT657" s="1912"/>
      <c r="CU657" s="1912"/>
      <c r="CV657" s="1912"/>
      <c r="CW657" s="1912"/>
      <c r="CX657" s="1913"/>
      <c r="CY657" s="1913"/>
      <c r="CZ657" s="1913"/>
      <c r="DA657" s="1913"/>
      <c r="DB657" s="1914"/>
      <c r="DC657" s="1913"/>
      <c r="DD657" s="1913"/>
      <c r="DE657" s="1913"/>
      <c r="DF657" s="1913"/>
    </row>
    <row r="658" spans="2:112" hidden="1" outlineLevel="1" x14ac:dyDescent="0.25">
      <c r="B658" s="1913"/>
      <c r="D658" s="1296"/>
      <c r="E658" s="1947"/>
      <c r="F658" s="1947"/>
      <c r="G658" s="1947"/>
      <c r="H658" s="1297"/>
      <c r="I658" s="1947"/>
      <c r="J658" s="1947"/>
      <c r="K658" s="1947"/>
      <c r="L658" s="1947"/>
      <c r="M658" s="1947"/>
      <c r="N658" s="1947"/>
      <c r="O658" s="1947"/>
      <c r="P658" s="1947"/>
      <c r="Q658" s="1947"/>
      <c r="R658" s="1947"/>
      <c r="S658" s="1947"/>
      <c r="T658" s="1947"/>
      <c r="U658" s="1947"/>
      <c r="V658" s="1913"/>
      <c r="W658" s="1913"/>
      <c r="X658" s="1913"/>
      <c r="Y658" s="1913"/>
      <c r="Z658" s="1913"/>
      <c r="AA658" s="1913"/>
      <c r="AB658" s="1913"/>
      <c r="AC658" s="1913"/>
      <c r="AD658" s="1913"/>
      <c r="AE658" s="1913"/>
      <c r="AF658" s="1913"/>
      <c r="AG658" s="1913"/>
      <c r="AH658" s="1913"/>
      <c r="AI658" s="1913"/>
      <c r="AJ658" s="1913"/>
      <c r="AK658" s="1913"/>
      <c r="AL658" s="1913"/>
      <c r="AM658" s="1913"/>
      <c r="AN658" s="1913"/>
      <c r="AO658" s="1913"/>
      <c r="AP658" s="1913"/>
      <c r="AQ658" s="1913"/>
      <c r="AR658" s="1913"/>
      <c r="AS658" s="1913"/>
      <c r="AT658" s="1913"/>
      <c r="AU658" s="1913"/>
      <c r="AV658" s="1913"/>
      <c r="AW658" s="1913"/>
      <c r="AX658" s="1913"/>
      <c r="AY658" s="1913"/>
      <c r="AZ658" s="1913"/>
      <c r="BA658" s="1913"/>
      <c r="BB658" s="1913"/>
      <c r="BC658" s="1913"/>
      <c r="BD658" s="1913"/>
      <c r="BE658" s="1913"/>
      <c r="BF658" s="1913"/>
      <c r="BG658" s="1913"/>
      <c r="BH658" s="1913"/>
      <c r="BI658" s="1913"/>
      <c r="BJ658" s="1913"/>
      <c r="BK658" s="1913"/>
      <c r="BL658" s="1913"/>
      <c r="BM658" s="1913"/>
      <c r="BN658" s="1913"/>
      <c r="BO658" s="1913"/>
      <c r="BP658" s="1913"/>
      <c r="BQ658" s="1913"/>
      <c r="BR658" s="1913"/>
      <c r="BS658" s="1913"/>
      <c r="BT658" s="1913"/>
      <c r="BU658" s="1913"/>
      <c r="BV658" s="1913"/>
      <c r="BW658" s="1913"/>
      <c r="BX658" s="1913"/>
      <c r="BY658" s="1913"/>
      <c r="BZ658" s="1913"/>
      <c r="CA658" s="1913"/>
      <c r="CB658" s="1913"/>
      <c r="CC658" s="1913"/>
      <c r="CD658" s="1913"/>
      <c r="CE658" s="1912"/>
      <c r="CF658" s="1912"/>
      <c r="CG658" s="1912"/>
      <c r="CH658" s="1912"/>
      <c r="CI658" s="1913"/>
      <c r="CJ658" s="1913"/>
      <c r="CK658" s="1913"/>
      <c r="CL658" s="1913"/>
      <c r="CM658" s="1913"/>
      <c r="CN658" s="1913"/>
      <c r="CO658" s="1913"/>
      <c r="CP658" s="1913"/>
      <c r="CQ658" s="1913"/>
      <c r="CR658" s="1913"/>
      <c r="CS658" s="1913"/>
      <c r="CT658" s="1912"/>
      <c r="CU658" s="1912"/>
      <c r="CV658" s="1912"/>
      <c r="CW658" s="1912"/>
      <c r="CX658" s="1913"/>
      <c r="CY658" s="1913"/>
      <c r="CZ658" s="1913"/>
      <c r="DA658" s="1913"/>
      <c r="DB658" s="1914"/>
      <c r="DC658" s="1913"/>
      <c r="DD658" s="1913"/>
      <c r="DE658" s="1913"/>
      <c r="DF658" s="1913"/>
    </row>
    <row r="659" spans="2:112" s="55" customFormat="1" ht="30" hidden="1" outlineLevel="1" x14ac:dyDescent="0.25">
      <c r="C659" s="151"/>
      <c r="D659" s="2904" t="s">
        <v>27</v>
      </c>
      <c r="E659" s="2904" t="s">
        <v>2609</v>
      </c>
      <c r="F659" s="81" t="s">
        <v>2960</v>
      </c>
      <c r="G659" s="2904" t="s">
        <v>2769</v>
      </c>
      <c r="H659" s="1297"/>
      <c r="I659" s="1947"/>
      <c r="L659" s="401"/>
      <c r="M659" s="401"/>
      <c r="N659" s="401"/>
      <c r="O659" s="401"/>
      <c r="P659" s="401"/>
      <c r="Q659" s="401"/>
      <c r="R659" s="401"/>
      <c r="S659" s="401"/>
      <c r="T659" s="401"/>
      <c r="U659" s="401"/>
      <c r="DB659" s="72"/>
    </row>
    <row r="660" spans="2:112" s="1913" customFormat="1" hidden="1" outlineLevel="1" x14ac:dyDescent="0.25">
      <c r="C660" s="1948"/>
      <c r="D660" s="1949" t="str">
        <f>C649</f>
        <v>805405_2020_07_</v>
      </c>
      <c r="E660" s="1949" t="str">
        <f>E649</f>
        <v>Kitchen Demand Ventilation Controls, Retrofit</v>
      </c>
      <c r="F660" s="1975">
        <v>4197</v>
      </c>
      <c r="G660" s="1357">
        <v>1</v>
      </c>
      <c r="H660" s="1297"/>
      <c r="I660" s="1947"/>
      <c r="L660" s="1947"/>
      <c r="M660" s="1947"/>
      <c r="N660" s="1947"/>
      <c r="O660" s="1947"/>
      <c r="P660" s="1947"/>
      <c r="Q660" s="1947"/>
      <c r="R660" s="1947"/>
      <c r="S660" s="1947"/>
      <c r="T660" s="1947"/>
      <c r="U660" s="1947"/>
      <c r="CE660" s="1912"/>
      <c r="CF660" s="1912"/>
      <c r="CG660" s="1912"/>
      <c r="CH660" s="1912"/>
      <c r="CT660" s="1912"/>
      <c r="CU660" s="1912"/>
      <c r="CV660" s="1912"/>
      <c r="CW660" s="1912"/>
      <c r="DB660" s="1914"/>
    </row>
    <row r="661" spans="2:112" s="1913" customFormat="1" hidden="1" outlineLevel="1" x14ac:dyDescent="0.25">
      <c r="C661" s="1948"/>
      <c r="D661" s="1949" t="str">
        <f>C650</f>
        <v>805410_2020_07_</v>
      </c>
      <c r="E661" s="1949" t="str">
        <f>E650</f>
        <v>Kitchen Demand Ventilation Controls, New</v>
      </c>
      <c r="F661" s="1975">
        <v>4197</v>
      </c>
      <c r="G661" s="1357">
        <v>1</v>
      </c>
      <c r="H661" s="1297"/>
      <c r="I661" s="1947"/>
      <c r="L661" s="1947"/>
      <c r="M661" s="1947"/>
      <c r="N661" s="1947"/>
      <c r="O661" s="1947"/>
      <c r="P661" s="1947"/>
      <c r="Q661" s="1947"/>
      <c r="R661" s="1947"/>
      <c r="S661" s="1947"/>
      <c r="T661" s="1947"/>
      <c r="U661" s="1947"/>
      <c r="CE661" s="1912"/>
      <c r="CF661" s="1912"/>
      <c r="CG661" s="1912"/>
      <c r="CH661" s="1912"/>
      <c r="CT661" s="1912"/>
      <c r="CU661" s="1912"/>
      <c r="CV661" s="1912"/>
      <c r="CW661" s="1912"/>
      <c r="DB661" s="1914"/>
    </row>
    <row r="662" spans="2:112" collapsed="1" x14ac:dyDescent="0.25">
      <c r="B662" s="1913"/>
      <c r="D662" s="1948"/>
      <c r="E662" s="1947"/>
      <c r="F662" s="1947"/>
      <c r="G662" s="1950"/>
      <c r="H662" s="1951"/>
      <c r="I662" s="1947"/>
      <c r="J662" s="1947"/>
      <c r="K662" s="1947"/>
      <c r="L662" s="1947"/>
      <c r="M662" s="1947"/>
      <c r="N662" s="1947"/>
      <c r="O662" s="1947"/>
      <c r="P662" s="1947"/>
      <c r="Q662" s="1947"/>
      <c r="R662" s="1947"/>
      <c r="S662" s="1947"/>
      <c r="T662" s="1947"/>
      <c r="U662" s="1947"/>
      <c r="V662" s="1913"/>
      <c r="W662" s="1913"/>
      <c r="X662" s="1913"/>
      <c r="Y662" s="1913"/>
      <c r="Z662" s="1913"/>
      <c r="AA662" s="1913"/>
      <c r="AB662" s="1913"/>
      <c r="AC662" s="1913"/>
      <c r="AD662" s="1913"/>
      <c r="AE662" s="1913"/>
      <c r="AF662" s="1913"/>
      <c r="AG662" s="1913"/>
      <c r="AH662" s="1913"/>
      <c r="AI662" s="1913"/>
      <c r="AJ662" s="1913"/>
      <c r="AK662" s="1913"/>
      <c r="AL662" s="1913"/>
      <c r="AM662" s="1913"/>
      <c r="AN662" s="1913"/>
      <c r="AO662" s="1913"/>
      <c r="AP662" s="1913"/>
      <c r="AQ662" s="1913"/>
      <c r="AR662" s="1913"/>
      <c r="AS662" s="1913"/>
      <c r="AT662" s="1913"/>
      <c r="AU662" s="1913"/>
      <c r="AV662" s="1913"/>
      <c r="AW662" s="1913"/>
      <c r="AX662" s="1913"/>
      <c r="AY662" s="1913"/>
      <c r="AZ662" s="1913"/>
      <c r="BA662" s="1913"/>
      <c r="BB662" s="1913"/>
      <c r="BC662" s="1913"/>
      <c r="BD662" s="1913"/>
      <c r="BE662" s="1913"/>
      <c r="BF662" s="1913"/>
      <c r="BG662" s="1913"/>
      <c r="BH662" s="1913"/>
      <c r="BI662" s="1913"/>
      <c r="BJ662" s="1913"/>
      <c r="BK662" s="1913"/>
      <c r="BL662" s="1913"/>
      <c r="BM662" s="1913"/>
      <c r="BN662" s="1913"/>
      <c r="BO662" s="1913"/>
      <c r="BP662" s="1913"/>
      <c r="BQ662" s="1913"/>
      <c r="BR662" s="1913"/>
      <c r="BS662" s="1913"/>
      <c r="BT662" s="1913"/>
      <c r="BU662" s="1913"/>
      <c r="BV662" s="1913"/>
      <c r="BW662" s="1913"/>
      <c r="BX662" s="1913"/>
      <c r="BY662" s="1913"/>
      <c r="BZ662" s="1913"/>
      <c r="CA662" s="1913"/>
      <c r="CB662" s="1913"/>
      <c r="CC662" s="1913"/>
      <c r="CD662" s="1913"/>
      <c r="CE662" s="1912"/>
      <c r="CF662" s="1912"/>
      <c r="CG662" s="1912"/>
      <c r="CH662" s="1912"/>
      <c r="CI662" s="1913"/>
      <c r="CJ662" s="1913"/>
      <c r="CK662" s="1913"/>
      <c r="CL662" s="1913"/>
      <c r="CM662" s="1913"/>
      <c r="CN662" s="1913"/>
      <c r="CO662" s="1913"/>
      <c r="CP662" s="1913"/>
      <c r="CQ662" s="1913"/>
      <c r="CR662" s="1913"/>
      <c r="CS662" s="1913"/>
      <c r="CT662" s="1912"/>
      <c r="CU662" s="1912"/>
      <c r="CV662" s="1912"/>
      <c r="CW662" s="1912"/>
      <c r="CX662" s="1913"/>
      <c r="CY662" s="1913"/>
      <c r="CZ662" s="1913"/>
      <c r="DA662" s="1913"/>
      <c r="DB662" s="1914"/>
      <c r="DC662" s="1913"/>
      <c r="DD662" s="1913"/>
      <c r="DE662" s="1913"/>
      <c r="DF662" s="1913"/>
    </row>
    <row r="664" spans="2:112" s="43" customFormat="1" x14ac:dyDescent="0.25">
      <c r="B664" s="4352" t="s">
        <v>2961</v>
      </c>
      <c r="C664" s="4353"/>
      <c r="D664" s="4353"/>
      <c r="E664" s="4353"/>
      <c r="F664" s="4353"/>
      <c r="G664" s="4353"/>
      <c r="H664" s="4353"/>
      <c r="I664" s="4354"/>
      <c r="J664" s="4354"/>
      <c r="K664" s="4354"/>
      <c r="L664" s="4354"/>
      <c r="M664" s="3655"/>
      <c r="N664" s="3655"/>
      <c r="O664" s="3656"/>
      <c r="P664" s="1917"/>
      <c r="Q664" s="1917"/>
      <c r="R664" s="1917"/>
      <c r="S664" s="1917"/>
      <c r="T664" s="1917"/>
      <c r="U664" s="1917"/>
      <c r="V664" s="2900" t="str">
        <f>B664</f>
        <v>Pre-Rinse Spray Valve</v>
      </c>
      <c r="W664" s="2901"/>
      <c r="X664" s="2901"/>
      <c r="Y664" s="2901"/>
      <c r="Z664" s="2901"/>
      <c r="AA664" s="2901"/>
      <c r="AB664" s="2901"/>
      <c r="AC664" s="2901"/>
      <c r="AD664" s="2901"/>
      <c r="AE664" s="2901"/>
      <c r="AF664" s="2901"/>
      <c r="AG664" s="2901"/>
      <c r="AH664" s="2901"/>
      <c r="AI664" s="2985"/>
      <c r="AJ664" s="1913"/>
      <c r="AK664" s="1913"/>
      <c r="AL664" s="1913"/>
      <c r="AM664" s="1913"/>
      <c r="AN664" s="1913"/>
      <c r="AO664" s="1913"/>
      <c r="AP664" s="1913"/>
      <c r="AQ664" s="1913"/>
      <c r="AR664" s="1913"/>
      <c r="AS664" s="1913"/>
      <c r="AT664" s="1913"/>
      <c r="AU664" s="1913"/>
      <c r="AV664" s="1917"/>
      <c r="AW664" s="1917"/>
      <c r="AX664" s="1917"/>
      <c r="AY664" s="1917"/>
      <c r="AZ664" s="1917"/>
      <c r="BA664" s="1917"/>
      <c r="BB664" s="1917"/>
      <c r="BC664" s="1917"/>
      <c r="BD664" s="1917"/>
      <c r="BE664" s="1917"/>
      <c r="BF664" s="1917"/>
      <c r="BG664" s="1917"/>
      <c r="BH664" s="1917"/>
      <c r="BI664" s="1917"/>
      <c r="BJ664" s="1917"/>
      <c r="BK664" s="1917"/>
      <c r="BL664" s="1917"/>
      <c r="BM664" s="1917"/>
      <c r="BN664" s="1917"/>
      <c r="BO664" s="1917"/>
      <c r="BP664" s="1917"/>
      <c r="BQ664" s="1917"/>
      <c r="BR664" s="1917"/>
      <c r="BS664" s="1917"/>
      <c r="BT664" s="1917"/>
      <c r="BU664" s="1917"/>
      <c r="BV664" s="1917"/>
      <c r="BW664" s="1917"/>
      <c r="BX664" s="1917"/>
      <c r="BY664" s="1917"/>
      <c r="BZ664" s="1917"/>
      <c r="CA664" s="1917"/>
      <c r="CB664" s="1917"/>
      <c r="CC664" s="1917"/>
      <c r="CD664" s="1917"/>
      <c r="CE664" s="1917"/>
      <c r="CF664" s="1917"/>
      <c r="CG664" s="1917"/>
      <c r="CH664" s="1917"/>
      <c r="CI664" s="1917"/>
      <c r="CJ664" s="1917"/>
      <c r="CK664" s="1917"/>
      <c r="CL664" s="1917"/>
      <c r="CM664" s="1917"/>
      <c r="CN664" s="1917"/>
      <c r="CO664" s="1917"/>
      <c r="CP664" s="1917"/>
      <c r="CQ664" s="1917"/>
      <c r="CR664" s="1917"/>
      <c r="CS664" s="1917"/>
      <c r="CT664" s="1917"/>
      <c r="CU664" s="1917"/>
      <c r="CV664" s="1917"/>
      <c r="CW664" s="1917"/>
      <c r="CX664" s="1917"/>
      <c r="CY664" s="1917"/>
      <c r="CZ664" s="1917"/>
      <c r="DA664" s="1917"/>
      <c r="DB664" s="73"/>
      <c r="DC664" s="1917"/>
      <c r="DD664" s="1917"/>
      <c r="DE664" s="1917"/>
      <c r="DF664" s="1917"/>
      <c r="DG664" s="1917"/>
      <c r="DH664" s="1917"/>
    </row>
    <row r="665" spans="2:112" x14ac:dyDescent="0.25">
      <c r="B665" s="1913"/>
      <c r="D665" s="1282"/>
      <c r="E665" s="1948"/>
      <c r="F665" s="1948"/>
      <c r="G665" s="1948"/>
      <c r="H665" s="1283"/>
      <c r="I665" s="1948"/>
      <c r="J665" s="1948"/>
      <c r="K665" s="1948"/>
      <c r="L665" s="1948"/>
      <c r="M665" s="1947"/>
      <c r="N665" s="1947"/>
      <c r="O665" s="1947"/>
      <c r="P665" s="1948"/>
      <c r="Q665" s="1948"/>
      <c r="R665" s="1948"/>
      <c r="S665" s="1948"/>
      <c r="T665" s="1948"/>
      <c r="U665" s="1948"/>
      <c r="V665" s="1912"/>
      <c r="W665" s="1912"/>
      <c r="X665" s="1912"/>
      <c r="Y665" s="1912"/>
      <c r="Z665" s="1912"/>
      <c r="AA665" s="1912"/>
      <c r="AB665" s="1912"/>
      <c r="AC665" s="1912"/>
      <c r="AD665" s="1912"/>
      <c r="AE665" s="1912"/>
      <c r="AF665" s="1912"/>
      <c r="AG665" s="1912"/>
      <c r="AH665" s="1912"/>
      <c r="AI665" s="1912"/>
      <c r="AJ665" s="1916"/>
      <c r="AK665" s="1916"/>
      <c r="AL665" s="1916"/>
      <c r="AM665" s="1916"/>
      <c r="AN665" s="1916"/>
      <c r="AO665" s="1916"/>
      <c r="AP665" s="1916"/>
      <c r="AQ665" s="1916"/>
      <c r="AR665" s="1916"/>
      <c r="AS665" s="1916"/>
      <c r="AT665" s="1916"/>
      <c r="AU665" s="1916"/>
      <c r="AV665" s="1913"/>
      <c r="AW665" s="1913"/>
      <c r="AX665" s="1913"/>
      <c r="AY665" s="1913"/>
      <c r="AZ665" s="1913"/>
      <c r="BA665" s="1913"/>
      <c r="BB665" s="1913"/>
      <c r="BC665" s="1913"/>
      <c r="BD665" s="1913"/>
      <c r="BE665" s="1913"/>
      <c r="BF665" s="1913"/>
      <c r="BG665" s="1913"/>
      <c r="BH665" s="1913"/>
      <c r="BI665" s="1913"/>
      <c r="BJ665" s="1913"/>
      <c r="BK665" s="1913"/>
      <c r="BL665" s="1913"/>
      <c r="BM665" s="1913"/>
      <c r="BN665" s="1913"/>
      <c r="BO665" s="1913"/>
      <c r="BP665" s="1913"/>
      <c r="BQ665" s="1913"/>
      <c r="BR665" s="1913"/>
      <c r="BS665" s="1913"/>
      <c r="BT665" s="1913"/>
      <c r="BU665" s="1913"/>
      <c r="BV665" s="1913"/>
      <c r="BW665" s="1913"/>
      <c r="BX665" s="1913"/>
      <c r="BY665" s="1913"/>
      <c r="BZ665" s="1913"/>
      <c r="CA665" s="1913"/>
      <c r="CB665" s="1913"/>
      <c r="CC665" s="1913"/>
      <c r="CD665" s="1913"/>
      <c r="CE665" s="1912"/>
      <c r="CF665" s="1912"/>
      <c r="CG665" s="1912"/>
      <c r="CH665" s="1912"/>
      <c r="CI665" s="1913"/>
      <c r="CJ665" s="1913"/>
      <c r="CK665" s="1913"/>
      <c r="CL665" s="1913"/>
      <c r="CM665" s="1913"/>
      <c r="CN665" s="1913"/>
      <c r="CO665" s="1913"/>
      <c r="CP665" s="1913"/>
      <c r="CQ665" s="1913"/>
      <c r="CR665" s="1913"/>
      <c r="CS665" s="1913"/>
      <c r="CT665" s="1912"/>
      <c r="CU665" s="1912"/>
      <c r="CV665" s="1912"/>
      <c r="CW665" s="1912"/>
      <c r="CX665" s="1913"/>
      <c r="CY665" s="1913"/>
      <c r="CZ665" s="1913"/>
      <c r="DA665" s="1913"/>
      <c r="DB665" s="1914"/>
      <c r="DC665" s="1913"/>
      <c r="DD665" s="1913"/>
      <c r="DE665" s="1913"/>
      <c r="DF665" s="1913"/>
    </row>
    <row r="666" spans="2:112" s="44" customFormat="1" ht="30" x14ac:dyDescent="0.25">
      <c r="B666" s="45"/>
      <c r="C666" s="46" t="s">
        <v>27</v>
      </c>
      <c r="D666" s="46" t="s">
        <v>28</v>
      </c>
      <c r="E666" s="3009" t="s">
        <v>29</v>
      </c>
      <c r="F666" s="3009" t="s">
        <v>2962</v>
      </c>
      <c r="G666" s="3009" t="s">
        <v>175</v>
      </c>
      <c r="H666" s="47" t="s">
        <v>176</v>
      </c>
      <c r="I666" s="3009" t="s">
        <v>31</v>
      </c>
      <c r="J666" s="3009" t="s">
        <v>180</v>
      </c>
      <c r="K666" s="46" t="s">
        <v>169</v>
      </c>
      <c r="L666" s="46" t="s">
        <v>43</v>
      </c>
      <c r="M666" s="1947"/>
      <c r="N666" s="1947"/>
      <c r="O666" s="1947"/>
      <c r="P666" s="1284"/>
      <c r="Q666" s="1284"/>
      <c r="R666" s="1284"/>
      <c r="S666" s="1284"/>
      <c r="T666" s="1284"/>
      <c r="U666" s="1284"/>
      <c r="V666" s="1918" t="s">
        <v>44</v>
      </c>
      <c r="W666" s="1919">
        <f>$W$8</f>
        <v>43252</v>
      </c>
      <c r="X666" s="1919">
        <f>$X$8</f>
        <v>43465</v>
      </c>
      <c r="Y666" s="1919">
        <f>$Y$8</f>
        <v>43800</v>
      </c>
      <c r="Z666" s="1919">
        <f>$Z$8</f>
        <v>43862</v>
      </c>
      <c r="AA666" s="1919">
        <f>$AA$8</f>
        <v>44013</v>
      </c>
      <c r="AB666" s="1919">
        <v>44166</v>
      </c>
      <c r="AC666" s="1919">
        <f>$AC$8</f>
        <v>44531</v>
      </c>
      <c r="AD666" s="1919" t="str">
        <f>$AD$8</f>
        <v>-</v>
      </c>
      <c r="AE666" s="1919" t="str">
        <f>$AE$8</f>
        <v>-</v>
      </c>
      <c r="AF666" s="1919" t="str">
        <f>$AF$8</f>
        <v>-</v>
      </c>
      <c r="AG666" s="1919" t="str">
        <f>$AG$8</f>
        <v>-</v>
      </c>
      <c r="AH666" s="1912"/>
      <c r="AI666" s="1918" t="s">
        <v>44</v>
      </c>
      <c r="AJ666" s="1919">
        <v>43252</v>
      </c>
      <c r="AK666" s="1919">
        <f>$X$8</f>
        <v>43465</v>
      </c>
      <c r="AL666" s="1919">
        <f>$Y$8</f>
        <v>43800</v>
      </c>
      <c r="AM666" s="1919">
        <f>$Z$8</f>
        <v>43862</v>
      </c>
      <c r="AN666" s="1919">
        <f>$AA$8</f>
        <v>44013</v>
      </c>
      <c r="AO666" s="1919">
        <f>$AB$8</f>
        <v>44166</v>
      </c>
      <c r="AP666" s="1919">
        <f>$AC$8</f>
        <v>44531</v>
      </c>
      <c r="AQ666" s="1919" t="str">
        <f>$AD$8</f>
        <v>-</v>
      </c>
      <c r="AR666" s="1919" t="str">
        <f>$AE$8</f>
        <v>-</v>
      </c>
      <c r="AS666" s="1919" t="str">
        <f>$AF$8</f>
        <v>-</v>
      </c>
      <c r="AT666" s="1915"/>
      <c r="AU666" s="1918" t="s">
        <v>44</v>
      </c>
      <c r="AV666" s="1919">
        <v>43252</v>
      </c>
      <c r="AW666" s="1919">
        <f>$X$8</f>
        <v>43465</v>
      </c>
      <c r="AX666" s="1919">
        <f>$Y$8</f>
        <v>43800</v>
      </c>
      <c r="AY666" s="1919">
        <f>$Z$8</f>
        <v>43862</v>
      </c>
      <c r="AZ666" s="1919">
        <f>$AA$8</f>
        <v>44013</v>
      </c>
      <c r="BA666" s="1919">
        <v>44166</v>
      </c>
      <c r="BB666" s="1919">
        <f>$AC$8</f>
        <v>44531</v>
      </c>
      <c r="BC666" s="1919" t="str">
        <f>$AD$8</f>
        <v>-</v>
      </c>
      <c r="BD666" s="1919" t="str">
        <f>$AE$8</f>
        <v>-</v>
      </c>
      <c r="BE666" s="1919" t="str">
        <f>$AF$8</f>
        <v>-</v>
      </c>
      <c r="DB666" s="1920" t="str">
        <f>$DB$8</f>
        <v>TRC (2020)</v>
      </c>
      <c r="DC666" s="1935" t="str">
        <f>$DC$8</f>
        <v>Benefit Lookup</v>
      </c>
      <c r="DD666" s="1935" t="str">
        <f>$DD$8</f>
        <v>Benefits (2019 $)</v>
      </c>
      <c r="DE666" s="1935" t="str">
        <f>$DE$8</f>
        <v>Incremental Cost (2019 $)</v>
      </c>
    </row>
    <row r="667" spans="2:112" x14ac:dyDescent="0.25">
      <c r="B667" s="1913"/>
      <c r="C667" s="1979" t="s">
        <v>2963</v>
      </c>
      <c r="D667" s="1359" t="s">
        <v>2497</v>
      </c>
      <c r="E667" s="1304" t="s">
        <v>2961</v>
      </c>
      <c r="F667" s="1941">
        <f>ROUND(F677*8.33*1*(K677-L677)*((1/M677)/3413),2)</f>
        <v>5786.53</v>
      </c>
      <c r="G667" s="1286" t="s">
        <v>2695</v>
      </c>
      <c r="H667" s="1287">
        <f>VLOOKUP(G667,'CP FACTORS'!$A$26:$B$38,2,FALSE)</f>
        <v>1.998949E-4</v>
      </c>
      <c r="I667" s="1305">
        <f>ROUND(H667*F667,6)</f>
        <v>1.156698</v>
      </c>
      <c r="J667" s="325">
        <v>5</v>
      </c>
      <c r="K667" s="1325">
        <v>92.9</v>
      </c>
      <c r="L667" s="1370" t="s">
        <v>184</v>
      </c>
      <c r="M667" s="1947"/>
      <c r="N667" s="1947"/>
      <c r="O667" s="1947"/>
      <c r="P667" s="1947"/>
      <c r="Q667" s="1947"/>
      <c r="R667" s="1947"/>
      <c r="S667" s="1947"/>
      <c r="T667" s="1947"/>
      <c r="U667" s="1947"/>
      <c r="V667" s="3038" t="s">
        <v>30</v>
      </c>
      <c r="W667" s="79">
        <v>5786.527002576564</v>
      </c>
      <c r="X667" s="79">
        <v>5786.527002576564</v>
      </c>
      <c r="Y667" s="79">
        <v>5786.527002576564</v>
      </c>
      <c r="Z667" s="79">
        <v>5786.527002576564</v>
      </c>
      <c r="AA667" s="79">
        <v>5786.527002576564</v>
      </c>
      <c r="AB667" s="1813">
        <v>5786.53</v>
      </c>
      <c r="AC667" s="3110">
        <v>5786.53</v>
      </c>
      <c r="AD667" s="2078"/>
      <c r="AE667" s="2078"/>
      <c r="AF667" s="2078"/>
      <c r="AG667" s="2078"/>
      <c r="AH667" s="2079"/>
      <c r="AI667" s="3038" t="s">
        <v>180</v>
      </c>
      <c r="AJ667" s="64">
        <v>5</v>
      </c>
      <c r="AK667" s="64">
        <v>5</v>
      </c>
      <c r="AL667" s="64">
        <v>5</v>
      </c>
      <c r="AM667" s="64">
        <v>5</v>
      </c>
      <c r="AN667" s="64">
        <v>5</v>
      </c>
      <c r="AO667" s="2080">
        <v>5</v>
      </c>
      <c r="AP667" s="2080">
        <v>5</v>
      </c>
      <c r="AQ667" s="2078"/>
      <c r="AR667" s="2078"/>
      <c r="AS667" s="2078"/>
      <c r="AT667" s="1915"/>
      <c r="AU667" s="3038" t="s">
        <v>169</v>
      </c>
      <c r="AV667" s="2081">
        <v>92.9</v>
      </c>
      <c r="AW667" s="2081">
        <v>92.9</v>
      </c>
      <c r="AX667" s="2081">
        <v>92.9</v>
      </c>
      <c r="AY667" s="2081">
        <v>92.9</v>
      </c>
      <c r="AZ667" s="2081">
        <v>92.9</v>
      </c>
      <c r="BA667" s="2082">
        <v>92.9</v>
      </c>
      <c r="BB667" s="2082">
        <v>92.9</v>
      </c>
      <c r="BC667" s="1923"/>
      <c r="BD667" s="1923"/>
      <c r="BE667" s="1923"/>
      <c r="BF667" s="1913"/>
      <c r="BG667" s="1913"/>
      <c r="BH667" s="1913"/>
      <c r="BI667" s="1913"/>
      <c r="BJ667" s="1913"/>
      <c r="BK667" s="1913"/>
      <c r="BL667" s="1913"/>
      <c r="BM667" s="1913"/>
      <c r="BN667" s="1913"/>
      <c r="BO667" s="1913"/>
      <c r="BP667" s="1913"/>
      <c r="BQ667" s="1913"/>
      <c r="BR667" s="1913"/>
      <c r="BS667" s="1913"/>
      <c r="BT667" s="1913"/>
      <c r="BU667" s="1913"/>
      <c r="BV667" s="1913"/>
      <c r="BW667" s="1913"/>
      <c r="BX667" s="1913"/>
      <c r="BY667" s="1913"/>
      <c r="BZ667" s="1913"/>
      <c r="CA667" s="1913"/>
      <c r="CB667" s="1913"/>
      <c r="CC667" s="1913"/>
      <c r="CD667" s="1913"/>
      <c r="CE667" s="1912"/>
      <c r="CF667" s="1912"/>
      <c r="CG667" s="1912"/>
      <c r="CH667" s="1912"/>
      <c r="CI667" s="1913"/>
      <c r="CJ667" s="1913"/>
      <c r="CK667" s="1913"/>
      <c r="CL667" s="1913"/>
      <c r="CM667" s="1913"/>
      <c r="CN667" s="1913"/>
      <c r="CO667" s="1913"/>
      <c r="CP667" s="1913"/>
      <c r="CQ667" s="1913"/>
      <c r="CR667" s="1913"/>
      <c r="CS667" s="1913"/>
      <c r="CT667" s="1912"/>
      <c r="CU667" s="1912"/>
      <c r="CV667" s="1912"/>
      <c r="CW667" s="1912"/>
      <c r="CX667" s="1913"/>
      <c r="CY667" s="1913"/>
      <c r="CZ667" s="1913"/>
      <c r="DA667" s="1913"/>
      <c r="DB667" s="1936">
        <f>(DD667)/(DE667)</f>
        <v>13.620824362026044</v>
      </c>
      <c r="DC667" s="2981" t="str">
        <f>CONCATENATE(G667," ",J667," Year EUL")</f>
        <v>Cooking BUS 5 Year EUL</v>
      </c>
      <c r="DD667" s="1937">
        <f>(INDEX('Avoided Cost Benefits'!$C$4:$C$857,MATCH(DC667,'Avoided Cost Benefits'!$A$4:$A$857,0)))*F667</f>
        <v>1194.3129619936003</v>
      </c>
      <c r="DE667" s="1938">
        <f>K667/(1.0595^(2020-2019))</f>
        <v>87.682869277961302</v>
      </c>
      <c r="DF667" s="1913"/>
    </row>
    <row r="668" spans="2:112" hidden="1" outlineLevel="1" x14ac:dyDescent="0.25">
      <c r="B668" s="1913"/>
      <c r="D668" s="1948"/>
      <c r="E668" s="1948"/>
      <c r="F668" s="1948"/>
      <c r="G668" s="1948"/>
      <c r="H668" s="1295"/>
      <c r="I668" s="1948"/>
      <c r="J668" s="1948"/>
      <c r="K668" s="1948"/>
      <c r="L668" s="1947"/>
      <c r="M668" s="1947"/>
      <c r="N668" s="1947"/>
      <c r="O668" s="1947"/>
      <c r="P668" s="1947"/>
      <c r="Q668" s="1947"/>
      <c r="R668" s="1947"/>
      <c r="S668" s="1947"/>
      <c r="T668" s="1947"/>
      <c r="U668" s="1947"/>
      <c r="V668" s="1915"/>
      <c r="W668" s="1915"/>
      <c r="X668" s="1915"/>
      <c r="Y668" s="1915"/>
      <c r="Z668" s="1915"/>
      <c r="AA668" s="1915"/>
      <c r="AB668" s="1915"/>
      <c r="AC668" s="1915"/>
      <c r="AD668" s="1915"/>
      <c r="AE668" s="1915"/>
      <c r="AF668" s="1915"/>
      <c r="AG668" s="1915"/>
      <c r="AH668" s="1915"/>
      <c r="AI668" s="1915"/>
      <c r="AJ668" s="1915"/>
      <c r="AK668" s="1915"/>
      <c r="AL668" s="1915"/>
      <c r="AM668" s="1915"/>
      <c r="AN668" s="1915"/>
      <c r="AO668" s="1915"/>
      <c r="AP668" s="1915"/>
      <c r="AQ668" s="1915"/>
      <c r="AR668" s="1915"/>
      <c r="AS668" s="1915"/>
      <c r="AT668" s="1915"/>
      <c r="AU668" s="1915"/>
      <c r="AV668" s="1915"/>
      <c r="AW668" s="1915"/>
      <c r="AX668" s="1915"/>
      <c r="AY668" s="1915"/>
      <c r="AZ668" s="1915"/>
      <c r="BA668" s="1915"/>
      <c r="BB668" s="1915"/>
      <c r="BC668" s="1913"/>
      <c r="BD668" s="1913"/>
      <c r="BE668" s="1913"/>
      <c r="BF668" s="1913"/>
      <c r="BG668" s="1913"/>
      <c r="BH668" s="1913"/>
      <c r="BI668" s="1913"/>
      <c r="BJ668" s="1913"/>
      <c r="BK668" s="1913"/>
      <c r="BL668" s="1913"/>
      <c r="BM668" s="1913"/>
      <c r="BN668" s="1913"/>
      <c r="BO668" s="1913"/>
      <c r="BP668" s="1913"/>
      <c r="BQ668" s="1913"/>
      <c r="BR668" s="1913"/>
      <c r="BS668" s="1913"/>
      <c r="BT668" s="1913"/>
      <c r="BU668" s="1913"/>
      <c r="BV668" s="1913"/>
      <c r="BW668" s="1913"/>
      <c r="BX668" s="1913"/>
      <c r="BY668" s="1913"/>
      <c r="BZ668" s="1913"/>
      <c r="CA668" s="1913"/>
      <c r="CB668" s="1913"/>
      <c r="CC668" s="1913"/>
      <c r="CD668" s="1913"/>
      <c r="CE668" s="1912"/>
      <c r="CF668" s="1912"/>
      <c r="CG668" s="1912"/>
      <c r="CH668" s="1912"/>
      <c r="CI668" s="1913"/>
      <c r="CJ668" s="1913"/>
      <c r="CK668" s="1913"/>
      <c r="CL668" s="1913"/>
      <c r="CM668" s="1913"/>
      <c r="CN668" s="1913"/>
      <c r="CO668" s="1913"/>
      <c r="CP668" s="1913"/>
      <c r="CQ668" s="1913"/>
      <c r="CR668" s="1913"/>
      <c r="CS668" s="1913"/>
      <c r="CT668" s="1912"/>
      <c r="CU668" s="1912"/>
      <c r="CV668" s="1912"/>
      <c r="CW668" s="1912"/>
      <c r="CX668" s="1913"/>
      <c r="CY668" s="1913"/>
      <c r="CZ668" s="1913"/>
      <c r="DA668" s="1913"/>
      <c r="DB668" s="1914"/>
      <c r="DC668" s="1913"/>
      <c r="DD668" s="1913"/>
      <c r="DE668" s="1913"/>
      <c r="DF668" s="1913"/>
    </row>
    <row r="669" spans="2:112" hidden="1" outlineLevel="1" x14ac:dyDescent="0.25">
      <c r="B669" s="1913"/>
      <c r="D669" s="1948" t="s">
        <v>2540</v>
      </c>
      <c r="E669" s="151"/>
      <c r="F669" s="1948"/>
      <c r="G669" s="1948"/>
      <c r="H669" s="1295"/>
      <c r="I669" s="1948"/>
      <c r="J669" s="1948"/>
      <c r="K669" s="151"/>
      <c r="L669" s="1947"/>
      <c r="M669" s="1947"/>
      <c r="N669" s="1947"/>
      <c r="O669" s="1947"/>
      <c r="P669" s="1947"/>
      <c r="Q669" s="1947"/>
      <c r="R669" s="1947"/>
      <c r="S669" s="1947"/>
      <c r="T669" s="1947"/>
      <c r="U669" s="1947"/>
      <c r="V669" s="1915"/>
      <c r="W669" s="1915"/>
      <c r="X669" s="1915"/>
      <c r="Y669" s="1915"/>
      <c r="Z669" s="1915"/>
      <c r="AA669" s="1915"/>
      <c r="AB669" s="1915"/>
      <c r="AC669" s="1915"/>
      <c r="AD669" s="1915"/>
      <c r="AE669" s="1915"/>
      <c r="AF669" s="1915"/>
      <c r="AG669" s="1915"/>
      <c r="AH669" s="1915"/>
      <c r="AI669" s="1915"/>
      <c r="AJ669" s="1915"/>
      <c r="AK669" s="1915"/>
      <c r="AL669" s="1915"/>
      <c r="AM669" s="1915"/>
      <c r="AN669" s="1915"/>
      <c r="AO669" s="1915"/>
      <c r="AP669" s="1915"/>
      <c r="AQ669" s="1915"/>
      <c r="AR669" s="1915"/>
      <c r="AS669" s="1915"/>
      <c r="AT669" s="1915"/>
      <c r="AU669" s="1915"/>
      <c r="AV669" s="1915"/>
      <c r="AW669" s="1915"/>
      <c r="AX669" s="1915"/>
      <c r="AY669" s="1915"/>
      <c r="AZ669" s="1915"/>
      <c r="BA669" s="1915"/>
      <c r="BB669" s="1915"/>
      <c r="BC669" s="1913"/>
      <c r="BD669" s="1913"/>
      <c r="BE669" s="1913"/>
      <c r="BF669" s="1913"/>
      <c r="BG669" s="1913"/>
      <c r="BH669" s="1913"/>
      <c r="BI669" s="1913"/>
      <c r="BJ669" s="1913"/>
      <c r="BK669" s="1913"/>
      <c r="BL669" s="1913"/>
      <c r="BM669" s="1913"/>
      <c r="BN669" s="1913"/>
      <c r="BO669" s="1913"/>
      <c r="BP669" s="1913"/>
      <c r="BQ669" s="1913"/>
      <c r="BR669" s="1913"/>
      <c r="BS669" s="1913"/>
      <c r="BT669" s="1913"/>
      <c r="BU669" s="1913"/>
      <c r="BV669" s="1913"/>
      <c r="BW669" s="1913"/>
      <c r="BX669" s="1913"/>
      <c r="BY669" s="1913"/>
      <c r="BZ669" s="1913"/>
      <c r="CA669" s="1913"/>
      <c r="CB669" s="1913"/>
      <c r="CC669" s="1913"/>
      <c r="CD669" s="1913"/>
      <c r="CE669" s="1912"/>
      <c r="CF669" s="1912"/>
      <c r="CG669" s="1912"/>
      <c r="CH669" s="1912"/>
      <c r="CI669" s="1913"/>
      <c r="CJ669" s="1913"/>
      <c r="CK669" s="1913"/>
      <c r="CL669" s="1913"/>
      <c r="CM669" s="1913"/>
      <c r="CN669" s="1913"/>
      <c r="CO669" s="1913"/>
      <c r="CP669" s="1913"/>
      <c r="CQ669" s="1913"/>
      <c r="CR669" s="1913"/>
      <c r="CS669" s="1913"/>
      <c r="CT669" s="1912"/>
      <c r="CU669" s="1912"/>
      <c r="CV669" s="1912"/>
      <c r="CW669" s="1912"/>
      <c r="CX669" s="1913"/>
      <c r="CY669" s="1913"/>
      <c r="CZ669" s="1913"/>
      <c r="DA669" s="1913"/>
      <c r="DB669" s="1914"/>
      <c r="DC669" s="1913"/>
      <c r="DD669" s="1913"/>
      <c r="DE669" s="1913"/>
      <c r="DF669" s="1913"/>
    </row>
    <row r="670" spans="2:112" hidden="1" outlineLevel="1" x14ac:dyDescent="0.25">
      <c r="B670" s="1913"/>
      <c r="D670" s="1296"/>
      <c r="E670" s="151"/>
      <c r="F670" s="151"/>
      <c r="G670" s="1317"/>
      <c r="H670" s="1318"/>
      <c r="I670" s="1947"/>
      <c r="J670" s="1947"/>
      <c r="K670" s="1947"/>
      <c r="L670" s="1947"/>
      <c r="M670" s="1947"/>
      <c r="N670" s="1947"/>
      <c r="O670" s="1947"/>
      <c r="P670" s="1947"/>
      <c r="Q670" s="1947"/>
      <c r="R670" s="1947"/>
      <c r="S670" s="1947"/>
      <c r="T670" s="1947"/>
      <c r="U670" s="1947"/>
      <c r="V670" s="1915"/>
      <c r="W670" s="1915"/>
      <c r="X670" s="1915"/>
      <c r="Y670" s="1915"/>
      <c r="Z670" s="1915"/>
      <c r="AA670" s="1915"/>
      <c r="AB670" s="1915"/>
      <c r="AC670" s="1915"/>
      <c r="AD670" s="1915"/>
      <c r="AE670" s="1915"/>
      <c r="AF670" s="1915"/>
      <c r="AG670" s="1915"/>
      <c r="AH670" s="1915"/>
      <c r="AI670" s="1915"/>
      <c r="AJ670" s="1915"/>
      <c r="AK670" s="1915"/>
      <c r="AL670" s="1915"/>
      <c r="AM670" s="1915"/>
      <c r="AN670" s="1915"/>
      <c r="AO670" s="1915"/>
      <c r="AP670" s="1915"/>
      <c r="AQ670" s="1915"/>
      <c r="AR670" s="1915"/>
      <c r="AS670" s="1915"/>
      <c r="AT670" s="1915"/>
      <c r="AU670" s="1915"/>
      <c r="AV670" s="1915"/>
      <c r="AW670" s="1915"/>
      <c r="AX670" s="1915"/>
      <c r="AY670" s="1915"/>
      <c r="AZ670" s="1915"/>
      <c r="BA670" s="1915"/>
      <c r="BB670" s="1915"/>
      <c r="BC670" s="1913"/>
      <c r="BD670" s="1913"/>
      <c r="BE670" s="1913"/>
      <c r="BF670" s="1913"/>
      <c r="BG670" s="1913"/>
      <c r="BH670" s="1913"/>
      <c r="BI670" s="1913"/>
      <c r="BJ670" s="1913"/>
      <c r="BK670" s="1913"/>
      <c r="BL670" s="1913"/>
      <c r="BM670" s="1913"/>
      <c r="BN670" s="1913"/>
      <c r="BO670" s="1913"/>
      <c r="BP670" s="1913"/>
      <c r="BQ670" s="1913"/>
      <c r="BR670" s="1913"/>
      <c r="BS670" s="1913"/>
      <c r="BT670" s="1913"/>
      <c r="BU670" s="1913"/>
      <c r="BV670" s="1913"/>
      <c r="BW670" s="1913"/>
      <c r="BX670" s="1913"/>
      <c r="BY670" s="1913"/>
      <c r="BZ670" s="1913"/>
      <c r="CA670" s="1913"/>
      <c r="CB670" s="1913"/>
      <c r="CC670" s="1913"/>
      <c r="CD670" s="1913"/>
      <c r="CE670" s="1912"/>
      <c r="CF670" s="1912"/>
      <c r="CG670" s="1912"/>
      <c r="CH670" s="1912"/>
      <c r="CI670" s="1913"/>
      <c r="CJ670" s="1913"/>
      <c r="CK670" s="1913"/>
      <c r="CL670" s="1913"/>
      <c r="CM670" s="1913"/>
      <c r="CN670" s="1913"/>
      <c r="CO670" s="1913"/>
      <c r="CP670" s="1913"/>
      <c r="CQ670" s="1913"/>
      <c r="CR670" s="1913"/>
      <c r="CS670" s="1913"/>
      <c r="CT670" s="1912"/>
      <c r="CU670" s="1912"/>
      <c r="CV670" s="1912"/>
      <c r="CW670" s="1912"/>
      <c r="CX670" s="1913"/>
      <c r="CY670" s="1913"/>
      <c r="CZ670" s="1913"/>
      <c r="DA670" s="1913"/>
      <c r="DB670" s="1914"/>
      <c r="DC670" s="1913"/>
      <c r="DD670" s="1913"/>
      <c r="DE670" s="1913"/>
      <c r="DF670" s="1913"/>
    </row>
    <row r="671" spans="2:112" ht="15" hidden="1" customHeight="1" outlineLevel="1" x14ac:dyDescent="0.35">
      <c r="B671" s="1913"/>
      <c r="D671" s="1296"/>
      <c r="E671" s="1947"/>
      <c r="F671" s="1947"/>
      <c r="G671" s="1317"/>
      <c r="H671" s="1318"/>
      <c r="I671" s="1947"/>
      <c r="J671" s="1947"/>
      <c r="K671" s="1947"/>
      <c r="L671" s="1947"/>
      <c r="M671" s="1947"/>
      <c r="N671" s="1947"/>
      <c r="O671" s="1947"/>
      <c r="P671" s="3156"/>
      <c r="Q671" s="3156"/>
      <c r="R671" s="1947"/>
      <c r="S671" s="1947"/>
      <c r="T671" s="1947"/>
      <c r="U671" s="1947"/>
      <c r="V671" s="1915"/>
      <c r="W671" s="1915"/>
      <c r="X671" s="1915"/>
      <c r="Y671" s="1915"/>
      <c r="Z671" s="1915"/>
      <c r="AA671" s="1915"/>
      <c r="AB671" s="1915"/>
      <c r="AC671" s="1915"/>
      <c r="AD671" s="1915"/>
      <c r="AE671" s="1915"/>
      <c r="AF671" s="1915"/>
      <c r="AG671" s="1915"/>
      <c r="AH671" s="1915"/>
      <c r="AI671" s="1915"/>
      <c r="AJ671" s="1915"/>
      <c r="AK671" s="1915"/>
      <c r="AL671" s="1915"/>
      <c r="AM671" s="1915"/>
      <c r="AN671" s="1915"/>
      <c r="AO671" s="1915"/>
      <c r="AP671" s="1915"/>
      <c r="AQ671" s="1915"/>
      <c r="AR671" s="1915"/>
      <c r="AS671" s="1915"/>
      <c r="AT671" s="1915"/>
      <c r="AU671" s="1915"/>
      <c r="AV671" s="1915"/>
      <c r="AW671" s="1915"/>
      <c r="AX671" s="1915"/>
      <c r="AY671" s="1915"/>
      <c r="AZ671" s="1915"/>
      <c r="BA671" s="1915"/>
      <c r="BB671" s="1915"/>
      <c r="BC671" s="1913"/>
      <c r="BD671" s="1913"/>
      <c r="BE671" s="1913"/>
      <c r="BF671" s="1913"/>
      <c r="BG671" s="1913"/>
      <c r="BH671" s="1913"/>
      <c r="BI671" s="1913"/>
      <c r="BJ671" s="1913"/>
      <c r="BK671" s="1913"/>
      <c r="BL671" s="1913"/>
      <c r="BM671" s="1913"/>
      <c r="BN671" s="1913"/>
      <c r="BO671" s="1913"/>
      <c r="BP671" s="1913"/>
      <c r="BQ671" s="1913"/>
      <c r="BR671" s="1913"/>
      <c r="BS671" s="1913"/>
      <c r="BT671" s="1913"/>
      <c r="BU671" s="1913"/>
      <c r="BV671" s="1913"/>
      <c r="BW671" s="1913"/>
      <c r="BX671" s="1913"/>
      <c r="BY671" s="1913"/>
      <c r="BZ671" s="1913"/>
      <c r="CA671" s="1913"/>
      <c r="CB671" s="1913"/>
      <c r="CC671" s="1913"/>
      <c r="CD671" s="1913"/>
      <c r="CE671" s="1912"/>
      <c r="CF671" s="1912"/>
      <c r="CG671" s="1912"/>
      <c r="CH671" s="1912"/>
      <c r="CI671" s="1913"/>
      <c r="CJ671" s="1913"/>
      <c r="CK671" s="1913"/>
      <c r="CL671" s="1913"/>
      <c r="CM671" s="1913"/>
      <c r="CN671" s="1913"/>
      <c r="CO671" s="1913"/>
      <c r="CP671" s="1913"/>
      <c r="CQ671" s="1913"/>
      <c r="CR671" s="1913"/>
      <c r="CS671" s="1913"/>
      <c r="CT671" s="1912"/>
      <c r="CU671" s="1912"/>
      <c r="CV671" s="1912"/>
      <c r="CW671" s="1912"/>
      <c r="CX671" s="1913"/>
      <c r="CY671" s="1913"/>
      <c r="CZ671" s="1913"/>
      <c r="DA671" s="1913"/>
      <c r="DB671" s="1914"/>
      <c r="DC671" s="1913"/>
      <c r="DD671" s="1913"/>
      <c r="DE671" s="1913"/>
      <c r="DF671" s="1913"/>
    </row>
    <row r="672" spans="2:112" ht="15" hidden="1" customHeight="1" outlineLevel="1" x14ac:dyDescent="0.35">
      <c r="B672" s="1913"/>
      <c r="D672" s="1296"/>
      <c r="E672" s="1947"/>
      <c r="F672" s="1947"/>
      <c r="G672" s="1947"/>
      <c r="H672" s="1297"/>
      <c r="I672" s="1947"/>
      <c r="J672" s="1947"/>
      <c r="K672" s="1947"/>
      <c r="L672" s="1947"/>
      <c r="M672" s="1948"/>
      <c r="N672" s="1947"/>
      <c r="O672" s="1947"/>
      <c r="P672" s="3156"/>
      <c r="Q672" s="3156"/>
      <c r="R672" s="1947"/>
      <c r="S672" s="1947"/>
      <c r="T672" s="1947"/>
      <c r="U672" s="1947"/>
      <c r="V672" s="1913"/>
      <c r="W672" s="1913"/>
      <c r="X672" s="1913"/>
      <c r="Y672" s="1913"/>
      <c r="Z672" s="1913"/>
      <c r="AA672" s="1913"/>
      <c r="AB672" s="1913"/>
      <c r="AC672" s="1913"/>
      <c r="AD672" s="1913"/>
      <c r="AE672" s="1913"/>
      <c r="AF672" s="1913"/>
      <c r="AG672" s="1913"/>
      <c r="AH672" s="1913"/>
      <c r="AI672" s="1913"/>
      <c r="AJ672" s="1913"/>
      <c r="AK672" s="1913"/>
      <c r="AL672" s="1913"/>
      <c r="AM672" s="1913"/>
      <c r="AN672" s="1913"/>
      <c r="AO672" s="1913"/>
      <c r="AP672" s="1913"/>
      <c r="AQ672" s="1913"/>
      <c r="AR672" s="1913"/>
      <c r="AS672" s="1913"/>
      <c r="AT672" s="1913"/>
      <c r="AU672" s="1913"/>
      <c r="AV672" s="1913"/>
      <c r="AW672" s="1913"/>
      <c r="AX672" s="1913"/>
      <c r="AY672" s="1913"/>
      <c r="AZ672" s="1913"/>
      <c r="BA672" s="1913"/>
      <c r="BB672" s="1913"/>
      <c r="BC672" s="1913"/>
      <c r="BD672" s="1913"/>
      <c r="BE672" s="1913"/>
      <c r="BF672" s="1913"/>
      <c r="BG672" s="1913"/>
      <c r="BH672" s="1913"/>
      <c r="BI672" s="1913"/>
      <c r="BJ672" s="1913"/>
      <c r="BK672" s="1913"/>
      <c r="BL672" s="1913"/>
      <c r="BM672" s="1913"/>
      <c r="BN672" s="1913"/>
      <c r="BO672" s="1913"/>
      <c r="BP672" s="1913"/>
      <c r="BQ672" s="1913"/>
      <c r="BR672" s="1913"/>
      <c r="BS672" s="1913"/>
      <c r="BT672" s="1913"/>
      <c r="BU672" s="1913"/>
      <c r="BV672" s="1913"/>
      <c r="BW672" s="1913"/>
      <c r="BX672" s="1913"/>
      <c r="BY672" s="1913"/>
      <c r="BZ672" s="1913"/>
      <c r="CA672" s="1913"/>
      <c r="CB672" s="1913"/>
      <c r="CC672" s="1913"/>
      <c r="CD672" s="1913"/>
      <c r="CE672" s="1912"/>
      <c r="CF672" s="1912"/>
      <c r="CG672" s="1912"/>
      <c r="CH672" s="1912"/>
      <c r="CI672" s="1913"/>
      <c r="CJ672" s="1913"/>
      <c r="CK672" s="1913"/>
      <c r="CL672" s="1913"/>
      <c r="CM672" s="1913"/>
      <c r="CN672" s="1913"/>
      <c r="CO672" s="1913"/>
      <c r="CP672" s="1913"/>
      <c r="CQ672" s="1913"/>
      <c r="CR672" s="1913"/>
      <c r="CS672" s="1913"/>
      <c r="CT672" s="1912"/>
      <c r="CU672" s="1912"/>
      <c r="CV672" s="1912"/>
      <c r="CW672" s="1912"/>
      <c r="CX672" s="1913"/>
      <c r="CY672" s="1913"/>
      <c r="CZ672" s="1913"/>
      <c r="DA672" s="1913"/>
      <c r="DB672" s="1914"/>
      <c r="DC672" s="1913"/>
      <c r="DD672" s="1913"/>
      <c r="DE672" s="1913"/>
      <c r="DF672" s="1913"/>
    </row>
    <row r="673" spans="2:112" ht="15" hidden="1" customHeight="1" outlineLevel="1" x14ac:dyDescent="0.35">
      <c r="B673" s="1913"/>
      <c r="D673" s="1296"/>
      <c r="E673" s="1947"/>
      <c r="F673" s="1947"/>
      <c r="G673" s="1947"/>
      <c r="H673" s="1297"/>
      <c r="I673" s="1947"/>
      <c r="J673" s="1947"/>
      <c r="K673" s="1947"/>
      <c r="L673" s="1947"/>
      <c r="M673" s="1948"/>
      <c r="N673" s="1947"/>
      <c r="O673" s="1947"/>
      <c r="P673" s="3156"/>
      <c r="Q673" s="3156"/>
      <c r="R673" s="1947"/>
      <c r="S673" s="1947"/>
      <c r="T673" s="1947"/>
      <c r="U673" s="1947"/>
      <c r="V673" s="1913"/>
      <c r="W673" s="1913"/>
      <c r="X673" s="1913"/>
      <c r="Y673" s="1913"/>
      <c r="Z673" s="1913"/>
      <c r="AA673" s="1913"/>
      <c r="AB673" s="1913"/>
      <c r="AC673" s="1913"/>
      <c r="AD673" s="1913"/>
      <c r="AE673" s="1913"/>
      <c r="AF673" s="1913"/>
      <c r="AG673" s="1913"/>
      <c r="AH673" s="1913"/>
      <c r="AI673" s="1913"/>
      <c r="AJ673" s="1913"/>
      <c r="AK673" s="1913"/>
      <c r="AL673" s="1913"/>
      <c r="AM673" s="1913"/>
      <c r="AN673" s="1913"/>
      <c r="AO673" s="1913"/>
      <c r="AP673" s="1913"/>
      <c r="AQ673" s="1913"/>
      <c r="AR673" s="1913"/>
      <c r="AS673" s="1913"/>
      <c r="AT673" s="1913"/>
      <c r="AU673" s="1913"/>
      <c r="AV673" s="1913"/>
      <c r="AW673" s="1913"/>
      <c r="AX673" s="1913"/>
      <c r="AY673" s="1913"/>
      <c r="AZ673" s="1913"/>
      <c r="BA673" s="1913"/>
      <c r="BB673" s="1913"/>
      <c r="BC673" s="1913"/>
      <c r="BD673" s="1913"/>
      <c r="BE673" s="1913"/>
      <c r="BF673" s="1913"/>
      <c r="BG673" s="1913"/>
      <c r="BH673" s="1913"/>
      <c r="BI673" s="1913"/>
      <c r="BJ673" s="1913"/>
      <c r="BK673" s="1913"/>
      <c r="BL673" s="1913"/>
      <c r="BM673" s="1913"/>
      <c r="BN673" s="1913"/>
      <c r="BO673" s="1913"/>
      <c r="BP673" s="1913"/>
      <c r="BQ673" s="1913"/>
      <c r="BR673" s="1913"/>
      <c r="BS673" s="1913"/>
      <c r="BT673" s="1913"/>
      <c r="BU673" s="1913"/>
      <c r="BV673" s="1913"/>
      <c r="BW673" s="1913"/>
      <c r="BX673" s="1913"/>
      <c r="BY673" s="1913"/>
      <c r="BZ673" s="1913"/>
      <c r="CA673" s="1913"/>
      <c r="CB673" s="1913"/>
      <c r="CC673" s="1913"/>
      <c r="CD673" s="1913"/>
      <c r="CE673" s="1912"/>
      <c r="CF673" s="1912"/>
      <c r="CG673" s="1912"/>
      <c r="CH673" s="1912"/>
      <c r="CI673" s="1913"/>
      <c r="CJ673" s="1913"/>
      <c r="CK673" s="1913"/>
      <c r="CL673" s="1913"/>
      <c r="CM673" s="1913"/>
      <c r="CN673" s="1913"/>
      <c r="CO673" s="1913"/>
      <c r="CP673" s="1913"/>
      <c r="CQ673" s="1913"/>
      <c r="CR673" s="1913"/>
      <c r="CS673" s="1913"/>
      <c r="CT673" s="1912"/>
      <c r="CU673" s="1912"/>
      <c r="CV673" s="1912"/>
      <c r="CW673" s="1912"/>
      <c r="CX673" s="1913"/>
      <c r="CY673" s="1913"/>
      <c r="CZ673" s="1913"/>
      <c r="DA673" s="1913"/>
      <c r="DB673" s="1914"/>
      <c r="DC673" s="1913"/>
      <c r="DD673" s="1913"/>
      <c r="DE673" s="1913"/>
      <c r="DF673" s="1913"/>
    </row>
    <row r="674" spans="2:112" hidden="1" outlineLevel="1" x14ac:dyDescent="0.25">
      <c r="B674" s="1913"/>
      <c r="D674" s="1296"/>
      <c r="E674" s="1947"/>
      <c r="F674" s="1947"/>
      <c r="G674" s="1947"/>
      <c r="H674" s="1297"/>
      <c r="I674" s="1947"/>
      <c r="J674" s="1947"/>
      <c r="K674" s="1947"/>
      <c r="L674" s="1947"/>
      <c r="M674" s="1948"/>
      <c r="N674" s="1947"/>
      <c r="O674" s="1947"/>
      <c r="P674" s="1947"/>
      <c r="Q674" s="1947"/>
      <c r="R674" s="1947"/>
      <c r="S674" s="1947"/>
      <c r="T674" s="1947"/>
      <c r="U674" s="1947"/>
      <c r="V674" s="1913"/>
      <c r="W674" s="1913"/>
      <c r="X674" s="1913"/>
      <c r="Y674" s="1913"/>
      <c r="Z674" s="1913"/>
      <c r="AA674" s="1913"/>
      <c r="AB674" s="1913"/>
      <c r="AC674" s="1913"/>
      <c r="AD674" s="1913"/>
      <c r="AE674" s="1913"/>
      <c r="AF674" s="1913"/>
      <c r="AG674" s="1913"/>
      <c r="AH674" s="1913"/>
      <c r="AI674" s="1913"/>
      <c r="AJ674" s="1913"/>
      <c r="AK674" s="1913"/>
      <c r="AL674" s="1913"/>
      <c r="AM674" s="1913"/>
      <c r="AN674" s="1913"/>
      <c r="AO674" s="1913"/>
      <c r="AP674" s="1913"/>
      <c r="AQ674" s="1913"/>
      <c r="AR674" s="1913"/>
      <c r="AS674" s="1913"/>
      <c r="AT674" s="1913"/>
      <c r="AU674" s="1913"/>
      <c r="AV674" s="1913"/>
      <c r="AW674" s="1913"/>
      <c r="AX674" s="1913"/>
      <c r="AY674" s="1913"/>
      <c r="AZ674" s="1913"/>
      <c r="BA674" s="1913"/>
      <c r="BB674" s="1913"/>
      <c r="BC674" s="1913"/>
      <c r="BD674" s="1913"/>
      <c r="BE674" s="1913"/>
      <c r="BF674" s="1913"/>
      <c r="BG674" s="1913"/>
      <c r="BH674" s="1913"/>
      <c r="BI674" s="1913"/>
      <c r="BJ674" s="1913"/>
      <c r="BK674" s="1913"/>
      <c r="BL674" s="1913"/>
      <c r="BM674" s="1913"/>
      <c r="BN674" s="1913"/>
      <c r="BO674" s="1913"/>
      <c r="BP674" s="1913"/>
      <c r="BQ674" s="1913"/>
      <c r="BR674" s="1913"/>
      <c r="BS674" s="1913"/>
      <c r="BT674" s="1913"/>
      <c r="BU674" s="1913"/>
      <c r="BV674" s="1913"/>
      <c r="BW674" s="1913"/>
      <c r="BX674" s="1913"/>
      <c r="BY674" s="1913"/>
      <c r="BZ674" s="1913"/>
      <c r="CA674" s="1913"/>
      <c r="CB674" s="1913"/>
      <c r="CC674" s="1913"/>
      <c r="CD674" s="1913"/>
      <c r="CE674" s="1912"/>
      <c r="CF674" s="1912"/>
      <c r="CG674" s="1912"/>
      <c r="CH674" s="1912"/>
      <c r="CI674" s="1913"/>
      <c r="CJ674" s="1913"/>
      <c r="CK674" s="1913"/>
      <c r="CL674" s="1913"/>
      <c r="CM674" s="1913"/>
      <c r="CN674" s="1913"/>
      <c r="CO674" s="1913"/>
      <c r="CP674" s="1913"/>
      <c r="CQ674" s="1913"/>
      <c r="CR674" s="1913"/>
      <c r="CS674" s="1913"/>
      <c r="CT674" s="1912"/>
      <c r="CU674" s="1912"/>
      <c r="CV674" s="1912"/>
      <c r="CW674" s="1912"/>
      <c r="CX674" s="1913"/>
      <c r="CY674" s="1913"/>
      <c r="CZ674" s="1913"/>
      <c r="DA674" s="1913"/>
      <c r="DB674" s="1914"/>
      <c r="DC674" s="1913"/>
      <c r="DD674" s="1913"/>
      <c r="DE674" s="1913"/>
      <c r="DF674" s="1913"/>
    </row>
    <row r="675" spans="2:112" hidden="1" outlineLevel="1" x14ac:dyDescent="0.25">
      <c r="B675" s="1913"/>
      <c r="D675" s="1296"/>
      <c r="E675" s="1947"/>
      <c r="F675" s="1947"/>
      <c r="G675" s="1947"/>
      <c r="H675" s="1297"/>
      <c r="I675" s="1947"/>
      <c r="J675" s="1947"/>
      <c r="K675" s="1947"/>
      <c r="L675" s="1947"/>
      <c r="M675" s="1947"/>
      <c r="N675" s="1947"/>
      <c r="O675" s="1947"/>
      <c r="P675" s="1947"/>
      <c r="Q675" s="1947"/>
      <c r="R675" s="1947"/>
      <c r="S675" s="1947"/>
      <c r="T675" s="1947"/>
      <c r="U675" s="1947"/>
      <c r="V675" s="1913"/>
      <c r="W675" s="1913"/>
      <c r="X675" s="1913"/>
      <c r="Y675" s="1913"/>
      <c r="Z675" s="1913"/>
      <c r="AA675" s="1913"/>
      <c r="AB675" s="1913"/>
      <c r="AC675" s="1913"/>
      <c r="AD675" s="1913"/>
      <c r="AE675" s="1913"/>
      <c r="AF675" s="1913"/>
      <c r="AG675" s="1913"/>
      <c r="AH675" s="1913"/>
      <c r="AI675" s="1913"/>
      <c r="AJ675" s="1913"/>
      <c r="AK675" s="1913"/>
      <c r="AL675" s="1913"/>
      <c r="AM675" s="1913"/>
      <c r="AN675" s="1913"/>
      <c r="AO675" s="1913"/>
      <c r="AP675" s="1913"/>
      <c r="AQ675" s="1913"/>
      <c r="AR675" s="1913"/>
      <c r="AS675" s="1913"/>
      <c r="AT675" s="1913"/>
      <c r="AU675" s="1913"/>
      <c r="AV675" s="1913"/>
      <c r="AW675" s="1913"/>
      <c r="AX675" s="1913"/>
      <c r="AY675" s="1913"/>
      <c r="AZ675" s="1913"/>
      <c r="BA675" s="1913"/>
      <c r="BB675" s="1913"/>
      <c r="BC675" s="1913"/>
      <c r="BD675" s="1913"/>
      <c r="BE675" s="1913"/>
      <c r="BF675" s="1913"/>
      <c r="BG675" s="1913"/>
      <c r="BH675" s="1913"/>
      <c r="BI675" s="1913"/>
      <c r="BJ675" s="1913"/>
      <c r="BK675" s="1913"/>
      <c r="BL675" s="1913"/>
      <c r="BM675" s="1913"/>
      <c r="BN675" s="1913"/>
      <c r="BO675" s="1913"/>
      <c r="BP675" s="1913"/>
      <c r="BQ675" s="1913"/>
      <c r="BR675" s="1913"/>
      <c r="BS675" s="1913"/>
      <c r="BT675" s="1913"/>
      <c r="BU675" s="1913"/>
      <c r="BV675" s="1913"/>
      <c r="BW675" s="1913"/>
      <c r="BX675" s="1913"/>
      <c r="BY675" s="1913"/>
      <c r="BZ675" s="1913"/>
      <c r="CA675" s="1913"/>
      <c r="CB675" s="1913"/>
      <c r="CC675" s="1913"/>
      <c r="CD675" s="1913"/>
      <c r="CE675" s="1912"/>
      <c r="CF675" s="1912"/>
      <c r="CG675" s="1912"/>
      <c r="CH675" s="1912"/>
      <c r="CI675" s="1913"/>
      <c r="CJ675" s="1913"/>
      <c r="CK675" s="1913"/>
      <c r="CL675" s="1913"/>
      <c r="CM675" s="1913"/>
      <c r="CN675" s="1913"/>
      <c r="CO675" s="1913"/>
      <c r="CP675" s="1913"/>
      <c r="CQ675" s="1913"/>
      <c r="CR675" s="1913"/>
      <c r="CS675" s="1913"/>
      <c r="CT675" s="1912"/>
      <c r="CU675" s="1912"/>
      <c r="CV675" s="1912"/>
      <c r="CW675" s="1912"/>
      <c r="CX675" s="1913"/>
      <c r="CY675" s="1913"/>
      <c r="CZ675" s="1913"/>
      <c r="DA675" s="1913"/>
      <c r="DB675" s="1914"/>
      <c r="DC675" s="1913"/>
      <c r="DD675" s="1913"/>
      <c r="DE675" s="1913"/>
      <c r="DF675" s="1913"/>
    </row>
    <row r="676" spans="2:112" s="55" customFormat="1" hidden="1" outlineLevel="1" x14ac:dyDescent="0.25">
      <c r="C676" s="151"/>
      <c r="D676" s="2904" t="s">
        <v>27</v>
      </c>
      <c r="E676" s="2904" t="s">
        <v>2609</v>
      </c>
      <c r="F676" s="81" t="s">
        <v>2964</v>
      </c>
      <c r="G676" s="2904" t="s">
        <v>2965</v>
      </c>
      <c r="H676" s="2904" t="s">
        <v>2966</v>
      </c>
      <c r="I676" s="2904" t="s">
        <v>2967</v>
      </c>
      <c r="J676" s="2904" t="s">
        <v>2968</v>
      </c>
      <c r="K676" s="2904" t="s">
        <v>2663</v>
      </c>
      <c r="L676" s="2904" t="s">
        <v>2969</v>
      </c>
      <c r="M676" s="2904" t="s">
        <v>2970</v>
      </c>
      <c r="N676" s="401"/>
      <c r="O676" s="401"/>
      <c r="P676" s="401"/>
      <c r="Q676" s="401"/>
      <c r="R676" s="401"/>
      <c r="S676" s="401"/>
      <c r="T676" s="401"/>
      <c r="U676" s="401"/>
      <c r="DB676" s="72"/>
    </row>
    <row r="677" spans="2:112" hidden="1" outlineLevel="1" x14ac:dyDescent="0.25">
      <c r="B677" s="1913"/>
      <c r="D677" s="1949" t="str">
        <f>C667</f>
        <v>805450_2019_12_</v>
      </c>
      <c r="E677" s="1949" t="str">
        <f>E667</f>
        <v>Pre-Rinse Spray Valve</v>
      </c>
      <c r="F677" s="1346">
        <f>(G677-H677)*60*I677*J677</f>
        <v>32853.599999999991</v>
      </c>
      <c r="G677" s="1952">
        <v>2.23</v>
      </c>
      <c r="H677" s="1411">
        <v>1.06</v>
      </c>
      <c r="I677" s="1411">
        <v>1.5</v>
      </c>
      <c r="J677" s="1411">
        <v>312</v>
      </c>
      <c r="K677" s="1411">
        <f>L677+70</f>
        <v>127.9</v>
      </c>
      <c r="L677" s="1411">
        <v>57.9</v>
      </c>
      <c r="M677" s="1372">
        <v>0.97</v>
      </c>
      <c r="N677" s="1947"/>
      <c r="O677" s="1947"/>
      <c r="P677" s="1947"/>
      <c r="Q677" s="1947"/>
      <c r="R677" s="1947"/>
      <c r="S677" s="1947"/>
      <c r="T677" s="1947"/>
      <c r="U677" s="1947"/>
      <c r="V677" s="1913"/>
      <c r="W677" s="1913"/>
      <c r="X677" s="1913"/>
      <c r="Y677" s="1913"/>
      <c r="Z677" s="1913"/>
      <c r="AA677" s="1913"/>
      <c r="AB677" s="1913"/>
      <c r="AC677" s="1913"/>
      <c r="AD677" s="1913"/>
      <c r="AE677" s="1913"/>
      <c r="AF677" s="1913"/>
      <c r="AG677" s="1913"/>
      <c r="AH677" s="1913"/>
      <c r="AI677" s="1913"/>
      <c r="AJ677" s="1913"/>
      <c r="AK677" s="1913"/>
      <c r="AL677" s="1913"/>
      <c r="AM677" s="1913"/>
      <c r="AN677" s="1913"/>
      <c r="AO677" s="1913"/>
      <c r="AP677" s="1913"/>
      <c r="AQ677" s="1913"/>
      <c r="AR677" s="1913"/>
      <c r="AS677" s="1913"/>
      <c r="AT677" s="1913"/>
      <c r="AU677" s="1913"/>
      <c r="AV677" s="1913"/>
      <c r="AW677" s="1913"/>
      <c r="AX677" s="1913"/>
      <c r="AY677" s="1913"/>
      <c r="AZ677" s="1913"/>
      <c r="BA677" s="1913"/>
      <c r="BB677" s="1913"/>
      <c r="BC677" s="1913"/>
      <c r="BD677" s="1913"/>
      <c r="BE677" s="1913"/>
      <c r="BF677" s="1913"/>
      <c r="BG677" s="1913"/>
      <c r="BH677" s="1913"/>
      <c r="BI677" s="1913"/>
      <c r="BJ677" s="1913"/>
      <c r="BK677" s="1913"/>
      <c r="BL677" s="1913"/>
      <c r="BM677" s="1913"/>
      <c r="BN677" s="1913"/>
      <c r="BO677" s="1913"/>
      <c r="BP677" s="1913"/>
      <c r="BQ677" s="1913"/>
      <c r="BR677" s="1913"/>
      <c r="BS677" s="1913"/>
      <c r="BT677" s="1913"/>
      <c r="BU677" s="1913"/>
      <c r="BV677" s="1913"/>
      <c r="BW677" s="1913"/>
      <c r="BX677" s="1913"/>
      <c r="BY677" s="1913"/>
      <c r="BZ677" s="1913"/>
      <c r="CA677" s="1913"/>
      <c r="CB677" s="1913"/>
      <c r="CC677" s="1913"/>
      <c r="CD677" s="1913"/>
      <c r="CE677" s="1912"/>
      <c r="CF677" s="1912"/>
      <c r="CG677" s="1912"/>
      <c r="CH677" s="1912"/>
      <c r="CI677" s="1913"/>
      <c r="CJ677" s="1913"/>
      <c r="CK677" s="1913"/>
      <c r="CL677" s="1913"/>
      <c r="CM677" s="1913"/>
      <c r="CN677" s="1913"/>
      <c r="CO677" s="1913"/>
      <c r="CP677" s="1913"/>
      <c r="CQ677" s="1913"/>
      <c r="CR677" s="1913"/>
      <c r="CS677" s="1913"/>
      <c r="CT677" s="1912"/>
      <c r="CU677" s="1912"/>
      <c r="CV677" s="1912"/>
      <c r="CW677" s="1912"/>
      <c r="CX677" s="1913"/>
      <c r="CY677" s="1913"/>
      <c r="CZ677" s="1913"/>
      <c r="DA677" s="1913"/>
      <c r="DB677" s="1914"/>
      <c r="DC677" s="1913"/>
      <c r="DD677" s="1913"/>
      <c r="DE677" s="1913"/>
      <c r="DF677" s="1913"/>
    </row>
    <row r="678" spans="2:112" collapsed="1" x14ac:dyDescent="0.25">
      <c r="B678" s="1913"/>
      <c r="D678" s="1948"/>
      <c r="E678" s="1947"/>
      <c r="F678" s="1947"/>
      <c r="G678" s="1950"/>
      <c r="H678" s="1951"/>
      <c r="I678" s="1947"/>
      <c r="J678" s="1947"/>
      <c r="K678" s="1947"/>
      <c r="L678" s="1947"/>
      <c r="M678" s="1947"/>
      <c r="N678" s="1947"/>
      <c r="O678" s="1947"/>
      <c r="P678" s="1947"/>
      <c r="Q678" s="1947"/>
      <c r="R678" s="1947"/>
      <c r="S678" s="1947"/>
      <c r="T678" s="1947"/>
      <c r="U678" s="1947"/>
      <c r="V678" s="1913"/>
      <c r="W678" s="1913"/>
      <c r="X678" s="1913"/>
      <c r="Y678" s="1913"/>
      <c r="Z678" s="1913"/>
      <c r="AA678" s="1913"/>
      <c r="AB678" s="1913"/>
      <c r="AC678" s="1913"/>
      <c r="AD678" s="1913"/>
      <c r="AE678" s="1913"/>
      <c r="AF678" s="1913"/>
      <c r="AG678" s="1913"/>
      <c r="AH678" s="1913"/>
      <c r="AI678" s="1913"/>
      <c r="AJ678" s="1913"/>
      <c r="AK678" s="1913"/>
      <c r="AL678" s="1913"/>
      <c r="AM678" s="1913"/>
      <c r="AN678" s="1913"/>
      <c r="AO678" s="1913"/>
      <c r="AP678" s="1913"/>
      <c r="AQ678" s="1913"/>
      <c r="AR678" s="1913"/>
      <c r="AS678" s="1913"/>
      <c r="AT678" s="1913"/>
      <c r="AU678" s="1913"/>
      <c r="AV678" s="1913"/>
      <c r="AW678" s="1913"/>
      <c r="AX678" s="1913"/>
      <c r="AY678" s="1913"/>
      <c r="AZ678" s="1913"/>
      <c r="BA678" s="1913"/>
      <c r="BB678" s="1913"/>
      <c r="BC678" s="1913"/>
      <c r="BD678" s="1913"/>
      <c r="BE678" s="1913"/>
      <c r="BF678" s="1913"/>
      <c r="BG678" s="1913"/>
      <c r="BH678" s="1913"/>
      <c r="BI678" s="1913"/>
      <c r="BJ678" s="1913"/>
      <c r="BK678" s="1913"/>
      <c r="BL678" s="1913"/>
      <c r="BM678" s="1913"/>
      <c r="BN678" s="1913"/>
      <c r="BO678" s="1913"/>
      <c r="BP678" s="1913"/>
      <c r="BQ678" s="1913"/>
      <c r="BR678" s="1913"/>
      <c r="BS678" s="1913"/>
      <c r="BT678" s="1913"/>
      <c r="BU678" s="1913"/>
      <c r="BV678" s="1913"/>
      <c r="BW678" s="1913"/>
      <c r="BX678" s="1913"/>
      <c r="BY678" s="1913"/>
      <c r="BZ678" s="1913"/>
      <c r="CA678" s="1913"/>
      <c r="CB678" s="1913"/>
      <c r="CC678" s="1913"/>
      <c r="CD678" s="1913"/>
      <c r="CE678" s="1912"/>
      <c r="CF678" s="1912"/>
      <c r="CG678" s="1912"/>
      <c r="CH678" s="1912"/>
      <c r="CI678" s="1913"/>
      <c r="CJ678" s="1913"/>
      <c r="CK678" s="1913"/>
      <c r="CL678" s="1913"/>
      <c r="CM678" s="1913"/>
      <c r="CN678" s="1913"/>
      <c r="CO678" s="1913"/>
      <c r="CP678" s="1913"/>
      <c r="CQ678" s="1913"/>
      <c r="CR678" s="1913"/>
      <c r="CS678" s="1913"/>
      <c r="CT678" s="1912"/>
      <c r="CU678" s="1912"/>
      <c r="CV678" s="1912"/>
      <c r="CW678" s="1912"/>
      <c r="CX678" s="1913"/>
      <c r="CY678" s="1913"/>
      <c r="CZ678" s="1913"/>
      <c r="DA678" s="1913"/>
      <c r="DB678" s="1914"/>
      <c r="DC678" s="1913"/>
      <c r="DD678" s="1913"/>
      <c r="DE678" s="1913"/>
      <c r="DF678" s="1913"/>
    </row>
    <row r="680" spans="2:112" s="43" customFormat="1" x14ac:dyDescent="0.25">
      <c r="B680" s="4352" t="s">
        <v>2971</v>
      </c>
      <c r="C680" s="4353"/>
      <c r="D680" s="4353"/>
      <c r="E680" s="4353"/>
      <c r="F680" s="4353"/>
      <c r="G680" s="4353"/>
      <c r="H680" s="4353"/>
      <c r="I680" s="4354"/>
      <c r="J680" s="4354"/>
      <c r="K680" s="4354"/>
      <c r="L680" s="4354"/>
      <c r="M680" s="3655"/>
      <c r="N680" s="3655"/>
      <c r="O680" s="3656"/>
      <c r="P680" s="1917"/>
      <c r="Q680" s="1917"/>
      <c r="R680" s="1917"/>
      <c r="S680" s="1917"/>
      <c r="T680" s="1917"/>
      <c r="U680" s="1917"/>
      <c r="V680" s="2900" t="str">
        <f>B680</f>
        <v>Low Flow Faucet Aerator</v>
      </c>
      <c r="W680" s="2901"/>
      <c r="X680" s="2901"/>
      <c r="Y680" s="2901"/>
      <c r="Z680" s="2901"/>
      <c r="AA680" s="2901"/>
      <c r="AB680" s="2901"/>
      <c r="AC680" s="2901"/>
      <c r="AD680" s="2901"/>
      <c r="AE680" s="2901"/>
      <c r="AF680" s="2901"/>
      <c r="AG680" s="2901"/>
      <c r="AH680" s="2901"/>
      <c r="AI680" s="2985"/>
      <c r="AJ680" s="1913"/>
      <c r="AK680" s="1913"/>
      <c r="AL680" s="1913"/>
      <c r="AM680" s="1913"/>
      <c r="AN680" s="1913"/>
      <c r="AO680" s="1913"/>
      <c r="AP680" s="1913"/>
      <c r="AQ680" s="1913"/>
      <c r="AR680" s="1913"/>
      <c r="AS680" s="1913"/>
      <c r="AT680" s="1913"/>
      <c r="AU680" s="1913"/>
      <c r="AV680" s="1917"/>
      <c r="AW680" s="1917"/>
      <c r="AX680" s="1917"/>
      <c r="AY680" s="1917"/>
      <c r="AZ680" s="1917"/>
      <c r="BA680" s="1917"/>
      <c r="BB680" s="1917"/>
      <c r="BC680" s="1917"/>
      <c r="BD680" s="1917"/>
      <c r="BE680" s="1917"/>
      <c r="BF680" s="1917"/>
      <c r="BG680" s="1917"/>
      <c r="BH680" s="1917"/>
      <c r="BI680" s="1917"/>
      <c r="BJ680" s="1917"/>
      <c r="BK680" s="1917"/>
      <c r="BL680" s="1917"/>
      <c r="BM680" s="1917"/>
      <c r="BN680" s="1917"/>
      <c r="BO680" s="1917"/>
      <c r="BP680" s="1917"/>
      <c r="BQ680" s="1917"/>
      <c r="BR680" s="1917"/>
      <c r="BS680" s="1917"/>
      <c r="BT680" s="1917"/>
      <c r="BU680" s="1917"/>
      <c r="BV680" s="1917"/>
      <c r="BW680" s="1917"/>
      <c r="BX680" s="1917"/>
      <c r="BY680" s="1917"/>
      <c r="BZ680" s="1917"/>
      <c r="CA680" s="1917"/>
      <c r="CB680" s="1917"/>
      <c r="CC680" s="1917"/>
      <c r="CD680" s="1917"/>
      <c r="CE680" s="1917"/>
      <c r="CF680" s="1917"/>
      <c r="CG680" s="1917"/>
      <c r="CH680" s="1917"/>
      <c r="CI680" s="1917"/>
      <c r="CJ680" s="1917"/>
      <c r="CK680" s="1917"/>
      <c r="CL680" s="1917"/>
      <c r="CM680" s="1917"/>
      <c r="CN680" s="1917"/>
      <c r="CO680" s="1917"/>
      <c r="CP680" s="1917"/>
      <c r="CQ680" s="1917"/>
      <c r="CR680" s="1917"/>
      <c r="CS680" s="1917"/>
      <c r="CT680" s="1917"/>
      <c r="CU680" s="1917"/>
      <c r="CV680" s="1917"/>
      <c r="CW680" s="1917"/>
      <c r="CX680" s="1917"/>
      <c r="CY680" s="1917"/>
      <c r="CZ680" s="1917"/>
      <c r="DA680" s="1917"/>
      <c r="DB680" s="73"/>
      <c r="DC680" s="1917"/>
      <c r="DD680" s="1917"/>
      <c r="DE680" s="1917"/>
      <c r="DF680" s="1917"/>
      <c r="DG680" s="1917"/>
      <c r="DH680" s="1917"/>
    </row>
    <row r="681" spans="2:112" x14ac:dyDescent="0.25">
      <c r="B681" s="1913"/>
      <c r="D681" s="1282"/>
      <c r="E681" s="1948"/>
      <c r="F681" s="1948"/>
      <c r="G681" s="1948"/>
      <c r="H681" s="1283"/>
      <c r="I681" s="1948"/>
      <c r="J681" s="1948"/>
      <c r="K681" s="1948"/>
      <c r="L681" s="1948"/>
      <c r="M681" s="1947"/>
      <c r="N681" s="1947"/>
      <c r="O681" s="1947"/>
      <c r="P681" s="1948"/>
      <c r="Q681" s="1948"/>
      <c r="R681" s="1948"/>
      <c r="S681" s="1948"/>
      <c r="T681" s="1948"/>
      <c r="U681" s="1948"/>
      <c r="V681" s="1912"/>
      <c r="W681" s="1912"/>
      <c r="X681" s="1912"/>
      <c r="Y681" s="1912"/>
      <c r="Z681" s="1912"/>
      <c r="AA681" s="1912"/>
      <c r="AB681" s="1912"/>
      <c r="AC681" s="1912"/>
      <c r="AD681" s="1912"/>
      <c r="AE681" s="1912"/>
      <c r="AF681" s="1912"/>
      <c r="AG681" s="1912"/>
      <c r="AH681" s="1912"/>
      <c r="AI681" s="1912"/>
      <c r="AJ681" s="1916"/>
      <c r="AK681" s="1916"/>
      <c r="AL681" s="1916"/>
      <c r="AM681" s="1916"/>
      <c r="AN681" s="1916"/>
      <c r="AO681" s="1916"/>
      <c r="AP681" s="1916"/>
      <c r="AQ681" s="1916"/>
      <c r="AR681" s="1916"/>
      <c r="AS681" s="1916"/>
      <c r="AT681" s="1916"/>
      <c r="AU681" s="1916"/>
      <c r="AV681" s="1913"/>
      <c r="AW681" s="1913"/>
      <c r="AX681" s="1913"/>
      <c r="AY681" s="1913"/>
      <c r="AZ681" s="1913"/>
      <c r="BA681" s="1913"/>
      <c r="BB681" s="1913"/>
      <c r="BC681" s="1913"/>
      <c r="BD681" s="1913"/>
      <c r="BE681" s="1913"/>
      <c r="BF681" s="1913"/>
      <c r="BG681" s="1913"/>
      <c r="BH681" s="1913"/>
      <c r="BI681" s="1913"/>
      <c r="BJ681" s="1913"/>
      <c r="BK681" s="1913"/>
      <c r="BL681" s="1913"/>
      <c r="BM681" s="1913"/>
      <c r="BN681" s="1913"/>
      <c r="BO681" s="1913"/>
      <c r="BP681" s="1913"/>
      <c r="BQ681" s="1913"/>
      <c r="BR681" s="1913"/>
      <c r="BS681" s="1913"/>
      <c r="BT681" s="1913"/>
      <c r="BU681" s="1913"/>
      <c r="BV681" s="1913"/>
      <c r="BW681" s="1913"/>
      <c r="BX681" s="1913"/>
      <c r="BY681" s="1913"/>
      <c r="BZ681" s="1913"/>
      <c r="CA681" s="1913"/>
      <c r="CB681" s="1913"/>
      <c r="CC681" s="1913"/>
      <c r="CD681" s="1913"/>
      <c r="CE681" s="1912"/>
      <c r="CF681" s="1912"/>
      <c r="CG681" s="1912"/>
      <c r="CH681" s="1912"/>
      <c r="CI681" s="1913"/>
      <c r="CJ681" s="1913"/>
      <c r="CK681" s="1913"/>
      <c r="CL681" s="1913"/>
      <c r="CM681" s="1913"/>
      <c r="CN681" s="1913"/>
      <c r="CO681" s="1913"/>
      <c r="CP681" s="1913"/>
      <c r="CQ681" s="1913"/>
      <c r="CR681" s="1913"/>
      <c r="CS681" s="1913"/>
      <c r="CT681" s="1912"/>
      <c r="CU681" s="1912"/>
      <c r="CV681" s="1912"/>
      <c r="CW681" s="1912"/>
      <c r="CX681" s="1913"/>
      <c r="CY681" s="1913"/>
      <c r="CZ681" s="1913"/>
      <c r="DA681" s="1913"/>
      <c r="DB681" s="1914"/>
      <c r="DC681" s="1913"/>
      <c r="DD681" s="1913"/>
      <c r="DE681" s="1913"/>
      <c r="DF681" s="1913"/>
    </row>
    <row r="682" spans="2:112" s="44" customFormat="1" ht="30" x14ac:dyDescent="0.25">
      <c r="B682" s="45"/>
      <c r="C682" s="46" t="s">
        <v>27</v>
      </c>
      <c r="D682" s="46" t="s">
        <v>28</v>
      </c>
      <c r="E682" s="3009" t="s">
        <v>29</v>
      </c>
      <c r="F682" s="3009" t="s">
        <v>2962</v>
      </c>
      <c r="G682" s="3009" t="s">
        <v>175</v>
      </c>
      <c r="H682" s="47" t="s">
        <v>176</v>
      </c>
      <c r="I682" s="3009" t="s">
        <v>31</v>
      </c>
      <c r="J682" s="3009" t="s">
        <v>180</v>
      </c>
      <c r="K682" s="46" t="s">
        <v>169</v>
      </c>
      <c r="L682" s="46" t="s">
        <v>43</v>
      </c>
      <c r="M682" s="1947"/>
      <c r="N682" s="1947"/>
      <c r="O682" s="1947"/>
      <c r="P682" s="1284"/>
      <c r="Q682" s="1284"/>
      <c r="R682" s="1284"/>
      <c r="S682" s="1284"/>
      <c r="T682" s="1284"/>
      <c r="U682" s="1284"/>
      <c r="V682" s="1918" t="s">
        <v>44</v>
      </c>
      <c r="W682" s="1919">
        <f>$W$8</f>
        <v>43252</v>
      </c>
      <c r="X682" s="1919">
        <f>$X$8</f>
        <v>43465</v>
      </c>
      <c r="Y682" s="1919">
        <f>$Y$8</f>
        <v>43800</v>
      </c>
      <c r="Z682" s="1919">
        <f>$Z$8</f>
        <v>43862</v>
      </c>
      <c r="AA682" s="1919">
        <f>$AA$8</f>
        <v>44013</v>
      </c>
      <c r="AB682" s="1919">
        <v>44166</v>
      </c>
      <c r="AC682" s="1919">
        <f>$AC$8</f>
        <v>44531</v>
      </c>
      <c r="AD682" s="1919" t="str">
        <f>$AD$8</f>
        <v>-</v>
      </c>
      <c r="AE682" s="1919" t="str">
        <f>$AE$8</f>
        <v>-</v>
      </c>
      <c r="AF682" s="1919" t="str">
        <f>$AF$8</f>
        <v>-</v>
      </c>
      <c r="AG682" s="1919" t="str">
        <f>$AG$8</f>
        <v>-</v>
      </c>
      <c r="AH682" s="1912"/>
      <c r="AI682" s="1918" t="s">
        <v>44</v>
      </c>
      <c r="AJ682" s="1919">
        <v>43252</v>
      </c>
      <c r="AK682" s="1919">
        <f>$X$8</f>
        <v>43465</v>
      </c>
      <c r="AL682" s="1919">
        <f>$Y$8</f>
        <v>43800</v>
      </c>
      <c r="AM682" s="1919">
        <f>$Z$8</f>
        <v>43862</v>
      </c>
      <c r="AN682" s="1919">
        <f>$AA$8</f>
        <v>44013</v>
      </c>
      <c r="AO682" s="1919">
        <f>$AB$8</f>
        <v>44166</v>
      </c>
      <c r="AP682" s="1919">
        <f>$AC$8</f>
        <v>44531</v>
      </c>
      <c r="AQ682" s="1919" t="str">
        <f>$AD$8</f>
        <v>-</v>
      </c>
      <c r="AR682" s="1919" t="str">
        <f>$AE$8</f>
        <v>-</v>
      </c>
      <c r="AS682" s="1919" t="str">
        <f>$AF$8</f>
        <v>-</v>
      </c>
      <c r="AT682" s="1915"/>
      <c r="AU682" s="1918" t="s">
        <v>44</v>
      </c>
      <c r="AV682" s="1919">
        <v>43252</v>
      </c>
      <c r="AW682" s="1919">
        <f>$X$8</f>
        <v>43465</v>
      </c>
      <c r="AX682" s="1919">
        <f>$Y$8</f>
        <v>43800</v>
      </c>
      <c r="AY682" s="1919">
        <f>$Z$8</f>
        <v>43862</v>
      </c>
      <c r="AZ682" s="1919">
        <f>$AA$8</f>
        <v>44013</v>
      </c>
      <c r="BA682" s="1919">
        <v>44166</v>
      </c>
      <c r="BB682" s="1919">
        <f>$AC$8</f>
        <v>44531</v>
      </c>
      <c r="BC682" s="1919" t="str">
        <f>$AD$8</f>
        <v>-</v>
      </c>
      <c r="BD682" s="1919" t="str">
        <f>$AE$8</f>
        <v>-</v>
      </c>
      <c r="BE682" s="1919" t="str">
        <f>$AF$8</f>
        <v>-</v>
      </c>
      <c r="DB682" s="1920" t="str">
        <f>$DB$8</f>
        <v>TRC (2020)</v>
      </c>
      <c r="DC682" s="1935" t="str">
        <f>$DC$8</f>
        <v>Benefit Lookup</v>
      </c>
      <c r="DD682" s="1935" t="str">
        <f>$DD$8</f>
        <v>Benefits (2019 $)</v>
      </c>
      <c r="DE682" s="1935" t="str">
        <f>$DE$8</f>
        <v>Incremental Cost (2019 $)</v>
      </c>
    </row>
    <row r="683" spans="2:112" x14ac:dyDescent="0.25">
      <c r="B683" s="1913"/>
      <c r="C683" s="1979" t="s">
        <v>2972</v>
      </c>
      <c r="D683" s="1359" t="s">
        <v>2497</v>
      </c>
      <c r="E683" s="1304" t="s">
        <v>2971</v>
      </c>
      <c r="F683" s="1941">
        <f>ROUND(F693*((G693-H693)/G693)*I693*J693*N693,2)</f>
        <v>86.63</v>
      </c>
      <c r="G683" s="1286" t="s">
        <v>2649</v>
      </c>
      <c r="H683" s="1287">
        <f>VLOOKUP(G683,'CP FACTORS'!$A$26:$B$38,2,FALSE)</f>
        <v>1.811545E-4</v>
      </c>
      <c r="I683" s="1305">
        <f>ROUND(H683*F683,6)</f>
        <v>1.5692999999999999E-2</v>
      </c>
      <c r="J683" s="325">
        <v>9</v>
      </c>
      <c r="K683" s="1325">
        <v>8</v>
      </c>
      <c r="L683" s="1370" t="s">
        <v>184</v>
      </c>
      <c r="M683" s="1947"/>
      <c r="N683" s="1947"/>
      <c r="O683" s="1947"/>
      <c r="P683" s="1947"/>
      <c r="Q683" s="1947"/>
      <c r="R683" s="1947"/>
      <c r="S683" s="1947"/>
      <c r="T683" s="1947"/>
      <c r="U683" s="1947"/>
      <c r="V683" s="3037" t="s">
        <v>30</v>
      </c>
      <c r="W683" s="1929">
        <v>86.631740914419709</v>
      </c>
      <c r="X683" s="1929">
        <v>86.631740914419709</v>
      </c>
      <c r="Y683" s="1929">
        <v>86.631740914419709</v>
      </c>
      <c r="Z683" s="129">
        <v>86.631740914419709</v>
      </c>
      <c r="AA683" s="129">
        <v>86.631740914419709</v>
      </c>
      <c r="AB683" s="1813">
        <v>86.63</v>
      </c>
      <c r="AC683" s="3110">
        <v>86.63</v>
      </c>
      <c r="AD683" s="2078"/>
      <c r="AE683" s="2078"/>
      <c r="AF683" s="2078"/>
      <c r="AG683" s="2078"/>
      <c r="AH683" s="2079"/>
      <c r="AI683" s="3038" t="s">
        <v>180</v>
      </c>
      <c r="AJ683" s="64">
        <v>9</v>
      </c>
      <c r="AK683" s="64">
        <v>9</v>
      </c>
      <c r="AL683" s="64">
        <v>9</v>
      </c>
      <c r="AM683" s="64">
        <v>9</v>
      </c>
      <c r="AN683" s="64">
        <v>9</v>
      </c>
      <c r="AO683" s="2080">
        <v>9</v>
      </c>
      <c r="AP683" s="2080">
        <v>9</v>
      </c>
      <c r="AQ683" s="2078"/>
      <c r="AR683" s="2078"/>
      <c r="AS683" s="2078"/>
      <c r="AT683" s="1915"/>
      <c r="AU683" s="3038" t="s">
        <v>169</v>
      </c>
      <c r="AV683" s="2081">
        <v>8</v>
      </c>
      <c r="AW683" s="2081">
        <v>8</v>
      </c>
      <c r="AX683" s="2081">
        <v>8</v>
      </c>
      <c r="AY683" s="2081">
        <v>8</v>
      </c>
      <c r="AZ683" s="2081">
        <v>8</v>
      </c>
      <c r="BA683" s="2082">
        <v>8</v>
      </c>
      <c r="BB683" s="2082">
        <v>8</v>
      </c>
      <c r="BC683" s="2078"/>
      <c r="BD683" s="2078"/>
      <c r="BE683" s="2078"/>
      <c r="BF683" s="1915"/>
      <c r="BG683" s="1915"/>
      <c r="BH683" s="1915"/>
      <c r="BI683" s="1915"/>
      <c r="BJ683" s="1915"/>
      <c r="BK683" s="1915"/>
      <c r="BL683" s="1913"/>
      <c r="BM683" s="1913"/>
      <c r="BN683" s="1913"/>
      <c r="BO683" s="1913"/>
      <c r="BP683" s="1913"/>
      <c r="BQ683" s="1913"/>
      <c r="BR683" s="1913"/>
      <c r="BS683" s="1913"/>
      <c r="BT683" s="1913"/>
      <c r="BU683" s="1913"/>
      <c r="BV683" s="1913"/>
      <c r="BW683" s="1913"/>
      <c r="BX683" s="1913"/>
      <c r="BY683" s="1913"/>
      <c r="BZ683" s="1913"/>
      <c r="CA683" s="1913"/>
      <c r="CB683" s="1913"/>
      <c r="CC683" s="1913"/>
      <c r="CD683" s="1913"/>
      <c r="CE683" s="1912"/>
      <c r="CF683" s="1912"/>
      <c r="CG683" s="1912"/>
      <c r="CH683" s="1912"/>
      <c r="CI683" s="1913"/>
      <c r="CJ683" s="1913"/>
      <c r="CK683" s="1913"/>
      <c r="CL683" s="1913"/>
      <c r="CM683" s="1913"/>
      <c r="CN683" s="1913"/>
      <c r="CO683" s="1913"/>
      <c r="CP683" s="1913"/>
      <c r="CQ683" s="1913"/>
      <c r="CR683" s="1913"/>
      <c r="CS683" s="1913"/>
      <c r="CT683" s="1912"/>
      <c r="CU683" s="1912"/>
      <c r="CV683" s="1912"/>
      <c r="CW683" s="1912"/>
      <c r="CX683" s="1913"/>
      <c r="CY683" s="1913"/>
      <c r="CZ683" s="1913"/>
      <c r="DA683" s="1913"/>
      <c r="DB683" s="1936">
        <f>(DD683)/(DE683)</f>
        <v>4.4408857087525675</v>
      </c>
      <c r="DC683" s="2981" t="str">
        <f>CONCATENATE(G683," ",J683," Year EUL")</f>
        <v>Water Heating BUS 9 Year EUL</v>
      </c>
      <c r="DD683" s="1937">
        <f>(INDEX('Avoided Cost Benefits'!$C$4:$C$857,MATCH(DC683,'Avoided Cost Benefits'!$A$4:$A$857,0)))*F683</f>
        <v>33.531935507334154</v>
      </c>
      <c r="DE683" s="1938">
        <f>K683/(1.0595^(2020-2019))</f>
        <v>7.5507314771118441</v>
      </c>
      <c r="DF683" s="1913"/>
    </row>
    <row r="684" spans="2:112" hidden="1" outlineLevel="1" x14ac:dyDescent="0.25">
      <c r="B684" s="1913"/>
      <c r="D684" s="1948"/>
      <c r="E684" s="1948"/>
      <c r="F684" s="1948"/>
      <c r="G684" s="1948"/>
      <c r="H684" s="1295"/>
      <c r="I684" s="1948"/>
      <c r="J684" s="1948"/>
      <c r="K684" s="1948"/>
      <c r="L684" s="1947"/>
      <c r="M684" s="1947"/>
      <c r="N684" s="1947"/>
      <c r="O684" s="1947"/>
      <c r="P684" s="1947"/>
      <c r="Q684" s="1947"/>
      <c r="R684" s="1947"/>
      <c r="S684" s="1947"/>
      <c r="T684" s="1947"/>
      <c r="U684" s="1947"/>
      <c r="V684" s="1913"/>
      <c r="W684" s="1913"/>
      <c r="X684" s="1913"/>
      <c r="Y684" s="1913"/>
      <c r="Z684" s="1913"/>
      <c r="AA684" s="1913"/>
      <c r="AB684" s="1913"/>
      <c r="AC684" s="1913"/>
      <c r="AD684" s="1913"/>
      <c r="AE684" s="1913"/>
      <c r="AF684" s="1913"/>
      <c r="AG684" s="1913"/>
      <c r="AH684" s="1913"/>
      <c r="AI684" s="1913"/>
      <c r="AJ684" s="1913"/>
      <c r="AK684" s="1913"/>
      <c r="AL684" s="1913"/>
      <c r="AM684" s="1913"/>
      <c r="AN684" s="1913"/>
      <c r="AO684" s="1913"/>
      <c r="AP684" s="1913"/>
      <c r="AQ684" s="1913"/>
      <c r="AR684" s="1913"/>
      <c r="AS684" s="1913"/>
      <c r="AT684" s="1913"/>
      <c r="AU684" s="1913"/>
      <c r="AV684" s="1913"/>
      <c r="AW684" s="1913"/>
      <c r="AX684" s="1913"/>
      <c r="AY684" s="1913"/>
      <c r="AZ684" s="1913"/>
      <c r="BA684" s="1913"/>
      <c r="BB684" s="1913"/>
      <c r="BC684" s="1913"/>
      <c r="BD684" s="1913"/>
      <c r="BE684" s="1913"/>
      <c r="BF684" s="1913"/>
      <c r="BG684" s="1913"/>
      <c r="BH684" s="1913"/>
      <c r="BI684" s="1913"/>
      <c r="BJ684" s="1913"/>
      <c r="BK684" s="1913"/>
      <c r="BL684" s="1913"/>
      <c r="BM684" s="1913"/>
      <c r="BN684" s="1913"/>
      <c r="BO684" s="1913"/>
      <c r="BP684" s="1913"/>
      <c r="BQ684" s="1913"/>
      <c r="BR684" s="1913"/>
      <c r="BS684" s="1913"/>
      <c r="BT684" s="1913"/>
      <c r="BU684" s="1913"/>
      <c r="BV684" s="1913"/>
      <c r="BW684" s="1913"/>
      <c r="BX684" s="1913"/>
      <c r="BY684" s="1913"/>
      <c r="BZ684" s="1913"/>
      <c r="CA684" s="1913"/>
      <c r="CB684" s="1913"/>
      <c r="CC684" s="1913"/>
      <c r="CD684" s="1913"/>
      <c r="CE684" s="1912"/>
      <c r="CF684" s="1912"/>
      <c r="CG684" s="1912"/>
      <c r="CH684" s="1912"/>
      <c r="CI684" s="1913"/>
      <c r="CJ684" s="1913"/>
      <c r="CK684" s="1913"/>
      <c r="CL684" s="1913"/>
      <c r="CM684" s="1913"/>
      <c r="CN684" s="1913"/>
      <c r="CO684" s="1913"/>
      <c r="CP684" s="1913"/>
      <c r="CQ684" s="1913"/>
      <c r="CR684" s="1913"/>
      <c r="CS684" s="1913"/>
      <c r="CT684" s="1912"/>
      <c r="CU684" s="1912"/>
      <c r="CV684" s="1912"/>
      <c r="CW684" s="1912"/>
      <c r="CX684" s="1913"/>
      <c r="CY684" s="1913"/>
      <c r="CZ684" s="1913"/>
      <c r="DA684" s="1913"/>
      <c r="DB684" s="1914"/>
      <c r="DC684" s="1913"/>
      <c r="DD684" s="1913"/>
      <c r="DE684" s="1913"/>
      <c r="DF684" s="1913"/>
    </row>
    <row r="685" spans="2:112" hidden="1" outlineLevel="1" x14ac:dyDescent="0.25">
      <c r="B685" s="1913"/>
      <c r="D685" s="1948" t="s">
        <v>2540</v>
      </c>
      <c r="E685" s="151"/>
      <c r="F685" s="1948"/>
      <c r="G685" s="1948"/>
      <c r="H685" s="1295"/>
      <c r="I685" s="1948"/>
      <c r="J685" s="1948"/>
      <c r="K685" s="151"/>
      <c r="L685" s="1947"/>
      <c r="M685" s="1947"/>
      <c r="N685" s="1947"/>
      <c r="O685" s="1947"/>
      <c r="P685" s="1947"/>
      <c r="Q685" s="1947"/>
      <c r="R685" s="1947"/>
      <c r="S685" s="1947"/>
      <c r="T685" s="1947"/>
      <c r="U685" s="1947"/>
      <c r="V685" s="1913"/>
      <c r="W685" s="1913"/>
      <c r="X685" s="1913"/>
      <c r="Y685" s="1913"/>
      <c r="Z685" s="1913"/>
      <c r="AA685" s="1913"/>
      <c r="AB685" s="1913"/>
      <c r="AC685" s="1913"/>
      <c r="AD685" s="1913"/>
      <c r="AE685" s="1913"/>
      <c r="AF685" s="1913"/>
      <c r="AG685" s="1913"/>
      <c r="AH685" s="1913"/>
      <c r="AI685" s="1913"/>
      <c r="AJ685" s="1913"/>
      <c r="AK685" s="1913"/>
      <c r="AL685" s="1913"/>
      <c r="AM685" s="1913"/>
      <c r="AN685" s="1913"/>
      <c r="AO685" s="1913"/>
      <c r="AP685" s="1913"/>
      <c r="AQ685" s="1913"/>
      <c r="AR685" s="1913"/>
      <c r="AS685" s="1913"/>
      <c r="AT685" s="1913"/>
      <c r="AU685" s="1913"/>
      <c r="AV685" s="1913"/>
      <c r="AW685" s="1913"/>
      <c r="AX685" s="1913"/>
      <c r="AY685" s="1913"/>
      <c r="AZ685" s="1913"/>
      <c r="BA685" s="1913"/>
      <c r="BB685" s="1913"/>
      <c r="BC685" s="1913"/>
      <c r="BD685" s="1913"/>
      <c r="BE685" s="1913"/>
      <c r="BF685" s="1913"/>
      <c r="BG685" s="1913"/>
      <c r="BH685" s="1913"/>
      <c r="BI685" s="1913"/>
      <c r="BJ685" s="1913"/>
      <c r="BK685" s="1913"/>
      <c r="BL685" s="1913"/>
      <c r="BM685" s="1913"/>
      <c r="BN685" s="1913"/>
      <c r="BO685" s="1913"/>
      <c r="BP685" s="1913"/>
      <c r="BQ685" s="1913"/>
      <c r="BR685" s="1913"/>
      <c r="BS685" s="1913"/>
      <c r="BT685" s="1913"/>
      <c r="BU685" s="1913"/>
      <c r="BV685" s="1913"/>
      <c r="BW685" s="1913"/>
      <c r="BX685" s="1913"/>
      <c r="BY685" s="1913"/>
      <c r="BZ685" s="1913"/>
      <c r="CA685" s="1913"/>
      <c r="CB685" s="1913"/>
      <c r="CC685" s="1913"/>
      <c r="CD685" s="1913"/>
      <c r="CE685" s="1912"/>
      <c r="CF685" s="1912"/>
      <c r="CG685" s="1912"/>
      <c r="CH685" s="1912"/>
      <c r="CI685" s="1913"/>
      <c r="CJ685" s="1913"/>
      <c r="CK685" s="1913"/>
      <c r="CL685" s="1913"/>
      <c r="CM685" s="1913"/>
      <c r="CN685" s="1913"/>
      <c r="CO685" s="1913"/>
      <c r="CP685" s="1913"/>
      <c r="CQ685" s="1913"/>
      <c r="CR685" s="1913"/>
      <c r="CS685" s="1913"/>
      <c r="CT685" s="1912"/>
      <c r="CU685" s="1912"/>
      <c r="CV685" s="1912"/>
      <c r="CW685" s="1912"/>
      <c r="CX685" s="1913"/>
      <c r="CY685" s="1913"/>
      <c r="CZ685" s="1913"/>
      <c r="DA685" s="1913"/>
      <c r="DB685" s="1914"/>
      <c r="DC685" s="1913"/>
      <c r="DD685" s="1913"/>
      <c r="DE685" s="1913"/>
      <c r="DF685" s="1913"/>
    </row>
    <row r="686" spans="2:112" hidden="1" outlineLevel="1" x14ac:dyDescent="0.25">
      <c r="B686" s="1913"/>
      <c r="D686" s="1296"/>
      <c r="E686" s="151"/>
      <c r="F686" s="151"/>
      <c r="G686" s="1317"/>
      <c r="H686" s="1318"/>
      <c r="I686" s="1947"/>
      <c r="J686" s="1947"/>
      <c r="K686" s="1947"/>
      <c r="L686" s="1947"/>
      <c r="M686" s="1947"/>
      <c r="N686" s="1947"/>
      <c r="O686" s="1947"/>
      <c r="P686" s="1947"/>
      <c r="Q686" s="1947"/>
      <c r="R686" s="1947"/>
      <c r="S686" s="1947"/>
      <c r="T686" s="1947"/>
      <c r="U686" s="1947"/>
      <c r="V686" s="1913"/>
      <c r="W686" s="1913"/>
      <c r="X686" s="1913"/>
      <c r="Y686" s="1913"/>
      <c r="Z686" s="1913"/>
      <c r="AA686" s="1913"/>
      <c r="AB686" s="1913"/>
      <c r="AC686" s="1913"/>
      <c r="AD686" s="1913"/>
      <c r="AE686" s="1913"/>
      <c r="AF686" s="1913"/>
      <c r="AG686" s="1913"/>
      <c r="AH686" s="1913"/>
      <c r="AI686" s="1913"/>
      <c r="AJ686" s="1913"/>
      <c r="AK686" s="1913"/>
      <c r="AL686" s="1913"/>
      <c r="AM686" s="1913"/>
      <c r="AN686" s="1913"/>
      <c r="AO686" s="1913"/>
      <c r="AP686" s="1913"/>
      <c r="AQ686" s="1913"/>
      <c r="AR686" s="1913"/>
      <c r="AS686" s="1913"/>
      <c r="AT686" s="1913"/>
      <c r="AU686" s="1913"/>
      <c r="AV686" s="1913"/>
      <c r="AW686" s="1913"/>
      <c r="AX686" s="1913"/>
      <c r="AY686" s="1913"/>
      <c r="AZ686" s="1913"/>
      <c r="BA686" s="1913"/>
      <c r="BB686" s="1913"/>
      <c r="BC686" s="1913"/>
      <c r="BD686" s="1913"/>
      <c r="BE686" s="1913"/>
      <c r="BF686" s="1913"/>
      <c r="BG686" s="1913"/>
      <c r="BH686" s="1913"/>
      <c r="BI686" s="1913"/>
      <c r="BJ686" s="1913"/>
      <c r="BK686" s="1913"/>
      <c r="BL686" s="1913"/>
      <c r="BM686" s="1913"/>
      <c r="BN686" s="1913"/>
      <c r="BO686" s="1913"/>
      <c r="BP686" s="1913"/>
      <c r="BQ686" s="1913"/>
      <c r="BR686" s="1913"/>
      <c r="BS686" s="1913"/>
      <c r="BT686" s="1913"/>
      <c r="BU686" s="1913"/>
      <c r="BV686" s="1913"/>
      <c r="BW686" s="1913"/>
      <c r="BX686" s="1913"/>
      <c r="BY686" s="1913"/>
      <c r="BZ686" s="1913"/>
      <c r="CA686" s="1913"/>
      <c r="CB686" s="1913"/>
      <c r="CC686" s="1913"/>
      <c r="CD686" s="1913"/>
      <c r="CE686" s="1912"/>
      <c r="CF686" s="1912"/>
      <c r="CG686" s="1912"/>
      <c r="CH686" s="1912"/>
      <c r="CI686" s="1913"/>
      <c r="CJ686" s="1913"/>
      <c r="CK686" s="1913"/>
      <c r="CL686" s="1913"/>
      <c r="CM686" s="1913"/>
      <c r="CN686" s="1913"/>
      <c r="CO686" s="1913"/>
      <c r="CP686" s="1913"/>
      <c r="CQ686" s="1913"/>
      <c r="CR686" s="1913"/>
      <c r="CS686" s="1913"/>
      <c r="CT686" s="1912"/>
      <c r="CU686" s="1912"/>
      <c r="CV686" s="1912"/>
      <c r="CW686" s="1912"/>
      <c r="CX686" s="1913"/>
      <c r="CY686" s="1913"/>
      <c r="CZ686" s="1913"/>
      <c r="DA686" s="1913"/>
      <c r="DB686" s="1914"/>
      <c r="DC686" s="1913"/>
      <c r="DD686" s="1913"/>
      <c r="DE686" s="1913"/>
      <c r="DF686" s="1913"/>
    </row>
    <row r="687" spans="2:112" hidden="1" outlineLevel="1" x14ac:dyDescent="0.25">
      <c r="B687" s="1913"/>
      <c r="D687" s="1296"/>
      <c r="E687" s="1947"/>
      <c r="F687" s="1947"/>
      <c r="G687" s="1317"/>
      <c r="H687" s="1318"/>
      <c r="I687" s="1947"/>
      <c r="J687" s="1947"/>
      <c r="K687" s="1947"/>
      <c r="L687" s="1947"/>
      <c r="M687" s="1947"/>
      <c r="N687" s="1947"/>
      <c r="O687" s="1947"/>
      <c r="P687" s="4351"/>
      <c r="Q687" s="4351"/>
      <c r="R687" s="1947"/>
      <c r="S687" s="1947"/>
      <c r="T687" s="1947"/>
      <c r="U687" s="1947"/>
      <c r="V687" s="1913"/>
      <c r="W687" s="1913"/>
      <c r="X687" s="1913"/>
      <c r="Y687" s="1913"/>
      <c r="Z687" s="1913"/>
      <c r="AA687" s="1913"/>
      <c r="AB687" s="1913"/>
      <c r="AC687" s="1913"/>
      <c r="AD687" s="1913"/>
      <c r="AE687" s="1913"/>
      <c r="AF687" s="1913"/>
      <c r="AG687" s="1913"/>
      <c r="AH687" s="1913"/>
      <c r="AI687" s="1913"/>
      <c r="AJ687" s="1913"/>
      <c r="AK687" s="1913"/>
      <c r="AL687" s="1913"/>
      <c r="AM687" s="1913"/>
      <c r="AN687" s="1913"/>
      <c r="AO687" s="1913"/>
      <c r="AP687" s="1913"/>
      <c r="AQ687" s="1913"/>
      <c r="AR687" s="1913"/>
      <c r="AS687" s="1913"/>
      <c r="AT687" s="1913"/>
      <c r="AU687" s="1913"/>
      <c r="AV687" s="1913"/>
      <c r="AW687" s="1913"/>
      <c r="AX687" s="1913"/>
      <c r="AY687" s="1913"/>
      <c r="AZ687" s="1913"/>
      <c r="BA687" s="1913"/>
      <c r="BB687" s="1913"/>
      <c r="BC687" s="1913"/>
      <c r="BD687" s="1913"/>
      <c r="BE687" s="1913"/>
      <c r="BF687" s="1913"/>
      <c r="BG687" s="1913"/>
      <c r="BH687" s="1913"/>
      <c r="BI687" s="1913"/>
      <c r="BJ687" s="1913"/>
      <c r="BK687" s="1913"/>
      <c r="BL687" s="1913"/>
      <c r="BM687" s="1913"/>
      <c r="BN687" s="1913"/>
      <c r="BO687" s="1913"/>
      <c r="BP687" s="1913"/>
      <c r="BQ687" s="1913"/>
      <c r="BR687" s="1913"/>
      <c r="BS687" s="1913"/>
      <c r="BT687" s="1913"/>
      <c r="BU687" s="1913"/>
      <c r="BV687" s="1913"/>
      <c r="BW687" s="1913"/>
      <c r="BX687" s="1913"/>
      <c r="BY687" s="1913"/>
      <c r="BZ687" s="1913"/>
      <c r="CA687" s="1913"/>
      <c r="CB687" s="1913"/>
      <c r="CC687" s="1913"/>
      <c r="CD687" s="1913"/>
      <c r="CE687" s="1912"/>
      <c r="CF687" s="1912"/>
      <c r="CG687" s="1912"/>
      <c r="CH687" s="1912"/>
      <c r="CI687" s="1913"/>
      <c r="CJ687" s="1913"/>
      <c r="CK687" s="1913"/>
      <c r="CL687" s="1913"/>
      <c r="CM687" s="1913"/>
      <c r="CN687" s="1913"/>
      <c r="CO687" s="1913"/>
      <c r="CP687" s="1913"/>
      <c r="CQ687" s="1913"/>
      <c r="CR687" s="1913"/>
      <c r="CS687" s="1913"/>
      <c r="CT687" s="1912"/>
      <c r="CU687" s="1912"/>
      <c r="CV687" s="1912"/>
      <c r="CW687" s="1912"/>
      <c r="CX687" s="1913"/>
      <c r="CY687" s="1913"/>
      <c r="CZ687" s="1913"/>
      <c r="DA687" s="1913"/>
      <c r="DB687" s="1914"/>
      <c r="DC687" s="1913"/>
      <c r="DD687" s="1913"/>
      <c r="DE687" s="1913"/>
      <c r="DF687" s="1913"/>
    </row>
    <row r="688" spans="2:112" hidden="1" outlineLevel="1" x14ac:dyDescent="0.25">
      <c r="B688" s="1913"/>
      <c r="D688" s="1296"/>
      <c r="E688" s="1947"/>
      <c r="F688" s="1947"/>
      <c r="G688" s="1947"/>
      <c r="H688" s="1297"/>
      <c r="I688" s="1947"/>
      <c r="J688" s="1947"/>
      <c r="K688" s="1947"/>
      <c r="L688" s="1947"/>
      <c r="M688" s="1948"/>
      <c r="N688" s="1947"/>
      <c r="O688" s="1947"/>
      <c r="P688" s="4351"/>
      <c r="Q688" s="4351"/>
      <c r="R688" s="1947"/>
      <c r="S688" s="1947"/>
      <c r="T688" s="1947"/>
      <c r="U688" s="1947"/>
      <c r="V688" s="1913"/>
      <c r="W688" s="1913"/>
      <c r="X688" s="1913"/>
      <c r="Y688" s="1913"/>
      <c r="Z688" s="1913"/>
      <c r="AA688" s="1913"/>
      <c r="AB688" s="1913"/>
      <c r="AC688" s="1913"/>
      <c r="AD688" s="1913"/>
      <c r="AE688" s="1913"/>
      <c r="AF688" s="1913"/>
      <c r="AG688" s="1913"/>
      <c r="AH688" s="1913"/>
      <c r="AI688" s="1913"/>
      <c r="AJ688" s="1913"/>
      <c r="AK688" s="1913"/>
      <c r="AL688" s="1913"/>
      <c r="AM688" s="1913"/>
      <c r="AN688" s="1913"/>
      <c r="AO688" s="1913"/>
      <c r="AP688" s="1913"/>
      <c r="AQ688" s="1913"/>
      <c r="AR688" s="1913"/>
      <c r="AS688" s="1913"/>
      <c r="AT688" s="1913"/>
      <c r="AU688" s="1913"/>
      <c r="AV688" s="1913"/>
      <c r="AW688" s="1913"/>
      <c r="AX688" s="1913"/>
      <c r="AY688" s="1913"/>
      <c r="AZ688" s="1913"/>
      <c r="BA688" s="1913"/>
      <c r="BB688" s="1913"/>
      <c r="BC688" s="1913"/>
      <c r="BD688" s="1913"/>
      <c r="BE688" s="1913"/>
      <c r="BF688" s="1913"/>
      <c r="BG688" s="1913"/>
      <c r="BH688" s="1913"/>
      <c r="BI688" s="1913"/>
      <c r="BJ688" s="1913"/>
      <c r="BK688" s="1913"/>
      <c r="BL688" s="1913"/>
      <c r="BM688" s="1913"/>
      <c r="BN688" s="1913"/>
      <c r="BO688" s="1913"/>
      <c r="BP688" s="1913"/>
      <c r="BQ688" s="1913"/>
      <c r="BR688" s="1913"/>
      <c r="BS688" s="1913"/>
      <c r="BT688" s="1913"/>
      <c r="BU688" s="1913"/>
      <c r="BV688" s="1913"/>
      <c r="BW688" s="1913"/>
      <c r="BX688" s="1913"/>
      <c r="BY688" s="1913"/>
      <c r="BZ688" s="1913"/>
      <c r="CA688" s="1913"/>
      <c r="CB688" s="1913"/>
      <c r="CC688" s="1913"/>
      <c r="CD688" s="1913"/>
      <c r="CE688" s="1912"/>
      <c r="CF688" s="1912"/>
      <c r="CG688" s="1912"/>
      <c r="CH688" s="1912"/>
      <c r="CI688" s="1913"/>
      <c r="CJ688" s="1913"/>
      <c r="CK688" s="1913"/>
      <c r="CL688" s="1913"/>
      <c r="CM688" s="1913"/>
      <c r="CN688" s="1913"/>
      <c r="CO688" s="1913"/>
      <c r="CP688" s="1913"/>
      <c r="CQ688" s="1913"/>
      <c r="CR688" s="1913"/>
      <c r="CS688" s="1913"/>
      <c r="CT688" s="1912"/>
      <c r="CU688" s="1912"/>
      <c r="CV688" s="1912"/>
      <c r="CW688" s="1912"/>
      <c r="CX688" s="1913"/>
      <c r="CY688" s="1913"/>
      <c r="CZ688" s="1913"/>
      <c r="DA688" s="1913"/>
      <c r="DB688" s="1914"/>
      <c r="DC688" s="1913"/>
      <c r="DD688" s="1913"/>
      <c r="DE688" s="1913"/>
      <c r="DF688" s="1913"/>
    </row>
    <row r="689" spans="2:112" hidden="1" outlineLevel="1" x14ac:dyDescent="0.25">
      <c r="B689" s="1913"/>
      <c r="D689" s="1296"/>
      <c r="E689" s="1947"/>
      <c r="F689" s="1947"/>
      <c r="G689" s="1947"/>
      <c r="H689" s="1297"/>
      <c r="I689" s="1947"/>
      <c r="J689" s="1947"/>
      <c r="K689" s="1947"/>
      <c r="L689" s="1947"/>
      <c r="M689" s="1948"/>
      <c r="N689" s="1947"/>
      <c r="O689" s="1947"/>
      <c r="P689" s="4351"/>
      <c r="Q689" s="4351"/>
      <c r="R689" s="1947"/>
      <c r="S689" s="1947"/>
      <c r="T689" s="1947"/>
      <c r="U689" s="1947"/>
      <c r="V689" s="1913"/>
      <c r="W689" s="1913"/>
      <c r="X689" s="1913"/>
      <c r="Y689" s="1913"/>
      <c r="Z689" s="1913"/>
      <c r="AA689" s="1913"/>
      <c r="AB689" s="1913"/>
      <c r="AC689" s="1913"/>
      <c r="AD689" s="1913"/>
      <c r="AE689" s="1913"/>
      <c r="AF689" s="1913"/>
      <c r="AG689" s="1913"/>
      <c r="AH689" s="1913"/>
      <c r="AI689" s="1913"/>
      <c r="AJ689" s="1913"/>
      <c r="AK689" s="1913"/>
      <c r="AL689" s="1913"/>
      <c r="AM689" s="1913"/>
      <c r="AN689" s="1913"/>
      <c r="AO689" s="1913"/>
      <c r="AP689" s="1913"/>
      <c r="AQ689" s="1913"/>
      <c r="AR689" s="1913"/>
      <c r="AS689" s="1913"/>
      <c r="AT689" s="1913"/>
      <c r="AU689" s="1913"/>
      <c r="AV689" s="1913"/>
      <c r="AW689" s="1913"/>
      <c r="AX689" s="1913"/>
      <c r="AY689" s="1913"/>
      <c r="AZ689" s="1913"/>
      <c r="BA689" s="1913"/>
      <c r="BB689" s="1913"/>
      <c r="BC689" s="1913"/>
      <c r="BD689" s="1913"/>
      <c r="BE689" s="1913"/>
      <c r="BF689" s="1913"/>
      <c r="BG689" s="1913"/>
      <c r="BH689" s="1913"/>
      <c r="BI689" s="1913"/>
      <c r="BJ689" s="1913"/>
      <c r="BK689" s="1913"/>
      <c r="BL689" s="1913"/>
      <c r="BM689" s="1913"/>
      <c r="BN689" s="1913"/>
      <c r="BO689" s="1913"/>
      <c r="BP689" s="1913"/>
      <c r="BQ689" s="1913"/>
      <c r="BR689" s="1913"/>
      <c r="BS689" s="1913"/>
      <c r="BT689" s="1913"/>
      <c r="BU689" s="1913"/>
      <c r="BV689" s="1913"/>
      <c r="BW689" s="1913"/>
      <c r="BX689" s="1913"/>
      <c r="BY689" s="1913"/>
      <c r="BZ689" s="1913"/>
      <c r="CA689" s="1913"/>
      <c r="CB689" s="1913"/>
      <c r="CC689" s="1913"/>
      <c r="CD689" s="1913"/>
      <c r="CE689" s="1912"/>
      <c r="CF689" s="1912"/>
      <c r="CG689" s="1912"/>
      <c r="CH689" s="1912"/>
      <c r="CI689" s="1913"/>
      <c r="CJ689" s="1913"/>
      <c r="CK689" s="1913"/>
      <c r="CL689" s="1913"/>
      <c r="CM689" s="1913"/>
      <c r="CN689" s="1913"/>
      <c r="CO689" s="1913"/>
      <c r="CP689" s="1913"/>
      <c r="CQ689" s="1913"/>
      <c r="CR689" s="1913"/>
      <c r="CS689" s="1913"/>
      <c r="CT689" s="1912"/>
      <c r="CU689" s="1912"/>
      <c r="CV689" s="1912"/>
      <c r="CW689" s="1912"/>
      <c r="CX689" s="1913"/>
      <c r="CY689" s="1913"/>
      <c r="CZ689" s="1913"/>
      <c r="DA689" s="1913"/>
      <c r="DB689" s="1914"/>
      <c r="DC689" s="1913"/>
      <c r="DD689" s="1913"/>
      <c r="DE689" s="1913"/>
      <c r="DF689" s="1913"/>
    </row>
    <row r="690" spans="2:112" hidden="1" outlineLevel="1" x14ac:dyDescent="0.25">
      <c r="B690" s="1913"/>
      <c r="D690" s="1296"/>
      <c r="E690" s="1947"/>
      <c r="F690" s="1947"/>
      <c r="G690" s="1947"/>
      <c r="H690" s="1297"/>
      <c r="I690" s="1947"/>
      <c r="J690" s="1947"/>
      <c r="K690" s="1947"/>
      <c r="L690" s="1947"/>
      <c r="M690" s="1948"/>
      <c r="N690" s="1947"/>
      <c r="O690" s="1947"/>
      <c r="P690" s="1947"/>
      <c r="Q690" s="1947"/>
      <c r="R690" s="1947"/>
      <c r="S690" s="1947"/>
      <c r="T690" s="1947"/>
      <c r="U690" s="1947"/>
      <c r="V690" s="1913"/>
      <c r="W690" s="1913"/>
      <c r="X690" s="1913"/>
      <c r="Y690" s="1913"/>
      <c r="Z690" s="1913"/>
      <c r="AA690" s="1913"/>
      <c r="AB690" s="1913"/>
      <c r="AC690" s="1913"/>
      <c r="AD690" s="1913"/>
      <c r="AE690" s="1913"/>
      <c r="AF690" s="1913"/>
      <c r="AG690" s="1913"/>
      <c r="AH690" s="1913"/>
      <c r="AI690" s="1913"/>
      <c r="AJ690" s="1913"/>
      <c r="AK690" s="1913"/>
      <c r="AL690" s="1913"/>
      <c r="AM690" s="1913"/>
      <c r="AN690" s="1913"/>
      <c r="AO690" s="1913"/>
      <c r="AP690" s="1913"/>
      <c r="AQ690" s="1913"/>
      <c r="AR690" s="1913"/>
      <c r="AS690" s="1913"/>
      <c r="AT690" s="1913"/>
      <c r="AU690" s="1913"/>
      <c r="AV690" s="1913"/>
      <c r="AW690" s="1913"/>
      <c r="AX690" s="1913"/>
      <c r="AY690" s="1913"/>
      <c r="AZ690" s="1913"/>
      <c r="BA690" s="1913"/>
      <c r="BB690" s="1913"/>
      <c r="BC690" s="1913"/>
      <c r="BD690" s="1913"/>
      <c r="BE690" s="1913"/>
      <c r="BF690" s="1913"/>
      <c r="BG690" s="1913"/>
      <c r="BH690" s="1913"/>
      <c r="BI690" s="1913"/>
      <c r="BJ690" s="1913"/>
      <c r="BK690" s="1913"/>
      <c r="BL690" s="1913"/>
      <c r="BM690" s="1913"/>
      <c r="BN690" s="1913"/>
      <c r="BO690" s="1913"/>
      <c r="BP690" s="1913"/>
      <c r="BQ690" s="1913"/>
      <c r="BR690" s="1913"/>
      <c r="BS690" s="1913"/>
      <c r="BT690" s="1913"/>
      <c r="BU690" s="1913"/>
      <c r="BV690" s="1913"/>
      <c r="BW690" s="1913"/>
      <c r="BX690" s="1913"/>
      <c r="BY690" s="1913"/>
      <c r="BZ690" s="1913"/>
      <c r="CA690" s="1913"/>
      <c r="CB690" s="1913"/>
      <c r="CC690" s="1913"/>
      <c r="CD690" s="1913"/>
      <c r="CE690" s="1912"/>
      <c r="CF690" s="1912"/>
      <c r="CG690" s="1912"/>
      <c r="CH690" s="1912"/>
      <c r="CI690" s="1913"/>
      <c r="CJ690" s="1913"/>
      <c r="CK690" s="1913"/>
      <c r="CL690" s="1913"/>
      <c r="CM690" s="1913"/>
      <c r="CN690" s="1913"/>
      <c r="CO690" s="1913"/>
      <c r="CP690" s="1913"/>
      <c r="CQ690" s="1913"/>
      <c r="CR690" s="1913"/>
      <c r="CS690" s="1913"/>
      <c r="CT690" s="1912"/>
      <c r="CU690" s="1912"/>
      <c r="CV690" s="1912"/>
      <c r="CW690" s="1912"/>
      <c r="CX690" s="1913"/>
      <c r="CY690" s="1913"/>
      <c r="CZ690" s="1913"/>
      <c r="DA690" s="1913"/>
      <c r="DB690" s="1914"/>
      <c r="DC690" s="1913"/>
      <c r="DD690" s="1913"/>
      <c r="DE690" s="1913"/>
      <c r="DF690" s="1913"/>
    </row>
    <row r="691" spans="2:112" hidden="1" outlineLevel="1" x14ac:dyDescent="0.25">
      <c r="B691" s="1913"/>
      <c r="D691" s="1296"/>
      <c r="E691" s="1947"/>
      <c r="F691" s="1947"/>
      <c r="G691" s="1947"/>
      <c r="H691" s="1297"/>
      <c r="I691" s="1947"/>
      <c r="J691" s="1947"/>
      <c r="K691" s="1947"/>
      <c r="L691" s="1947"/>
      <c r="M691" s="1947"/>
      <c r="N691" s="1947"/>
      <c r="O691" s="1947"/>
      <c r="P691" s="1947"/>
      <c r="Q691" s="1947"/>
      <c r="R691" s="1947"/>
      <c r="S691" s="1947"/>
      <c r="T691" s="1947"/>
      <c r="U691" s="1947"/>
      <c r="V691" s="1913"/>
      <c r="W691" s="1913"/>
      <c r="X691" s="1913"/>
      <c r="Y691" s="1913"/>
      <c r="Z691" s="1913"/>
      <c r="AA691" s="1913"/>
      <c r="AB691" s="1913"/>
      <c r="AC691" s="1913"/>
      <c r="AD691" s="1913"/>
      <c r="AE691" s="1913"/>
      <c r="AF691" s="1913"/>
      <c r="AG691" s="1913"/>
      <c r="AH691" s="1913"/>
      <c r="AI691" s="1913"/>
      <c r="AJ691" s="1913"/>
      <c r="AK691" s="1913"/>
      <c r="AL691" s="1913"/>
      <c r="AM691" s="1913"/>
      <c r="AN691" s="1913"/>
      <c r="AO691" s="1913"/>
      <c r="AP691" s="1913"/>
      <c r="AQ691" s="1913"/>
      <c r="AR691" s="1913"/>
      <c r="AS691" s="1913"/>
      <c r="AT691" s="1913"/>
      <c r="AU691" s="1913"/>
      <c r="AV691" s="1913"/>
      <c r="AW691" s="1913"/>
      <c r="AX691" s="1913"/>
      <c r="AY691" s="1913"/>
      <c r="AZ691" s="1913"/>
      <c r="BA691" s="1913"/>
      <c r="BB691" s="1913"/>
      <c r="BC691" s="1913"/>
      <c r="BD691" s="1913"/>
      <c r="BE691" s="1913"/>
      <c r="BF691" s="1913"/>
      <c r="BG691" s="1913"/>
      <c r="BH691" s="1913"/>
      <c r="BI691" s="1913"/>
      <c r="BJ691" s="1913"/>
      <c r="BK691" s="1913"/>
      <c r="BL691" s="1913"/>
      <c r="BM691" s="1913"/>
      <c r="BN691" s="1913"/>
      <c r="BO691" s="1913"/>
      <c r="BP691" s="1913"/>
      <c r="BQ691" s="1913"/>
      <c r="BR691" s="1913"/>
      <c r="BS691" s="1913"/>
      <c r="BT691" s="1913"/>
      <c r="BU691" s="1913"/>
      <c r="BV691" s="1913"/>
      <c r="BW691" s="1913"/>
      <c r="BX691" s="1913"/>
      <c r="BY691" s="1913"/>
      <c r="BZ691" s="1913"/>
      <c r="CA691" s="1913"/>
      <c r="CB691" s="1913"/>
      <c r="CC691" s="1913"/>
      <c r="CD691" s="1913"/>
      <c r="CE691" s="1912"/>
      <c r="CF691" s="1912"/>
      <c r="CG691" s="1912"/>
      <c r="CH691" s="1912"/>
      <c r="CI691" s="1913"/>
      <c r="CJ691" s="1913"/>
      <c r="CK691" s="1913"/>
      <c r="CL691" s="1913"/>
      <c r="CM691" s="1913"/>
      <c r="CN691" s="1913"/>
      <c r="CO691" s="1913"/>
      <c r="CP691" s="1913"/>
      <c r="CQ691" s="1913"/>
      <c r="CR691" s="1913"/>
      <c r="CS691" s="1913"/>
      <c r="CT691" s="1912"/>
      <c r="CU691" s="1912"/>
      <c r="CV691" s="1912"/>
      <c r="CW691" s="1912"/>
      <c r="CX691" s="1913"/>
      <c r="CY691" s="1913"/>
      <c r="CZ691" s="1913"/>
      <c r="DA691" s="1913"/>
      <c r="DB691" s="1914"/>
      <c r="DC691" s="1913"/>
      <c r="DD691" s="1913"/>
      <c r="DE691" s="1913"/>
      <c r="DF691" s="1913"/>
    </row>
    <row r="692" spans="2:112" s="55" customFormat="1" hidden="1" outlineLevel="1" x14ac:dyDescent="0.25">
      <c r="C692" s="151"/>
      <c r="D692" s="2904" t="s">
        <v>27</v>
      </c>
      <c r="E692" s="2904" t="s">
        <v>2609</v>
      </c>
      <c r="F692" s="81" t="s">
        <v>2846</v>
      </c>
      <c r="G692" s="2904" t="s">
        <v>2973</v>
      </c>
      <c r="H692" s="2904" t="s">
        <v>2974</v>
      </c>
      <c r="I692" s="2904" t="s">
        <v>2975</v>
      </c>
      <c r="J692" s="2904" t="s">
        <v>2976</v>
      </c>
      <c r="K692" s="2904" t="s">
        <v>2977</v>
      </c>
      <c r="L692" s="2904" t="s">
        <v>2978</v>
      </c>
      <c r="M692" s="2904" t="s">
        <v>2979</v>
      </c>
      <c r="N692" s="2904" t="s">
        <v>132</v>
      </c>
      <c r="O692" s="401"/>
      <c r="P692" s="401"/>
      <c r="Q692" s="401"/>
      <c r="R692" s="401"/>
      <c r="S692" s="401"/>
      <c r="T692" s="401"/>
      <c r="U692" s="401"/>
      <c r="DB692" s="72"/>
    </row>
    <row r="693" spans="2:112" hidden="1" outlineLevel="1" x14ac:dyDescent="0.25">
      <c r="B693" s="1913"/>
      <c r="D693" s="1949" t="str">
        <f>C683</f>
        <v>805500_2019_12_</v>
      </c>
      <c r="E693" s="1949" t="str">
        <f>E683</f>
        <v>Low Flow Faucet Aerator</v>
      </c>
      <c r="F693" s="1412">
        <v>1</v>
      </c>
      <c r="G693" s="1952">
        <v>1.2</v>
      </c>
      <c r="H693" s="1411">
        <v>0.94</v>
      </c>
      <c r="I693" s="90">
        <v>5000</v>
      </c>
      <c r="J693" s="1413">
        <f>(8.33*1*(K693-L693))/(M693*3412)</f>
        <v>7.9967760844079736E-2</v>
      </c>
      <c r="K693" s="1408">
        <v>90</v>
      </c>
      <c r="L693" s="1397">
        <v>57.9</v>
      </c>
      <c r="M693" s="88">
        <v>0.98</v>
      </c>
      <c r="N693" s="1408">
        <v>1</v>
      </c>
      <c r="O693" s="1947"/>
      <c r="P693" s="1947"/>
      <c r="Q693" s="1947"/>
      <c r="R693" s="1947"/>
      <c r="S693" s="1947"/>
      <c r="T693" s="1947"/>
      <c r="U693" s="1947"/>
      <c r="V693" s="1913"/>
      <c r="W693" s="1913"/>
      <c r="X693" s="1913"/>
      <c r="Y693" s="1913"/>
      <c r="Z693" s="1913"/>
      <c r="AA693" s="1913"/>
      <c r="AB693" s="1913"/>
      <c r="AC693" s="1913"/>
      <c r="AD693" s="1913"/>
      <c r="AE693" s="1913"/>
      <c r="AF693" s="1913"/>
      <c r="AG693" s="1913"/>
      <c r="AH693" s="1913"/>
      <c r="AI693" s="1913"/>
      <c r="AJ693" s="1913"/>
      <c r="AK693" s="1913"/>
      <c r="AL693" s="1913"/>
      <c r="AM693" s="1913"/>
      <c r="AN693" s="1913"/>
      <c r="AO693" s="1913"/>
      <c r="AP693" s="1913"/>
      <c r="AQ693" s="1913"/>
      <c r="AR693" s="1913"/>
      <c r="AS693" s="1913"/>
      <c r="AT693" s="1913"/>
      <c r="AU693" s="1913"/>
      <c r="AV693" s="1913"/>
      <c r="AW693" s="1913"/>
      <c r="AX693" s="1913"/>
      <c r="AY693" s="1913"/>
      <c r="AZ693" s="1913"/>
      <c r="BA693" s="1913"/>
      <c r="BB693" s="1913"/>
      <c r="BC693" s="1913"/>
      <c r="BD693" s="1913"/>
      <c r="BE693" s="1913"/>
      <c r="BF693" s="1913"/>
      <c r="BG693" s="1913"/>
      <c r="BH693" s="1913"/>
      <c r="BI693" s="1913"/>
      <c r="BJ693" s="1913"/>
      <c r="BK693" s="1913"/>
      <c r="BL693" s="1913"/>
      <c r="BM693" s="1913"/>
      <c r="BN693" s="1913"/>
      <c r="BO693" s="1913"/>
      <c r="BP693" s="1913"/>
      <c r="BQ693" s="1913"/>
      <c r="BR693" s="1913"/>
      <c r="BS693" s="1913"/>
      <c r="BT693" s="1913"/>
      <c r="BU693" s="1913"/>
      <c r="BV693" s="1913"/>
      <c r="BW693" s="1913"/>
      <c r="BX693" s="1913"/>
      <c r="BY693" s="1913"/>
      <c r="BZ693" s="1913"/>
      <c r="CA693" s="1913"/>
      <c r="CB693" s="1913"/>
      <c r="CC693" s="1913"/>
      <c r="CD693" s="1913"/>
      <c r="CE693" s="1912"/>
      <c r="CF693" s="1912"/>
      <c r="CG693" s="1912"/>
      <c r="CH693" s="1912"/>
      <c r="CI693" s="1913"/>
      <c r="CJ693" s="1913"/>
      <c r="CK693" s="1913"/>
      <c r="CL693" s="1913"/>
      <c r="CM693" s="1913"/>
      <c r="CN693" s="1913"/>
      <c r="CO693" s="1913"/>
      <c r="CP693" s="1913"/>
      <c r="CQ693" s="1913"/>
      <c r="CR693" s="1913"/>
      <c r="CS693" s="1913"/>
      <c r="CT693" s="1912"/>
      <c r="CU693" s="1912"/>
      <c r="CV693" s="1912"/>
      <c r="CW693" s="1912"/>
      <c r="CX693" s="1913"/>
      <c r="CY693" s="1913"/>
      <c r="CZ693" s="1913"/>
      <c r="DA693" s="1913"/>
      <c r="DB693" s="1914"/>
      <c r="DC693" s="1913"/>
      <c r="DD693" s="1913"/>
      <c r="DE693" s="1913"/>
      <c r="DF693" s="1913"/>
    </row>
    <row r="694" spans="2:112" collapsed="1" x14ac:dyDescent="0.25">
      <c r="B694" s="1913"/>
      <c r="D694" s="1948"/>
      <c r="E694" s="1947"/>
      <c r="F694" s="1947"/>
      <c r="G694" s="1950"/>
      <c r="H694" s="1951"/>
      <c r="I694" s="1947"/>
      <c r="J694" s="1947"/>
      <c r="K694" s="1947"/>
      <c r="L694" s="1947"/>
      <c r="M694" s="1947"/>
      <c r="N694" s="1947"/>
      <c r="O694" s="1947"/>
      <c r="P694" s="1947"/>
      <c r="Q694" s="1947"/>
      <c r="R694" s="1947"/>
      <c r="S694" s="1947"/>
      <c r="T694" s="1947"/>
      <c r="U694" s="1947"/>
      <c r="V694" s="1913"/>
      <c r="W694" s="1913"/>
      <c r="X694" s="1913"/>
      <c r="Y694" s="1913"/>
      <c r="Z694" s="1913"/>
      <c r="AA694" s="1913"/>
      <c r="AB694" s="1913"/>
      <c r="AC694" s="1913"/>
      <c r="AD694" s="1913"/>
      <c r="AE694" s="1913"/>
      <c r="AF694" s="1913"/>
      <c r="AG694" s="1913"/>
      <c r="AH694" s="1913"/>
      <c r="AI694" s="1913"/>
      <c r="AJ694" s="1913"/>
      <c r="AK694" s="1913"/>
      <c r="AL694" s="1913"/>
      <c r="AM694" s="1913"/>
      <c r="AN694" s="1913"/>
      <c r="AO694" s="1913"/>
      <c r="AP694" s="1913"/>
      <c r="AQ694" s="1913"/>
      <c r="AR694" s="1913"/>
      <c r="AS694" s="1913"/>
      <c r="AT694" s="1913"/>
      <c r="AU694" s="1913"/>
      <c r="AV694" s="1913"/>
      <c r="AW694" s="1913"/>
      <c r="AX694" s="1913"/>
      <c r="AY694" s="1913"/>
      <c r="AZ694" s="1913"/>
      <c r="BA694" s="1913"/>
      <c r="BB694" s="1913"/>
      <c r="BC694" s="1913"/>
      <c r="BD694" s="1913"/>
      <c r="BE694" s="1913"/>
      <c r="BF694" s="1913"/>
      <c r="BG694" s="1913"/>
      <c r="BH694" s="1913"/>
      <c r="BI694" s="1913"/>
      <c r="BJ694" s="1913"/>
      <c r="BK694" s="1913"/>
      <c r="BL694" s="1913"/>
      <c r="BM694" s="1913"/>
      <c r="BN694" s="1913"/>
      <c r="BO694" s="1913"/>
      <c r="BP694" s="1913"/>
      <c r="BQ694" s="1913"/>
      <c r="BR694" s="1913"/>
      <c r="BS694" s="1913"/>
      <c r="BT694" s="1913"/>
      <c r="BU694" s="1913"/>
      <c r="BV694" s="1913"/>
      <c r="BW694" s="1913"/>
      <c r="BX694" s="1913"/>
      <c r="BY694" s="1913"/>
      <c r="BZ694" s="1913"/>
      <c r="CA694" s="1913"/>
      <c r="CB694" s="1913"/>
      <c r="CC694" s="1913"/>
      <c r="CD694" s="1913"/>
      <c r="CE694" s="1912"/>
      <c r="CF694" s="1912"/>
      <c r="CG694" s="1912"/>
      <c r="CH694" s="1912"/>
      <c r="CI694" s="1913"/>
      <c r="CJ694" s="1913"/>
      <c r="CK694" s="1913"/>
      <c r="CL694" s="1913"/>
      <c r="CM694" s="1913"/>
      <c r="CN694" s="1913"/>
      <c r="CO694" s="1913"/>
      <c r="CP694" s="1913"/>
      <c r="CQ694" s="1913"/>
      <c r="CR694" s="1913"/>
      <c r="CS694" s="1913"/>
      <c r="CT694" s="1912"/>
      <c r="CU694" s="1912"/>
      <c r="CV694" s="1912"/>
      <c r="CW694" s="1912"/>
      <c r="CX694" s="1913"/>
      <c r="CY694" s="1913"/>
      <c r="CZ694" s="1913"/>
      <c r="DA694" s="1913"/>
      <c r="DB694" s="1914"/>
      <c r="DC694" s="1913"/>
      <c r="DD694" s="1913"/>
      <c r="DE694" s="1913"/>
      <c r="DF694" s="1913"/>
    </row>
    <row r="696" spans="2:112" s="43" customFormat="1" x14ac:dyDescent="0.25">
      <c r="B696" s="4352" t="s">
        <v>2980</v>
      </c>
      <c r="C696" s="4353"/>
      <c r="D696" s="4353"/>
      <c r="E696" s="4353"/>
      <c r="F696" s="4353"/>
      <c r="G696" s="4353"/>
      <c r="H696" s="4353"/>
      <c r="I696" s="4354"/>
      <c r="J696" s="4354"/>
      <c r="K696" s="4354"/>
      <c r="L696" s="4354"/>
      <c r="M696" s="3655"/>
      <c r="N696" s="3655"/>
      <c r="O696" s="3656"/>
      <c r="P696" s="1917"/>
      <c r="Q696" s="1917"/>
      <c r="R696" s="1917"/>
      <c r="S696" s="1917"/>
      <c r="T696" s="1917"/>
      <c r="U696" s="1917"/>
      <c r="V696" s="2900" t="str">
        <f>B696</f>
        <v>Circulator Pump</v>
      </c>
      <c r="W696" s="2901"/>
      <c r="X696" s="2901"/>
      <c r="Y696" s="2901"/>
      <c r="Z696" s="2901"/>
      <c r="AA696" s="2901"/>
      <c r="AB696" s="2901"/>
      <c r="AC696" s="2901"/>
      <c r="AD696" s="2901"/>
      <c r="AE696" s="2901"/>
      <c r="AF696" s="2901"/>
      <c r="AG696" s="2901"/>
      <c r="AH696" s="2901"/>
      <c r="AI696" s="2985"/>
      <c r="AJ696" s="1913"/>
      <c r="AK696" s="1913"/>
      <c r="AL696" s="1913"/>
      <c r="AM696" s="1913"/>
      <c r="AN696" s="1913"/>
      <c r="AO696" s="1913"/>
      <c r="AP696" s="1913"/>
      <c r="AQ696" s="1913"/>
      <c r="AR696" s="1913"/>
      <c r="AS696" s="1913"/>
      <c r="AT696" s="1913"/>
      <c r="AU696" s="1913"/>
      <c r="AV696" s="1917"/>
      <c r="AW696" s="1917"/>
      <c r="AX696" s="1917"/>
      <c r="AY696" s="1917"/>
      <c r="AZ696" s="1917"/>
      <c r="BA696" s="1917"/>
      <c r="BB696" s="1917"/>
      <c r="BC696" s="1917"/>
      <c r="BD696" s="1917"/>
      <c r="BE696" s="1917"/>
      <c r="BF696" s="1917"/>
      <c r="BG696" s="1917"/>
      <c r="BH696" s="1917"/>
      <c r="BI696" s="1917"/>
      <c r="BJ696" s="1917"/>
      <c r="BK696" s="1917"/>
      <c r="BL696" s="1917"/>
      <c r="BM696" s="1917"/>
      <c r="BN696" s="1917"/>
      <c r="BO696" s="1917"/>
      <c r="BP696" s="1917"/>
      <c r="BQ696" s="1917"/>
      <c r="BR696" s="1917"/>
      <c r="BS696" s="1917"/>
      <c r="BT696" s="1917"/>
      <c r="BU696" s="1917"/>
      <c r="BV696" s="1917"/>
      <c r="BW696" s="1917"/>
      <c r="BX696" s="1917"/>
      <c r="BY696" s="1917"/>
      <c r="BZ696" s="1917"/>
      <c r="CA696" s="1917"/>
      <c r="CB696" s="1917"/>
      <c r="CC696" s="1917"/>
      <c r="CD696" s="1917"/>
      <c r="CE696" s="1917"/>
      <c r="CF696" s="1917"/>
      <c r="CG696" s="1917"/>
      <c r="CH696" s="1917"/>
      <c r="CI696" s="1917"/>
      <c r="CJ696" s="1917"/>
      <c r="CK696" s="1917"/>
      <c r="CL696" s="1917"/>
      <c r="CM696" s="1917"/>
      <c r="CN696" s="1917"/>
      <c r="CO696" s="1917"/>
      <c r="CP696" s="1917"/>
      <c r="CQ696" s="1917"/>
      <c r="CR696" s="1917"/>
      <c r="CS696" s="1917"/>
      <c r="CT696" s="1917"/>
      <c r="CU696" s="1917"/>
      <c r="CV696" s="1917"/>
      <c r="CW696" s="1917"/>
      <c r="CX696" s="1917"/>
      <c r="CY696" s="1917"/>
      <c r="CZ696" s="1917"/>
      <c r="DA696" s="1917"/>
      <c r="DB696" s="73"/>
      <c r="DC696" s="1917"/>
      <c r="DD696" s="1917"/>
      <c r="DE696" s="1917"/>
      <c r="DF696" s="1917"/>
      <c r="DG696" s="1917"/>
      <c r="DH696" s="1917"/>
    </row>
    <row r="697" spans="2:112" x14ac:dyDescent="0.25">
      <c r="B697" s="1913"/>
      <c r="D697" s="1282"/>
      <c r="E697" s="1948"/>
      <c r="F697" s="1948"/>
      <c r="G697" s="1948"/>
      <c r="H697" s="1283"/>
      <c r="I697" s="1948"/>
      <c r="J697" s="1948"/>
      <c r="K697" s="1948"/>
      <c r="L697" s="1948"/>
      <c r="M697" s="1947"/>
      <c r="N697" s="1947"/>
      <c r="O697" s="1947"/>
      <c r="P697" s="1948"/>
      <c r="Q697" s="1948"/>
      <c r="R697" s="1948"/>
      <c r="S697" s="1948"/>
      <c r="T697" s="1948"/>
      <c r="U697" s="1948"/>
      <c r="V697" s="1912"/>
      <c r="W697" s="1912"/>
      <c r="X697" s="1912"/>
      <c r="Y697" s="1912"/>
      <c r="Z697" s="1912"/>
      <c r="AA697" s="1912"/>
      <c r="AB697" s="1912"/>
      <c r="AC697" s="1912"/>
      <c r="AD697" s="1912"/>
      <c r="AE697" s="1912"/>
      <c r="AF697" s="1912"/>
      <c r="AG697" s="1912"/>
      <c r="AH697" s="1912"/>
      <c r="AI697" s="1912"/>
      <c r="AJ697" s="1916"/>
      <c r="AK697" s="1916"/>
      <c r="AL697" s="1916"/>
      <c r="AM697" s="1916"/>
      <c r="AN697" s="1916"/>
      <c r="AO697" s="1916"/>
      <c r="AP697" s="1916"/>
      <c r="AQ697" s="1916"/>
      <c r="AR697" s="1916"/>
      <c r="AS697" s="1916"/>
      <c r="AT697" s="1916"/>
      <c r="AU697" s="1916"/>
      <c r="AV697" s="1913"/>
      <c r="AW697" s="1913"/>
      <c r="AX697" s="1913"/>
      <c r="AY697" s="1913"/>
      <c r="AZ697" s="1913"/>
      <c r="BA697" s="1913"/>
      <c r="BB697" s="1913"/>
      <c r="BC697" s="1913"/>
      <c r="BD697" s="1913"/>
      <c r="BE697" s="1913"/>
      <c r="BF697" s="1913"/>
      <c r="BG697" s="1913"/>
      <c r="BH697" s="1913"/>
      <c r="BI697" s="1913"/>
      <c r="BJ697" s="1913"/>
      <c r="BK697" s="1913"/>
      <c r="BL697" s="1913"/>
      <c r="BM697" s="1913"/>
      <c r="BN697" s="1913"/>
      <c r="BO697" s="1913"/>
      <c r="BP697" s="1913"/>
      <c r="BQ697" s="1913"/>
      <c r="BR697" s="1913"/>
      <c r="BS697" s="1913"/>
      <c r="BT697" s="1913"/>
      <c r="BU697" s="1913"/>
      <c r="BV697" s="1913"/>
      <c r="BW697" s="1913"/>
      <c r="BX697" s="1913"/>
      <c r="BY697" s="1913"/>
      <c r="BZ697" s="1913"/>
      <c r="CA697" s="1913"/>
      <c r="CB697" s="1913"/>
      <c r="CC697" s="1913"/>
      <c r="CD697" s="1913"/>
      <c r="CE697" s="1912"/>
      <c r="CF697" s="1912"/>
      <c r="CG697" s="1912"/>
      <c r="CH697" s="1912"/>
      <c r="CI697" s="1913"/>
      <c r="CJ697" s="1913"/>
      <c r="CK697" s="1913"/>
      <c r="CL697" s="1913"/>
      <c r="CM697" s="1913"/>
      <c r="CN697" s="1913"/>
      <c r="CO697" s="1913"/>
      <c r="CP697" s="1913"/>
      <c r="CQ697" s="1913"/>
      <c r="CR697" s="1913"/>
      <c r="CS697" s="1913"/>
      <c r="CT697" s="1912"/>
      <c r="CU697" s="1912"/>
      <c r="CV697" s="1912"/>
      <c r="CW697" s="1912"/>
      <c r="CX697" s="1913"/>
      <c r="CY697" s="1913"/>
      <c r="CZ697" s="1913"/>
      <c r="DA697" s="1913"/>
      <c r="DB697" s="1914"/>
      <c r="DC697" s="1913"/>
      <c r="DD697" s="1913"/>
      <c r="DE697" s="1913"/>
      <c r="DF697" s="1913"/>
    </row>
    <row r="698" spans="2:112" s="44" customFormat="1" ht="30" x14ac:dyDescent="0.25">
      <c r="B698" s="45"/>
      <c r="C698" s="46" t="s">
        <v>27</v>
      </c>
      <c r="D698" s="46" t="s">
        <v>28</v>
      </c>
      <c r="E698" s="3009" t="s">
        <v>29</v>
      </c>
      <c r="F698" s="3009" t="s">
        <v>2962</v>
      </c>
      <c r="G698" s="3009" t="s">
        <v>175</v>
      </c>
      <c r="H698" s="47" t="s">
        <v>176</v>
      </c>
      <c r="I698" s="3009" t="s">
        <v>31</v>
      </c>
      <c r="J698" s="3009" t="s">
        <v>180</v>
      </c>
      <c r="K698" s="46" t="s">
        <v>169</v>
      </c>
      <c r="L698" s="46" t="s">
        <v>43</v>
      </c>
      <c r="M698" s="1947"/>
      <c r="N698" s="1947"/>
      <c r="O698" s="1947"/>
      <c r="P698" s="1284"/>
      <c r="Q698" s="1284"/>
      <c r="R698" s="1284"/>
      <c r="S698" s="1284"/>
      <c r="T698" s="1284"/>
      <c r="U698" s="1284"/>
      <c r="V698" s="1918" t="s">
        <v>44</v>
      </c>
      <c r="W698" s="1919">
        <f>$W$8</f>
        <v>43252</v>
      </c>
      <c r="X698" s="1919">
        <f>$X$8</f>
        <v>43465</v>
      </c>
      <c r="Y698" s="1919">
        <f>$Y$8</f>
        <v>43800</v>
      </c>
      <c r="Z698" s="1919">
        <f>$Z$8</f>
        <v>43862</v>
      </c>
      <c r="AA698" s="1919">
        <f>$AA$8</f>
        <v>44013</v>
      </c>
      <c r="AB698" s="1919">
        <v>44166</v>
      </c>
      <c r="AC698" s="1919">
        <f>$AC$8</f>
        <v>44531</v>
      </c>
      <c r="AD698" s="1919" t="str">
        <f>$AD$8</f>
        <v>-</v>
      </c>
      <c r="AE698" s="1919" t="str">
        <f>$AE$8</f>
        <v>-</v>
      </c>
      <c r="AF698" s="1919" t="str">
        <f>$AF$8</f>
        <v>-</v>
      </c>
      <c r="AG698" s="1919" t="str">
        <f>$AG$8</f>
        <v>-</v>
      </c>
      <c r="AH698" s="1912"/>
      <c r="AI698" s="1918" t="s">
        <v>44</v>
      </c>
      <c r="AJ698" s="1919">
        <v>43252</v>
      </c>
      <c r="AK698" s="1919">
        <f>$X$8</f>
        <v>43465</v>
      </c>
      <c r="AL698" s="1919">
        <f>$Y$8</f>
        <v>43800</v>
      </c>
      <c r="AM698" s="1919">
        <f>$Z$8</f>
        <v>43862</v>
      </c>
      <c r="AN698" s="1919">
        <f>$AA$8</f>
        <v>44013</v>
      </c>
      <c r="AO698" s="1919">
        <f>$AB$8</f>
        <v>44166</v>
      </c>
      <c r="AP698" s="1919">
        <f>$AC$8</f>
        <v>44531</v>
      </c>
      <c r="AQ698" s="1919" t="str">
        <f>$AD$8</f>
        <v>-</v>
      </c>
      <c r="AR698" s="1919" t="str">
        <f>$AE$8</f>
        <v>-</v>
      </c>
      <c r="AS698" s="1919" t="str">
        <f>$AF$8</f>
        <v>-</v>
      </c>
      <c r="AT698" s="1915"/>
      <c r="AU698" s="1918" t="s">
        <v>44</v>
      </c>
      <c r="AV698" s="1919">
        <v>43252</v>
      </c>
      <c r="AW698" s="1919">
        <f>$X$8</f>
        <v>43465</v>
      </c>
      <c r="AX698" s="1919">
        <f>$Y$8</f>
        <v>43800</v>
      </c>
      <c r="AY698" s="1919">
        <f>$Z$8</f>
        <v>43862</v>
      </c>
      <c r="AZ698" s="1919">
        <f>$AA$8</f>
        <v>44013</v>
      </c>
      <c r="BA698" s="1919">
        <v>44166</v>
      </c>
      <c r="BB698" s="1919">
        <f>$AC$8</f>
        <v>44531</v>
      </c>
      <c r="BC698" s="1919" t="str">
        <f>$AD$8</f>
        <v>-</v>
      </c>
      <c r="BD698" s="1919" t="str">
        <f>$AE$8</f>
        <v>-</v>
      </c>
      <c r="BE698" s="1919" t="str">
        <f>$AF$8</f>
        <v>-</v>
      </c>
      <c r="DB698" s="1920" t="str">
        <f>$DB$8</f>
        <v>TRC (2020)</v>
      </c>
      <c r="DC698" s="1935" t="str">
        <f>$DC$8</f>
        <v>Benefit Lookup</v>
      </c>
      <c r="DD698" s="1935" t="str">
        <f>$DD$8</f>
        <v>Benefits (2019 $)</v>
      </c>
      <c r="DE698" s="1935" t="str">
        <f>$DE$8</f>
        <v>Incremental Cost (2019 $)</v>
      </c>
    </row>
    <row r="699" spans="2:112" x14ac:dyDescent="0.25">
      <c r="B699" s="1913"/>
      <c r="C699" s="1979" t="s">
        <v>2981</v>
      </c>
      <c r="D699" s="1359" t="s">
        <v>2497</v>
      </c>
      <c r="E699" s="1304" t="s">
        <v>2980</v>
      </c>
      <c r="F699" s="1941">
        <f>ROUND(651,2)</f>
        <v>651</v>
      </c>
      <c r="G699" s="1286" t="s">
        <v>2522</v>
      </c>
      <c r="H699" s="1287">
        <f>VLOOKUP(G699,'CP FACTORS'!$A$26:$B$38,2,FALSE)</f>
        <v>1.379439E-4</v>
      </c>
      <c r="I699" s="1305">
        <f>ROUND(H699*F699,6)</f>
        <v>8.9801000000000006E-2</v>
      </c>
      <c r="J699" s="325">
        <v>15</v>
      </c>
      <c r="K699" s="1306">
        <v>1200</v>
      </c>
      <c r="L699" s="1370" t="s">
        <v>184</v>
      </c>
      <c r="M699" s="1947"/>
      <c r="N699" s="1947"/>
      <c r="O699" s="1947"/>
      <c r="P699" s="1947"/>
      <c r="Q699" s="1947"/>
      <c r="R699" s="1947"/>
      <c r="S699" s="1947"/>
      <c r="T699" s="1947"/>
      <c r="U699" s="1947"/>
      <c r="V699" s="3037" t="s">
        <v>30</v>
      </c>
      <c r="W699" s="1929">
        <v>651</v>
      </c>
      <c r="X699" s="1929">
        <v>651</v>
      </c>
      <c r="Y699" s="1929">
        <v>651</v>
      </c>
      <c r="Z699" s="129">
        <v>651</v>
      </c>
      <c r="AA699" s="129">
        <v>651</v>
      </c>
      <c r="AB699" s="1813">
        <v>651</v>
      </c>
      <c r="AC699" s="3110">
        <v>651</v>
      </c>
      <c r="AD699" s="2078"/>
      <c r="AE699" s="2078"/>
      <c r="AF699" s="2078"/>
      <c r="AG699" s="2078"/>
      <c r="AH699" s="2079"/>
      <c r="AI699" s="3038" t="s">
        <v>180</v>
      </c>
      <c r="AJ699" s="64">
        <v>15</v>
      </c>
      <c r="AK699" s="64">
        <v>15</v>
      </c>
      <c r="AL699" s="64">
        <v>15</v>
      </c>
      <c r="AM699" s="64">
        <v>15</v>
      </c>
      <c r="AN699" s="64">
        <v>15</v>
      </c>
      <c r="AO699" s="2080">
        <v>15</v>
      </c>
      <c r="AP699" s="2080">
        <v>15</v>
      </c>
      <c r="AQ699" s="2078"/>
      <c r="AR699" s="2078"/>
      <c r="AS699" s="2078"/>
      <c r="AT699" s="1915"/>
      <c r="AU699" s="3038" t="s">
        <v>169</v>
      </c>
      <c r="AV699" s="2081">
        <v>1200</v>
      </c>
      <c r="AW699" s="2081">
        <v>1200</v>
      </c>
      <c r="AX699" s="2081">
        <v>1200</v>
      </c>
      <c r="AY699" s="2081">
        <v>1200</v>
      </c>
      <c r="AZ699" s="2081">
        <v>1200</v>
      </c>
      <c r="BA699" s="2082">
        <v>1200</v>
      </c>
      <c r="BB699" s="2082">
        <v>1200</v>
      </c>
      <c r="BC699" s="2078"/>
      <c r="BD699" s="2078"/>
      <c r="BE699" s="2078"/>
      <c r="BF699" s="1913"/>
      <c r="BG699" s="1913"/>
      <c r="BH699" s="1913"/>
      <c r="BI699" s="1913"/>
      <c r="BJ699" s="1913"/>
      <c r="BK699" s="1913"/>
      <c r="BL699" s="1913"/>
      <c r="BM699" s="1913"/>
      <c r="BN699" s="1913"/>
      <c r="BO699" s="1913"/>
      <c r="BP699" s="1913"/>
      <c r="BQ699" s="1913"/>
      <c r="BR699" s="1913"/>
      <c r="BS699" s="1913"/>
      <c r="BT699" s="1913"/>
      <c r="BU699" s="1913"/>
      <c r="BV699" s="1913"/>
      <c r="BW699" s="1913"/>
      <c r="BX699" s="1913"/>
      <c r="BY699" s="1913"/>
      <c r="BZ699" s="1913"/>
      <c r="CA699" s="1913"/>
      <c r="CB699" s="1913"/>
      <c r="CC699" s="1913"/>
      <c r="CD699" s="1913"/>
      <c r="CE699" s="1912"/>
      <c r="CF699" s="1912"/>
      <c r="CG699" s="1912"/>
      <c r="CH699" s="1912"/>
      <c r="CI699" s="1913"/>
      <c r="CJ699" s="1913"/>
      <c r="CK699" s="1913"/>
      <c r="CL699" s="1913"/>
      <c r="CM699" s="1913"/>
      <c r="CN699" s="1913"/>
      <c r="CO699" s="1913"/>
      <c r="CP699" s="1913"/>
      <c r="CQ699" s="1913"/>
      <c r="CR699" s="1913"/>
      <c r="CS699" s="1913"/>
      <c r="CT699" s="1912"/>
      <c r="CU699" s="1912"/>
      <c r="CV699" s="1912"/>
      <c r="CW699" s="1912"/>
      <c r="CX699" s="1913"/>
      <c r="CY699" s="1913"/>
      <c r="CZ699" s="1913"/>
      <c r="DA699" s="1913"/>
      <c r="DB699" s="1936">
        <f>(DD699)/(DE699)</f>
        <v>0.30815053912703838</v>
      </c>
      <c r="DC699" s="2981" t="str">
        <f>CONCATENATE(G699," ",J699," Year EUL")</f>
        <v>Miscellaneous BUS 15 Year EUL</v>
      </c>
      <c r="DD699" s="1937">
        <f>(INDEX('Avoided Cost Benefits'!$C$4:$C$857,MATCH(DC699,'Avoided Cost Benefits'!$A$4:$A$857,0)))*F699</f>
        <v>349.01429632132704</v>
      </c>
      <c r="DE699" s="1938">
        <f>K699/(1.0595^(2020-2019))</f>
        <v>1132.6097215667767</v>
      </c>
      <c r="DF699" s="1913"/>
    </row>
    <row r="700" spans="2:112" hidden="1" outlineLevel="1" x14ac:dyDescent="0.25">
      <c r="B700" s="1913"/>
      <c r="D700" s="1948"/>
      <c r="E700" s="1948"/>
      <c r="F700" s="1948"/>
      <c r="G700" s="1948"/>
      <c r="H700" s="1295"/>
      <c r="I700" s="1948"/>
      <c r="J700" s="1948"/>
      <c r="K700" s="1947"/>
      <c r="L700" s="1947"/>
      <c r="M700" s="1947"/>
      <c r="N700" s="1947"/>
      <c r="O700" s="1947"/>
      <c r="P700" s="1947"/>
      <c r="Q700" s="1947"/>
      <c r="R700" s="1947"/>
      <c r="S700" s="1947"/>
      <c r="T700" s="1947"/>
      <c r="U700" s="1947"/>
      <c r="V700" s="1913"/>
      <c r="W700" s="1913"/>
      <c r="X700" s="1913"/>
      <c r="Y700" s="1913"/>
      <c r="Z700" s="1915"/>
      <c r="AA700" s="1915"/>
      <c r="AB700" s="1915"/>
      <c r="AC700" s="1915"/>
      <c r="AD700" s="1915"/>
      <c r="AE700" s="1915"/>
      <c r="AF700" s="1915"/>
      <c r="AG700" s="1915"/>
      <c r="AH700" s="1915"/>
      <c r="AI700" s="1915"/>
      <c r="AJ700" s="1915"/>
      <c r="AK700" s="1915"/>
      <c r="AL700" s="1915"/>
      <c r="AM700" s="1915"/>
      <c r="AN700" s="1915"/>
      <c r="AO700" s="1915"/>
      <c r="AP700" s="1915"/>
      <c r="AQ700" s="1915"/>
      <c r="AR700" s="1915"/>
      <c r="AS700" s="1915"/>
      <c r="AT700" s="1915"/>
      <c r="AU700" s="1915"/>
      <c r="AV700" s="1915"/>
      <c r="AW700" s="1915"/>
      <c r="AX700" s="1915"/>
      <c r="AY700" s="1915"/>
      <c r="AZ700" s="1915"/>
      <c r="BA700" s="1915"/>
      <c r="BB700" s="1915"/>
      <c r="BC700" s="1915"/>
      <c r="BD700" s="1915"/>
      <c r="BE700" s="1915"/>
      <c r="BF700" s="1913"/>
      <c r="BG700" s="1913"/>
      <c r="BH700" s="1913"/>
      <c r="BI700" s="1913"/>
      <c r="BJ700" s="1913"/>
      <c r="BK700" s="1913"/>
      <c r="BL700" s="1913"/>
      <c r="BM700" s="1913"/>
      <c r="BN700" s="1913"/>
      <c r="BO700" s="1913"/>
      <c r="BP700" s="1913"/>
      <c r="BQ700" s="1913"/>
      <c r="BR700" s="1913"/>
      <c r="BS700" s="1913"/>
      <c r="BT700" s="1913"/>
      <c r="BU700" s="1913"/>
      <c r="BV700" s="1913"/>
      <c r="BW700" s="1913"/>
      <c r="BX700" s="1913"/>
      <c r="BY700" s="1913"/>
      <c r="BZ700" s="1913"/>
      <c r="CA700" s="1913"/>
      <c r="CB700" s="1913"/>
      <c r="CC700" s="1913"/>
      <c r="CD700" s="1913"/>
      <c r="CE700" s="1912"/>
      <c r="CF700" s="1912"/>
      <c r="CG700" s="1912"/>
      <c r="CH700" s="1912"/>
      <c r="CI700" s="1913"/>
      <c r="CJ700" s="1913"/>
      <c r="CK700" s="1913"/>
      <c r="CL700" s="1913"/>
      <c r="CM700" s="1913"/>
      <c r="CN700" s="1913"/>
      <c r="CO700" s="1913"/>
      <c r="CP700" s="1913"/>
      <c r="CQ700" s="1913"/>
      <c r="CR700" s="1913"/>
      <c r="CS700" s="1913"/>
      <c r="CT700" s="1912"/>
      <c r="CU700" s="1912"/>
      <c r="CV700" s="1912"/>
      <c r="CW700" s="1912"/>
      <c r="CX700" s="1913"/>
      <c r="CY700" s="1913"/>
      <c r="CZ700" s="1913"/>
      <c r="DA700" s="1913"/>
      <c r="DB700" s="1914"/>
      <c r="DC700" s="1913"/>
      <c r="DD700" s="1913"/>
      <c r="DE700" s="1913"/>
      <c r="DF700" s="1913"/>
    </row>
    <row r="701" spans="2:112" hidden="1" outlineLevel="1" x14ac:dyDescent="0.25">
      <c r="B701" s="1913"/>
      <c r="D701" s="1948" t="s">
        <v>2540</v>
      </c>
      <c r="E701" s="151"/>
      <c r="F701" s="1948"/>
      <c r="G701" s="1948"/>
      <c r="H701" s="1295"/>
      <c r="I701" s="1948"/>
      <c r="J701" s="1948"/>
      <c r="K701" s="151"/>
      <c r="L701" s="1947"/>
      <c r="M701" s="1947"/>
      <c r="N701" s="1947"/>
      <c r="O701" s="1947"/>
      <c r="P701" s="1947"/>
      <c r="Q701" s="1947"/>
      <c r="R701" s="1947"/>
      <c r="S701" s="1947"/>
      <c r="T701" s="1947"/>
      <c r="U701" s="1947"/>
      <c r="V701" s="1913"/>
      <c r="W701" s="1913"/>
      <c r="X701" s="1913"/>
      <c r="Y701" s="1913"/>
      <c r="Z701" s="1915"/>
      <c r="AA701" s="1915"/>
      <c r="AB701" s="1915"/>
      <c r="AC701" s="1915"/>
      <c r="AD701" s="1915"/>
      <c r="AE701" s="1915"/>
      <c r="AF701" s="1915"/>
      <c r="AG701" s="1915"/>
      <c r="AH701" s="1915"/>
      <c r="AI701" s="1915"/>
      <c r="AJ701" s="1915"/>
      <c r="AK701" s="1915"/>
      <c r="AL701" s="1915"/>
      <c r="AM701" s="1915"/>
      <c r="AN701" s="1915"/>
      <c r="AO701" s="1915"/>
      <c r="AP701" s="1915"/>
      <c r="AQ701" s="1915"/>
      <c r="AR701" s="1915"/>
      <c r="AS701" s="1915"/>
      <c r="AT701" s="1915"/>
      <c r="AU701" s="1915"/>
      <c r="AV701" s="1915"/>
      <c r="AW701" s="1915"/>
      <c r="AX701" s="1915"/>
      <c r="AY701" s="1915"/>
      <c r="AZ701" s="1915"/>
      <c r="BA701" s="1915"/>
      <c r="BB701" s="1915"/>
      <c r="BC701" s="1915"/>
      <c r="BD701" s="1915"/>
      <c r="BE701" s="1915"/>
      <c r="BF701" s="1913"/>
      <c r="BG701" s="1913"/>
      <c r="BH701" s="1913"/>
      <c r="BI701" s="1913"/>
      <c r="BJ701" s="1913"/>
      <c r="BK701" s="1913"/>
      <c r="BL701" s="1913"/>
      <c r="BM701" s="1913"/>
      <c r="BN701" s="1913"/>
      <c r="BO701" s="1913"/>
      <c r="BP701" s="1913"/>
      <c r="BQ701" s="1913"/>
      <c r="BR701" s="1913"/>
      <c r="BS701" s="1913"/>
      <c r="BT701" s="1913"/>
      <c r="BU701" s="1913"/>
      <c r="BV701" s="1913"/>
      <c r="BW701" s="1913"/>
      <c r="BX701" s="1913"/>
      <c r="BY701" s="1913"/>
      <c r="BZ701" s="1913"/>
      <c r="CA701" s="1913"/>
      <c r="CB701" s="1913"/>
      <c r="CC701" s="1913"/>
      <c r="CD701" s="1913"/>
      <c r="CE701" s="1912"/>
      <c r="CF701" s="1912"/>
      <c r="CG701" s="1912"/>
      <c r="CH701" s="1912"/>
      <c r="CI701" s="1913"/>
      <c r="CJ701" s="1913"/>
      <c r="CK701" s="1913"/>
      <c r="CL701" s="1913"/>
      <c r="CM701" s="1913"/>
      <c r="CN701" s="1913"/>
      <c r="CO701" s="1913"/>
      <c r="CP701" s="1913"/>
      <c r="CQ701" s="1913"/>
      <c r="CR701" s="1913"/>
      <c r="CS701" s="1913"/>
      <c r="CT701" s="1912"/>
      <c r="CU701" s="1912"/>
      <c r="CV701" s="1912"/>
      <c r="CW701" s="1912"/>
      <c r="CX701" s="1913"/>
      <c r="CY701" s="1913"/>
      <c r="CZ701" s="1913"/>
      <c r="DA701" s="1913"/>
      <c r="DB701" s="1914"/>
      <c r="DC701" s="1913"/>
      <c r="DD701" s="1913"/>
      <c r="DE701" s="1913"/>
      <c r="DF701" s="1913"/>
    </row>
    <row r="702" spans="2:112" hidden="1" outlineLevel="1" x14ac:dyDescent="0.25">
      <c r="B702" s="1913"/>
      <c r="D702" s="1296"/>
      <c r="E702" s="151"/>
      <c r="F702" s="151"/>
      <c r="G702" s="1317"/>
      <c r="H702" s="1318"/>
      <c r="I702" s="1947"/>
      <c r="J702" s="1947"/>
      <c r="K702" s="1947"/>
      <c r="L702" s="1947"/>
      <c r="M702" s="1947"/>
      <c r="N702" s="1947"/>
      <c r="O702" s="1947"/>
      <c r="P702" s="1947"/>
      <c r="Q702" s="1947"/>
      <c r="R702" s="1947"/>
      <c r="S702" s="1947"/>
      <c r="T702" s="1947"/>
      <c r="U702" s="1947"/>
      <c r="V702" s="1913"/>
      <c r="W702" s="1913"/>
      <c r="X702" s="1913"/>
      <c r="Y702" s="1913"/>
      <c r="Z702" s="1915"/>
      <c r="AA702" s="1915"/>
      <c r="AB702" s="1915"/>
      <c r="AC702" s="1915"/>
      <c r="AD702" s="1915"/>
      <c r="AE702" s="1915"/>
      <c r="AF702" s="1915"/>
      <c r="AG702" s="1915"/>
      <c r="AH702" s="1915"/>
      <c r="AI702" s="1915"/>
      <c r="AJ702" s="1915"/>
      <c r="AK702" s="1915"/>
      <c r="AL702" s="1915"/>
      <c r="AM702" s="1915"/>
      <c r="AN702" s="1915"/>
      <c r="AO702" s="1915"/>
      <c r="AP702" s="1915"/>
      <c r="AQ702" s="1915"/>
      <c r="AR702" s="1915"/>
      <c r="AS702" s="1915"/>
      <c r="AT702" s="1915"/>
      <c r="AU702" s="1915"/>
      <c r="AV702" s="1915"/>
      <c r="AW702" s="1915"/>
      <c r="AX702" s="1915"/>
      <c r="AY702" s="1915"/>
      <c r="AZ702" s="1915"/>
      <c r="BA702" s="1915"/>
      <c r="BB702" s="1915"/>
      <c r="BC702" s="1915"/>
      <c r="BD702" s="1915"/>
      <c r="BE702" s="1915"/>
      <c r="BF702" s="1913"/>
      <c r="BG702" s="1913"/>
      <c r="BH702" s="1913"/>
      <c r="BI702" s="1913"/>
      <c r="BJ702" s="1913"/>
      <c r="BK702" s="1913"/>
      <c r="BL702" s="1913"/>
      <c r="BM702" s="1913"/>
      <c r="BN702" s="1913"/>
      <c r="BO702" s="1913"/>
      <c r="BP702" s="1913"/>
      <c r="BQ702" s="1913"/>
      <c r="BR702" s="1913"/>
      <c r="BS702" s="1913"/>
      <c r="BT702" s="1913"/>
      <c r="BU702" s="1913"/>
      <c r="BV702" s="1913"/>
      <c r="BW702" s="1913"/>
      <c r="BX702" s="1913"/>
      <c r="BY702" s="1913"/>
      <c r="BZ702" s="1913"/>
      <c r="CA702" s="1913"/>
      <c r="CB702" s="1913"/>
      <c r="CC702" s="1913"/>
      <c r="CD702" s="1913"/>
      <c r="CE702" s="1912"/>
      <c r="CF702" s="1912"/>
      <c r="CG702" s="1912"/>
      <c r="CH702" s="1912"/>
      <c r="CI702" s="1913"/>
      <c r="CJ702" s="1913"/>
      <c r="CK702" s="1913"/>
      <c r="CL702" s="1913"/>
      <c r="CM702" s="1913"/>
      <c r="CN702" s="1913"/>
      <c r="CO702" s="1913"/>
      <c r="CP702" s="1913"/>
      <c r="CQ702" s="1913"/>
      <c r="CR702" s="1913"/>
      <c r="CS702" s="1913"/>
      <c r="CT702" s="1912"/>
      <c r="CU702" s="1912"/>
      <c r="CV702" s="1912"/>
      <c r="CW702" s="1912"/>
      <c r="CX702" s="1913"/>
      <c r="CY702" s="1913"/>
      <c r="CZ702" s="1913"/>
      <c r="DA702" s="1913"/>
      <c r="DB702" s="1914"/>
      <c r="DC702" s="1913"/>
      <c r="DD702" s="1913"/>
      <c r="DE702" s="1913"/>
      <c r="DF702" s="1913"/>
    </row>
    <row r="703" spans="2:112" hidden="1" outlineLevel="1" x14ac:dyDescent="0.25">
      <c r="B703" s="1913"/>
      <c r="D703" s="1296"/>
      <c r="E703" s="1947"/>
      <c r="F703" s="1947"/>
      <c r="G703" s="1317"/>
      <c r="H703" s="1318"/>
      <c r="I703" s="1947"/>
      <c r="J703" s="1947"/>
      <c r="K703" s="1947"/>
      <c r="L703" s="1947"/>
      <c r="M703" s="1947"/>
      <c r="N703" s="1947"/>
      <c r="O703" s="1947"/>
      <c r="P703" s="4351"/>
      <c r="Q703" s="4351"/>
      <c r="R703" s="1947"/>
      <c r="S703" s="1947"/>
      <c r="T703" s="1947"/>
      <c r="U703" s="1947"/>
      <c r="V703" s="1913"/>
      <c r="W703" s="1913"/>
      <c r="X703" s="1913"/>
      <c r="Y703" s="1913"/>
      <c r="Z703" s="1915"/>
      <c r="AA703" s="1915"/>
      <c r="AB703" s="1915"/>
      <c r="AC703" s="1915"/>
      <c r="AD703" s="1915"/>
      <c r="AE703" s="1915"/>
      <c r="AF703" s="1915"/>
      <c r="AG703" s="1915"/>
      <c r="AH703" s="1915"/>
      <c r="AI703" s="1915"/>
      <c r="AJ703" s="1915"/>
      <c r="AK703" s="1915"/>
      <c r="AL703" s="1915"/>
      <c r="AM703" s="1915"/>
      <c r="AN703" s="1915"/>
      <c r="AO703" s="1915"/>
      <c r="AP703" s="1915"/>
      <c r="AQ703" s="1915"/>
      <c r="AR703" s="1915"/>
      <c r="AS703" s="1915"/>
      <c r="AT703" s="1915"/>
      <c r="AU703" s="1915"/>
      <c r="AV703" s="1915"/>
      <c r="AW703" s="1915"/>
      <c r="AX703" s="1915"/>
      <c r="AY703" s="1915"/>
      <c r="AZ703" s="1915"/>
      <c r="BA703" s="1915"/>
      <c r="BB703" s="1915"/>
      <c r="BC703" s="1915"/>
      <c r="BD703" s="1915"/>
      <c r="BE703" s="1915"/>
      <c r="BF703" s="1913"/>
      <c r="BG703" s="1913"/>
      <c r="BH703" s="1913"/>
      <c r="BI703" s="1913"/>
      <c r="BJ703" s="1913"/>
      <c r="BK703" s="1913"/>
      <c r="BL703" s="1913"/>
      <c r="BM703" s="1913"/>
      <c r="BN703" s="1913"/>
      <c r="BO703" s="1913"/>
      <c r="BP703" s="1913"/>
      <c r="BQ703" s="1913"/>
      <c r="BR703" s="1913"/>
      <c r="BS703" s="1913"/>
      <c r="BT703" s="1913"/>
      <c r="BU703" s="1913"/>
      <c r="BV703" s="1913"/>
      <c r="BW703" s="1913"/>
      <c r="BX703" s="1913"/>
      <c r="BY703" s="1913"/>
      <c r="BZ703" s="1913"/>
      <c r="CA703" s="1913"/>
      <c r="CB703" s="1913"/>
      <c r="CC703" s="1913"/>
      <c r="CD703" s="1913"/>
      <c r="CE703" s="1912"/>
      <c r="CF703" s="1912"/>
      <c r="CG703" s="1912"/>
      <c r="CH703" s="1912"/>
      <c r="CI703" s="1913"/>
      <c r="CJ703" s="1913"/>
      <c r="CK703" s="1913"/>
      <c r="CL703" s="1913"/>
      <c r="CM703" s="1913"/>
      <c r="CN703" s="1913"/>
      <c r="CO703" s="1913"/>
      <c r="CP703" s="1913"/>
      <c r="CQ703" s="1913"/>
      <c r="CR703" s="1913"/>
      <c r="CS703" s="1913"/>
      <c r="CT703" s="1912"/>
      <c r="CU703" s="1912"/>
      <c r="CV703" s="1912"/>
      <c r="CW703" s="1912"/>
      <c r="CX703" s="1913"/>
      <c r="CY703" s="1913"/>
      <c r="CZ703" s="1913"/>
      <c r="DA703" s="1913"/>
      <c r="DB703" s="1914"/>
      <c r="DC703" s="1913"/>
      <c r="DD703" s="1913"/>
      <c r="DE703" s="1913"/>
      <c r="DF703" s="1913"/>
    </row>
    <row r="704" spans="2:112" hidden="1" outlineLevel="1" x14ac:dyDescent="0.25">
      <c r="B704" s="1913"/>
      <c r="D704" s="1296"/>
      <c r="E704" s="1947"/>
      <c r="F704" s="1947"/>
      <c r="G704" s="1947"/>
      <c r="H704" s="1297"/>
      <c r="I704" s="1947"/>
      <c r="J704" s="1947"/>
      <c r="K704" s="1947"/>
      <c r="L704" s="1947"/>
      <c r="M704" s="1948"/>
      <c r="N704" s="1947"/>
      <c r="O704" s="1947"/>
      <c r="P704" s="4351"/>
      <c r="Q704" s="4351"/>
      <c r="R704" s="1947"/>
      <c r="S704" s="1947"/>
      <c r="T704" s="1947"/>
      <c r="U704" s="1947"/>
      <c r="V704" s="1913"/>
      <c r="W704" s="1913"/>
      <c r="X704" s="1913"/>
      <c r="Y704" s="1913"/>
      <c r="Z704" s="1913"/>
      <c r="AA704" s="1913"/>
      <c r="AB704" s="1913"/>
      <c r="AC704" s="1913"/>
      <c r="AD704" s="1913"/>
      <c r="AE704" s="1913"/>
      <c r="AF704" s="1913"/>
      <c r="AG704" s="1913"/>
      <c r="AH704" s="1913"/>
      <c r="AI704" s="1913"/>
      <c r="AJ704" s="1913"/>
      <c r="AK704" s="1913"/>
      <c r="AL704" s="1913"/>
      <c r="AM704" s="1913"/>
      <c r="AN704" s="1913"/>
      <c r="AO704" s="1913"/>
      <c r="AP704" s="1913"/>
      <c r="AQ704" s="1913"/>
      <c r="AR704" s="1913"/>
      <c r="AS704" s="1913"/>
      <c r="AT704" s="1913"/>
      <c r="AU704" s="1913"/>
      <c r="AV704" s="1913"/>
      <c r="AW704" s="1913"/>
      <c r="AX704" s="1913"/>
      <c r="AY704" s="1913"/>
      <c r="AZ704" s="1913"/>
      <c r="BA704" s="1913"/>
      <c r="BB704" s="1913"/>
      <c r="BC704" s="1913"/>
      <c r="BD704" s="1913"/>
      <c r="BE704" s="1913"/>
      <c r="BF704" s="1913"/>
      <c r="BG704" s="1913"/>
      <c r="BH704" s="1913"/>
      <c r="BI704" s="1913"/>
      <c r="BJ704" s="1913"/>
      <c r="BK704" s="1913"/>
      <c r="BL704" s="1913"/>
      <c r="BM704" s="1913"/>
      <c r="BN704" s="1913"/>
      <c r="BO704" s="1913"/>
      <c r="BP704" s="1913"/>
      <c r="BQ704" s="1913"/>
      <c r="BR704" s="1913"/>
      <c r="BS704" s="1913"/>
      <c r="BT704" s="1913"/>
      <c r="BU704" s="1913"/>
      <c r="BV704" s="1913"/>
      <c r="BW704" s="1913"/>
      <c r="BX704" s="1913"/>
      <c r="BY704" s="1913"/>
      <c r="BZ704" s="1913"/>
      <c r="CA704" s="1913"/>
      <c r="CB704" s="1913"/>
      <c r="CC704" s="1913"/>
      <c r="CD704" s="1913"/>
      <c r="CE704" s="1912"/>
      <c r="CF704" s="1912"/>
      <c r="CG704" s="1912"/>
      <c r="CH704" s="1912"/>
      <c r="CI704" s="1913"/>
      <c r="CJ704" s="1913"/>
      <c r="CK704" s="1913"/>
      <c r="CL704" s="1913"/>
      <c r="CM704" s="1913"/>
      <c r="CN704" s="1913"/>
      <c r="CO704" s="1913"/>
      <c r="CP704" s="1913"/>
      <c r="CQ704" s="1913"/>
      <c r="CR704" s="1913"/>
      <c r="CS704" s="1913"/>
      <c r="CT704" s="1912"/>
      <c r="CU704" s="1912"/>
      <c r="CV704" s="1912"/>
      <c r="CW704" s="1912"/>
      <c r="CX704" s="1913"/>
      <c r="CY704" s="1913"/>
      <c r="CZ704" s="1913"/>
      <c r="DA704" s="1913"/>
      <c r="DB704" s="1914"/>
      <c r="DC704" s="1913"/>
      <c r="DD704" s="1913"/>
      <c r="DE704" s="1913"/>
      <c r="DF704" s="1913"/>
    </row>
    <row r="705" spans="2:112" hidden="1" outlineLevel="1" x14ac:dyDescent="0.25">
      <c r="B705" s="1913"/>
      <c r="D705" s="1296"/>
      <c r="E705" s="1947"/>
      <c r="F705" s="1947"/>
      <c r="G705" s="1947"/>
      <c r="H705" s="1297"/>
      <c r="I705" s="1947"/>
      <c r="J705" s="1947"/>
      <c r="K705" s="1947"/>
      <c r="L705" s="1947"/>
      <c r="M705" s="1948"/>
      <c r="N705" s="1947"/>
      <c r="O705" s="1947"/>
      <c r="P705" s="4351"/>
      <c r="Q705" s="4351"/>
      <c r="R705" s="1947"/>
      <c r="S705" s="1947"/>
      <c r="T705" s="1947"/>
      <c r="U705" s="1947"/>
      <c r="V705" s="1913"/>
      <c r="W705" s="1913"/>
      <c r="X705" s="1913"/>
      <c r="Y705" s="1913"/>
      <c r="Z705" s="1913"/>
      <c r="AA705" s="1913"/>
      <c r="AB705" s="1913"/>
      <c r="AC705" s="1913"/>
      <c r="AD705" s="1913"/>
      <c r="AE705" s="1913"/>
      <c r="AF705" s="1913"/>
      <c r="AG705" s="1913"/>
      <c r="AH705" s="1913"/>
      <c r="AI705" s="1913"/>
      <c r="AJ705" s="1913"/>
      <c r="AK705" s="1913"/>
      <c r="AL705" s="1913"/>
      <c r="AM705" s="1913"/>
      <c r="AN705" s="1913"/>
      <c r="AO705" s="1913"/>
      <c r="AP705" s="1913"/>
      <c r="AQ705" s="1913"/>
      <c r="AR705" s="1913"/>
      <c r="AS705" s="1913"/>
      <c r="AT705" s="1913"/>
      <c r="AU705" s="1913"/>
      <c r="AV705" s="1913"/>
      <c r="AW705" s="1913"/>
      <c r="AX705" s="1913"/>
      <c r="AY705" s="1913"/>
      <c r="AZ705" s="1913"/>
      <c r="BA705" s="1913"/>
      <c r="BB705" s="1913"/>
      <c r="BC705" s="1913"/>
      <c r="BD705" s="1913"/>
      <c r="BE705" s="1913"/>
      <c r="BF705" s="1913"/>
      <c r="BG705" s="1913"/>
      <c r="BH705" s="1913"/>
      <c r="BI705" s="1913"/>
      <c r="BJ705" s="1913"/>
      <c r="BK705" s="1913"/>
      <c r="BL705" s="1913"/>
      <c r="BM705" s="1913"/>
      <c r="BN705" s="1913"/>
      <c r="BO705" s="1913"/>
      <c r="BP705" s="1913"/>
      <c r="BQ705" s="1913"/>
      <c r="BR705" s="1913"/>
      <c r="BS705" s="1913"/>
      <c r="BT705" s="1913"/>
      <c r="BU705" s="1913"/>
      <c r="BV705" s="1913"/>
      <c r="BW705" s="1913"/>
      <c r="BX705" s="1913"/>
      <c r="BY705" s="1913"/>
      <c r="BZ705" s="1913"/>
      <c r="CA705" s="1913"/>
      <c r="CB705" s="1913"/>
      <c r="CC705" s="1913"/>
      <c r="CD705" s="1913"/>
      <c r="CE705" s="1912"/>
      <c r="CF705" s="1912"/>
      <c r="CG705" s="1912"/>
      <c r="CH705" s="1912"/>
      <c r="CI705" s="1913"/>
      <c r="CJ705" s="1913"/>
      <c r="CK705" s="1913"/>
      <c r="CL705" s="1913"/>
      <c r="CM705" s="1913"/>
      <c r="CN705" s="1913"/>
      <c r="CO705" s="1913"/>
      <c r="CP705" s="1913"/>
      <c r="CQ705" s="1913"/>
      <c r="CR705" s="1913"/>
      <c r="CS705" s="1913"/>
      <c r="CT705" s="1912"/>
      <c r="CU705" s="1912"/>
      <c r="CV705" s="1912"/>
      <c r="CW705" s="1912"/>
      <c r="CX705" s="1913"/>
      <c r="CY705" s="1913"/>
      <c r="CZ705" s="1913"/>
      <c r="DA705" s="1913"/>
      <c r="DB705" s="1914"/>
      <c r="DC705" s="1913"/>
      <c r="DD705" s="1913"/>
      <c r="DE705" s="1913"/>
      <c r="DF705" s="1913"/>
    </row>
    <row r="706" spans="2:112" hidden="1" outlineLevel="1" x14ac:dyDescent="0.25">
      <c r="B706" s="1913"/>
      <c r="D706" s="1296"/>
      <c r="E706" s="1947"/>
      <c r="F706" s="1947"/>
      <c r="G706" s="1947"/>
      <c r="H706" s="1297"/>
      <c r="I706" s="1947"/>
      <c r="J706" s="1947"/>
      <c r="K706" s="1947"/>
      <c r="L706" s="1947"/>
      <c r="M706" s="1948"/>
      <c r="N706" s="1947"/>
      <c r="O706" s="1947"/>
      <c r="P706" s="1947"/>
      <c r="Q706" s="1947"/>
      <c r="R706" s="1947"/>
      <c r="S706" s="1947"/>
      <c r="T706" s="1947"/>
      <c r="U706" s="1947"/>
      <c r="V706" s="1913"/>
      <c r="W706" s="1913"/>
      <c r="X706" s="1913"/>
      <c r="Y706" s="1913"/>
      <c r="Z706" s="1913"/>
      <c r="AA706" s="1913"/>
      <c r="AB706" s="1913"/>
      <c r="AC706" s="1913"/>
      <c r="AD706" s="1913"/>
      <c r="AE706" s="1913"/>
      <c r="AF706" s="1913"/>
      <c r="AG706" s="1913"/>
      <c r="AH706" s="1913"/>
      <c r="AI706" s="1913"/>
      <c r="AJ706" s="1913"/>
      <c r="AK706" s="1913"/>
      <c r="AL706" s="1913"/>
      <c r="AM706" s="1913"/>
      <c r="AN706" s="1913"/>
      <c r="AO706" s="1913"/>
      <c r="AP706" s="1913"/>
      <c r="AQ706" s="1913"/>
      <c r="AR706" s="1913"/>
      <c r="AS706" s="1913"/>
      <c r="AT706" s="1913"/>
      <c r="AU706" s="1913"/>
      <c r="AV706" s="1913"/>
      <c r="AW706" s="1913"/>
      <c r="AX706" s="1913"/>
      <c r="AY706" s="1913"/>
      <c r="AZ706" s="1913"/>
      <c r="BA706" s="1913"/>
      <c r="BB706" s="1913"/>
      <c r="BC706" s="1913"/>
      <c r="BD706" s="1913"/>
      <c r="BE706" s="1913"/>
      <c r="BF706" s="1913"/>
      <c r="BG706" s="1913"/>
      <c r="BH706" s="1913"/>
      <c r="BI706" s="1913"/>
      <c r="BJ706" s="1913"/>
      <c r="BK706" s="1913"/>
      <c r="BL706" s="1913"/>
      <c r="BM706" s="1913"/>
      <c r="BN706" s="1913"/>
      <c r="BO706" s="1913"/>
      <c r="BP706" s="1913"/>
      <c r="BQ706" s="1913"/>
      <c r="BR706" s="1913"/>
      <c r="BS706" s="1913"/>
      <c r="BT706" s="1913"/>
      <c r="BU706" s="1913"/>
      <c r="BV706" s="1913"/>
      <c r="BW706" s="1913"/>
      <c r="BX706" s="1913"/>
      <c r="BY706" s="1913"/>
      <c r="BZ706" s="1913"/>
      <c r="CA706" s="1913"/>
      <c r="CB706" s="1913"/>
      <c r="CC706" s="1913"/>
      <c r="CD706" s="1913"/>
      <c r="CE706" s="1912"/>
      <c r="CF706" s="1912"/>
      <c r="CG706" s="1912"/>
      <c r="CH706" s="1912"/>
      <c r="CI706" s="1913"/>
      <c r="CJ706" s="1913"/>
      <c r="CK706" s="1913"/>
      <c r="CL706" s="1913"/>
      <c r="CM706" s="1913"/>
      <c r="CN706" s="1913"/>
      <c r="CO706" s="1913"/>
      <c r="CP706" s="1913"/>
      <c r="CQ706" s="1913"/>
      <c r="CR706" s="1913"/>
      <c r="CS706" s="1913"/>
      <c r="CT706" s="1912"/>
      <c r="CU706" s="1912"/>
      <c r="CV706" s="1912"/>
      <c r="CW706" s="1912"/>
      <c r="CX706" s="1913"/>
      <c r="CY706" s="1913"/>
      <c r="CZ706" s="1913"/>
      <c r="DA706" s="1913"/>
      <c r="DB706" s="1914"/>
      <c r="DC706" s="1913"/>
      <c r="DD706" s="1913"/>
      <c r="DE706" s="1913"/>
      <c r="DF706" s="1913"/>
    </row>
    <row r="707" spans="2:112" hidden="1" outlineLevel="1" x14ac:dyDescent="0.25">
      <c r="B707" s="1913"/>
      <c r="D707" s="1296"/>
      <c r="E707" s="1947"/>
      <c r="F707" s="1947"/>
      <c r="G707" s="1947"/>
      <c r="H707" s="1297"/>
      <c r="I707" s="1947"/>
      <c r="J707" s="1947"/>
      <c r="K707" s="1947"/>
      <c r="L707" s="1947"/>
      <c r="M707" s="1947"/>
      <c r="N707" s="1947"/>
      <c r="O707" s="1947"/>
      <c r="P707" s="1947"/>
      <c r="Q707" s="1947"/>
      <c r="R707" s="1947"/>
      <c r="S707" s="1947"/>
      <c r="T707" s="1947"/>
      <c r="U707" s="1947"/>
      <c r="V707" s="1913"/>
      <c r="W707" s="1913"/>
      <c r="X707" s="1913"/>
      <c r="Y707" s="1913"/>
      <c r="Z707" s="1913"/>
      <c r="AA707" s="1913"/>
      <c r="AB707" s="1913"/>
      <c r="AC707" s="1913"/>
      <c r="AD707" s="1913"/>
      <c r="AE707" s="1913"/>
      <c r="AF707" s="1913"/>
      <c r="AG707" s="1913"/>
      <c r="AH707" s="1913"/>
      <c r="AI707" s="1913"/>
      <c r="AJ707" s="1913"/>
      <c r="AK707" s="1913"/>
      <c r="AL707" s="1913"/>
      <c r="AM707" s="1913"/>
      <c r="AN707" s="1913"/>
      <c r="AO707" s="1913"/>
      <c r="AP707" s="1913"/>
      <c r="AQ707" s="1913"/>
      <c r="AR707" s="1913"/>
      <c r="AS707" s="1913"/>
      <c r="AT707" s="1913"/>
      <c r="AU707" s="1913"/>
      <c r="AV707" s="1913"/>
      <c r="AW707" s="1913"/>
      <c r="AX707" s="1913"/>
      <c r="AY707" s="1913"/>
      <c r="AZ707" s="1913"/>
      <c r="BA707" s="1913"/>
      <c r="BB707" s="1913"/>
      <c r="BC707" s="1913"/>
      <c r="BD707" s="1913"/>
      <c r="BE707" s="1913"/>
      <c r="BF707" s="1913"/>
      <c r="BG707" s="1913"/>
      <c r="BH707" s="1913"/>
      <c r="BI707" s="1913"/>
      <c r="BJ707" s="1913"/>
      <c r="BK707" s="1913"/>
      <c r="BL707" s="1913"/>
      <c r="BM707" s="1913"/>
      <c r="BN707" s="1913"/>
      <c r="BO707" s="1913"/>
      <c r="BP707" s="1913"/>
      <c r="BQ707" s="1913"/>
      <c r="BR707" s="1913"/>
      <c r="BS707" s="1913"/>
      <c r="BT707" s="1913"/>
      <c r="BU707" s="1913"/>
      <c r="BV707" s="1913"/>
      <c r="BW707" s="1913"/>
      <c r="BX707" s="1913"/>
      <c r="BY707" s="1913"/>
      <c r="BZ707" s="1913"/>
      <c r="CA707" s="1913"/>
      <c r="CB707" s="1913"/>
      <c r="CC707" s="1913"/>
      <c r="CD707" s="1913"/>
      <c r="CE707" s="1912"/>
      <c r="CF707" s="1912"/>
      <c r="CG707" s="1912"/>
      <c r="CH707" s="1912"/>
      <c r="CI707" s="1913"/>
      <c r="CJ707" s="1913"/>
      <c r="CK707" s="1913"/>
      <c r="CL707" s="1913"/>
      <c r="CM707" s="1913"/>
      <c r="CN707" s="1913"/>
      <c r="CO707" s="1913"/>
      <c r="CP707" s="1913"/>
      <c r="CQ707" s="1913"/>
      <c r="CR707" s="1913"/>
      <c r="CS707" s="1913"/>
      <c r="CT707" s="1912"/>
      <c r="CU707" s="1912"/>
      <c r="CV707" s="1912"/>
      <c r="CW707" s="1912"/>
      <c r="CX707" s="1913"/>
      <c r="CY707" s="1913"/>
      <c r="CZ707" s="1913"/>
      <c r="DA707" s="1913"/>
      <c r="DB707" s="1914"/>
      <c r="DC707" s="1913"/>
      <c r="DD707" s="1913"/>
      <c r="DE707" s="1913"/>
      <c r="DF707" s="1913"/>
    </row>
    <row r="708" spans="2:112" s="55" customFormat="1" hidden="1" outlineLevel="1" x14ac:dyDescent="0.25">
      <c r="C708" s="151"/>
      <c r="D708" s="2904" t="s">
        <v>27</v>
      </c>
      <c r="E708" s="2904" t="s">
        <v>2609</v>
      </c>
      <c r="F708" s="401"/>
      <c r="G708" s="401"/>
      <c r="H708" s="401"/>
      <c r="I708" s="401"/>
      <c r="J708" s="401"/>
      <c r="K708" s="401"/>
      <c r="L708" s="401"/>
      <c r="M708" s="401"/>
      <c r="N708" s="401"/>
      <c r="O708" s="401"/>
      <c r="P708" s="401"/>
      <c r="Q708" s="401"/>
      <c r="R708" s="401"/>
      <c r="S708" s="401"/>
      <c r="T708" s="401"/>
      <c r="U708" s="401"/>
      <c r="DB708" s="72"/>
    </row>
    <row r="709" spans="2:112" hidden="1" outlineLevel="1" x14ac:dyDescent="0.25">
      <c r="B709" s="1913"/>
      <c r="D709" s="1949" t="str">
        <f>C699</f>
        <v>805550_2019_12_</v>
      </c>
      <c r="E709" s="1949" t="str">
        <f>E699</f>
        <v>Circulator Pump</v>
      </c>
      <c r="F709" s="1947"/>
      <c r="G709" s="1947"/>
      <c r="H709" s="1947"/>
      <c r="I709" s="1947"/>
      <c r="J709" s="1947"/>
      <c r="K709" s="1947"/>
      <c r="L709" s="1947"/>
      <c r="M709" s="1947"/>
      <c r="N709" s="1947"/>
      <c r="O709" s="1947"/>
      <c r="P709" s="1947"/>
      <c r="Q709" s="1947"/>
      <c r="R709" s="1947"/>
      <c r="S709" s="1947"/>
      <c r="T709" s="1947"/>
      <c r="U709" s="1947"/>
      <c r="V709" s="1913"/>
      <c r="W709" s="1913"/>
      <c r="X709" s="1913"/>
      <c r="Y709" s="1913"/>
      <c r="Z709" s="1913"/>
      <c r="AA709" s="1913"/>
      <c r="AB709" s="1913"/>
      <c r="AC709" s="1913"/>
      <c r="AD709" s="1913"/>
      <c r="AE709" s="1913"/>
      <c r="AF709" s="1913"/>
      <c r="AG709" s="1913"/>
      <c r="AH709" s="1913"/>
      <c r="AI709" s="1913"/>
      <c r="AJ709" s="1913"/>
      <c r="AK709" s="1913"/>
      <c r="AL709" s="1913"/>
      <c r="AM709" s="1913"/>
      <c r="AN709" s="1913"/>
      <c r="AO709" s="1913"/>
      <c r="AP709" s="1913"/>
      <c r="AQ709" s="1913"/>
      <c r="AR709" s="1913"/>
      <c r="AS709" s="1913"/>
      <c r="AT709" s="1913"/>
      <c r="AU709" s="1913"/>
      <c r="AV709" s="1913"/>
      <c r="AW709" s="1913"/>
      <c r="AX709" s="1913"/>
      <c r="AY709" s="1913"/>
      <c r="AZ709" s="1913"/>
      <c r="BA709" s="1913"/>
      <c r="BB709" s="1913"/>
      <c r="BC709" s="1913"/>
      <c r="BD709" s="1913"/>
      <c r="BE709" s="1913"/>
      <c r="BF709" s="1913"/>
      <c r="BG709" s="1913"/>
      <c r="BH709" s="1913"/>
      <c r="BI709" s="1913"/>
      <c r="BJ709" s="1913"/>
      <c r="BK709" s="1913"/>
      <c r="BL709" s="1913"/>
      <c r="BM709" s="1913"/>
      <c r="BN709" s="1913"/>
      <c r="BO709" s="1913"/>
      <c r="BP709" s="1913"/>
      <c r="BQ709" s="1913"/>
      <c r="BR709" s="1913"/>
      <c r="BS709" s="1913"/>
      <c r="BT709" s="1913"/>
      <c r="BU709" s="1913"/>
      <c r="BV709" s="1913"/>
      <c r="BW709" s="1913"/>
      <c r="BX709" s="1913"/>
      <c r="BY709" s="1913"/>
      <c r="BZ709" s="1913"/>
      <c r="CA709" s="1913"/>
      <c r="CB709" s="1913"/>
      <c r="CC709" s="1913"/>
      <c r="CD709" s="1913"/>
      <c r="CE709" s="1912"/>
      <c r="CF709" s="1912"/>
      <c r="CG709" s="1912"/>
      <c r="CH709" s="1912"/>
      <c r="CI709" s="1913"/>
      <c r="CJ709" s="1913"/>
      <c r="CK709" s="1913"/>
      <c r="CL709" s="1913"/>
      <c r="CM709" s="1913"/>
      <c r="CN709" s="1913"/>
      <c r="CO709" s="1913"/>
      <c r="CP709" s="1913"/>
      <c r="CQ709" s="1913"/>
      <c r="CR709" s="1913"/>
      <c r="CS709" s="1913"/>
      <c r="CT709" s="1912"/>
      <c r="CU709" s="1912"/>
      <c r="CV709" s="1912"/>
      <c r="CW709" s="1912"/>
      <c r="CX709" s="1913"/>
      <c r="CY709" s="1913"/>
      <c r="CZ709" s="1913"/>
      <c r="DA709" s="1913"/>
      <c r="DB709" s="1914"/>
      <c r="DC709" s="1913"/>
      <c r="DD709" s="1913"/>
      <c r="DE709" s="1913"/>
      <c r="DF709" s="1913"/>
    </row>
    <row r="710" spans="2:112" collapsed="1" x14ac:dyDescent="0.25">
      <c r="B710" s="1913"/>
      <c r="D710" s="1948"/>
      <c r="E710" s="1947"/>
      <c r="F710" s="1947"/>
      <c r="G710" s="1950"/>
      <c r="H710" s="1951"/>
      <c r="I710" s="1947"/>
      <c r="J710" s="1947"/>
      <c r="K710" s="1947"/>
      <c r="L710" s="1947"/>
      <c r="M710" s="1947"/>
      <c r="N710" s="1947"/>
      <c r="O710" s="1947"/>
      <c r="P710" s="1947"/>
      <c r="Q710" s="1947"/>
      <c r="R710" s="1947"/>
      <c r="S710" s="1947"/>
      <c r="T710" s="1947"/>
      <c r="U710" s="1947"/>
      <c r="V710" s="1913"/>
      <c r="W710" s="1913"/>
      <c r="X710" s="1913"/>
      <c r="Y710" s="1913"/>
      <c r="Z710" s="1913"/>
      <c r="AA710" s="1913"/>
      <c r="AB710" s="1913"/>
      <c r="AC710" s="1913"/>
      <c r="AD710" s="1913"/>
      <c r="AE710" s="1913"/>
      <c r="AF710" s="1913"/>
      <c r="AG710" s="1913"/>
      <c r="AH710" s="1913"/>
      <c r="AI710" s="1913"/>
      <c r="AJ710" s="1913"/>
      <c r="AK710" s="1913"/>
      <c r="AL710" s="1913"/>
      <c r="AM710" s="1913"/>
      <c r="AN710" s="1913"/>
      <c r="AO710" s="1913"/>
      <c r="AP710" s="1913"/>
      <c r="AQ710" s="1913"/>
      <c r="AR710" s="1913"/>
      <c r="AS710" s="1913"/>
      <c r="AT710" s="1913"/>
      <c r="AU710" s="1913"/>
      <c r="AV710" s="1913"/>
      <c r="AW710" s="1913"/>
      <c r="AX710" s="1913"/>
      <c r="AY710" s="1913"/>
      <c r="AZ710" s="1913"/>
      <c r="BA710" s="1913"/>
      <c r="BB710" s="1913"/>
      <c r="BC710" s="1913"/>
      <c r="BD710" s="1913"/>
      <c r="BE710" s="1913"/>
      <c r="BF710" s="1913"/>
      <c r="BG710" s="1913"/>
      <c r="BH710" s="1913"/>
      <c r="BI710" s="1913"/>
      <c r="BJ710" s="1913"/>
      <c r="BK710" s="1913"/>
      <c r="BL710" s="1913"/>
      <c r="BM710" s="1913"/>
      <c r="BN710" s="1913"/>
      <c r="BO710" s="1913"/>
      <c r="BP710" s="1913"/>
      <c r="BQ710" s="1913"/>
      <c r="BR710" s="1913"/>
      <c r="BS710" s="1913"/>
      <c r="BT710" s="1913"/>
      <c r="BU710" s="1913"/>
      <c r="BV710" s="1913"/>
      <c r="BW710" s="1913"/>
      <c r="BX710" s="1913"/>
      <c r="BY710" s="1913"/>
      <c r="BZ710" s="1913"/>
      <c r="CA710" s="1913"/>
      <c r="CB710" s="1913"/>
      <c r="CC710" s="1913"/>
      <c r="CD710" s="1913"/>
      <c r="CE710" s="1912"/>
      <c r="CF710" s="1912"/>
      <c r="CG710" s="1912"/>
      <c r="CH710" s="1912"/>
      <c r="CI710" s="1913"/>
      <c r="CJ710" s="1913"/>
      <c r="CK710" s="1913"/>
      <c r="CL710" s="1913"/>
      <c r="CM710" s="1913"/>
      <c r="CN710" s="1913"/>
      <c r="CO710" s="1913"/>
      <c r="CP710" s="1913"/>
      <c r="CQ710" s="1913"/>
      <c r="CR710" s="1913"/>
      <c r="CS710" s="1913"/>
      <c r="CT710" s="1912"/>
      <c r="CU710" s="1912"/>
      <c r="CV710" s="1912"/>
      <c r="CW710" s="1912"/>
      <c r="CX710" s="1913"/>
      <c r="CY710" s="1913"/>
      <c r="CZ710" s="1913"/>
      <c r="DA710" s="1913"/>
      <c r="DB710" s="1914"/>
      <c r="DC710" s="1913"/>
      <c r="DD710" s="1913"/>
      <c r="DE710" s="1913"/>
      <c r="DF710" s="1913"/>
    </row>
    <row r="712" spans="2:112" s="43" customFormat="1" x14ac:dyDescent="0.25">
      <c r="B712" s="4352" t="s">
        <v>2982</v>
      </c>
      <c r="C712" s="4353"/>
      <c r="D712" s="4353"/>
      <c r="E712" s="4353"/>
      <c r="F712" s="4353"/>
      <c r="G712" s="4353"/>
      <c r="H712" s="4353"/>
      <c r="I712" s="4354"/>
      <c r="J712" s="4354"/>
      <c r="K712" s="4354"/>
      <c r="L712" s="4354"/>
      <c r="M712" s="3655"/>
      <c r="N712" s="3655"/>
      <c r="O712" s="3656"/>
      <c r="P712" s="1917"/>
      <c r="Q712" s="1917"/>
      <c r="R712" s="1917"/>
      <c r="S712" s="1917"/>
      <c r="T712" s="1917"/>
      <c r="U712" s="1917"/>
      <c r="V712" s="2900" t="str">
        <f>B712</f>
        <v>Small Commercial Programmable Thermostats</v>
      </c>
      <c r="W712" s="2901"/>
      <c r="X712" s="2901"/>
      <c r="Y712" s="2901"/>
      <c r="Z712" s="2901"/>
      <c r="AA712" s="2901"/>
      <c r="AB712" s="2901"/>
      <c r="AC712" s="2901"/>
      <c r="AD712" s="2901"/>
      <c r="AE712" s="2901"/>
      <c r="AF712" s="2901"/>
      <c r="AG712" s="2901"/>
      <c r="AH712" s="2901"/>
      <c r="AI712" s="2985"/>
      <c r="AJ712" s="1913"/>
      <c r="AK712" s="1913"/>
      <c r="AL712" s="1913"/>
      <c r="AM712" s="1913"/>
      <c r="AN712" s="1913"/>
      <c r="AO712" s="1913"/>
      <c r="AP712" s="1913"/>
      <c r="AQ712" s="1913"/>
      <c r="AR712" s="1913"/>
      <c r="AS712" s="1913"/>
      <c r="AT712" s="1913"/>
      <c r="AU712" s="1913"/>
      <c r="AV712" s="1917"/>
      <c r="AW712" s="1917"/>
      <c r="AX712" s="1917"/>
      <c r="AY712" s="1917"/>
      <c r="AZ712" s="1917"/>
      <c r="BA712" s="1917"/>
      <c r="BB712" s="1917"/>
      <c r="BC712" s="1917"/>
      <c r="BD712" s="1917"/>
      <c r="BE712" s="1917"/>
      <c r="BF712" s="1917"/>
      <c r="BG712" s="1917"/>
      <c r="BH712" s="1917"/>
      <c r="BI712" s="1917"/>
      <c r="BJ712" s="1917"/>
      <c r="BK712" s="1917"/>
      <c r="BL712" s="1917"/>
      <c r="BM712" s="1917"/>
      <c r="BN712" s="1917"/>
      <c r="BO712" s="1917"/>
      <c r="BP712" s="1917"/>
      <c r="BQ712" s="1917"/>
      <c r="BR712" s="1917"/>
      <c r="BS712" s="1917"/>
      <c r="BT712" s="1917"/>
      <c r="BU712" s="1917"/>
      <c r="BV712" s="1917"/>
      <c r="BW712" s="1917"/>
      <c r="BX712" s="1917"/>
      <c r="BY712" s="1917"/>
      <c r="BZ712" s="1917"/>
      <c r="CA712" s="1917"/>
      <c r="CB712" s="1917"/>
      <c r="CC712" s="1917"/>
      <c r="CD712" s="1917"/>
      <c r="CE712" s="1917"/>
      <c r="CF712" s="1917"/>
      <c r="CG712" s="1917"/>
      <c r="CH712" s="1917"/>
      <c r="CI712" s="1917"/>
      <c r="CJ712" s="1917"/>
      <c r="CK712" s="1917"/>
      <c r="CL712" s="1917"/>
      <c r="CM712" s="1917"/>
      <c r="CN712" s="1917"/>
      <c r="CO712" s="1917"/>
      <c r="CP712" s="1917"/>
      <c r="CQ712" s="1917"/>
      <c r="CR712" s="1917"/>
      <c r="CS712" s="1917"/>
      <c r="CT712" s="1917"/>
      <c r="CU712" s="1917"/>
      <c r="CV712" s="1917"/>
      <c r="CW712" s="1917"/>
      <c r="CX712" s="1917"/>
      <c r="CY712" s="1917"/>
      <c r="CZ712" s="1917"/>
      <c r="DA712" s="1917"/>
      <c r="DB712" s="73"/>
      <c r="DC712" s="1917"/>
      <c r="DD712" s="1917"/>
      <c r="DE712" s="1917"/>
      <c r="DF712" s="1917"/>
      <c r="DG712" s="1917"/>
      <c r="DH712" s="1917"/>
    </row>
    <row r="713" spans="2:112" x14ac:dyDescent="0.25">
      <c r="B713" s="1913"/>
      <c r="D713" s="1282"/>
      <c r="E713" s="1948"/>
      <c r="F713" s="1948"/>
      <c r="G713" s="1948"/>
      <c r="H713" s="1283"/>
      <c r="I713" s="1948"/>
      <c r="J713" s="1948"/>
      <c r="K713" s="1948"/>
      <c r="L713" s="1948"/>
      <c r="M713" s="1947"/>
      <c r="N713" s="1947"/>
      <c r="O713" s="1947"/>
      <c r="P713" s="1948"/>
      <c r="Q713" s="1948"/>
      <c r="R713" s="1948"/>
      <c r="S713" s="1948"/>
      <c r="T713" s="1948"/>
      <c r="U713" s="1948"/>
      <c r="V713" s="1912"/>
      <c r="W713" s="1912"/>
      <c r="X713" s="1912"/>
      <c r="Y713" s="1912"/>
      <c r="Z713" s="1912"/>
      <c r="AA713" s="1912"/>
      <c r="AB713" s="1912"/>
      <c r="AC713" s="1912"/>
      <c r="AD713" s="1912"/>
      <c r="AE713" s="1912"/>
      <c r="AF713" s="1912"/>
      <c r="AG713" s="1912"/>
      <c r="AH713" s="1912"/>
      <c r="AI713" s="1912"/>
      <c r="AJ713" s="1916"/>
      <c r="AK713" s="1916"/>
      <c r="AL713" s="1916"/>
      <c r="AM713" s="1916"/>
      <c r="AN713" s="1916"/>
      <c r="AO713" s="1916"/>
      <c r="AP713" s="1916"/>
      <c r="AQ713" s="1916"/>
      <c r="AR713" s="1916"/>
      <c r="AS713" s="1916"/>
      <c r="AT713" s="1916"/>
      <c r="AU713" s="1916"/>
      <c r="AV713" s="1913"/>
      <c r="AW713" s="1913"/>
      <c r="AX713" s="1913"/>
      <c r="AY713" s="1913"/>
      <c r="AZ713" s="1913"/>
      <c r="BA713" s="1913"/>
      <c r="BB713" s="1913"/>
      <c r="BC713" s="1913"/>
      <c r="BD713" s="1913"/>
      <c r="BE713" s="1913"/>
      <c r="BF713" s="1913"/>
      <c r="BG713" s="1913"/>
      <c r="BH713" s="1913"/>
      <c r="BI713" s="1913"/>
      <c r="BJ713" s="1913"/>
      <c r="BK713" s="1913"/>
      <c r="BL713" s="1913"/>
      <c r="BM713" s="1913"/>
      <c r="BN713" s="1913"/>
      <c r="BO713" s="1913"/>
      <c r="BP713" s="1913"/>
      <c r="BQ713" s="1913"/>
      <c r="BR713" s="1913"/>
      <c r="BS713" s="1913"/>
      <c r="BT713" s="1913"/>
      <c r="BU713" s="1913"/>
      <c r="BV713" s="1913"/>
      <c r="BW713" s="1913"/>
      <c r="BX713" s="1913"/>
      <c r="BY713" s="1913"/>
      <c r="BZ713" s="1913"/>
      <c r="CA713" s="1913"/>
      <c r="CB713" s="1913"/>
      <c r="CC713" s="1913"/>
      <c r="CD713" s="1913"/>
      <c r="CE713" s="1912"/>
      <c r="CF713" s="1912"/>
      <c r="CG713" s="1912"/>
      <c r="CH713" s="1912"/>
      <c r="CI713" s="1913"/>
      <c r="CJ713" s="1913"/>
      <c r="CK713" s="1913"/>
      <c r="CL713" s="1913"/>
      <c r="CM713" s="1913"/>
      <c r="CN713" s="1913"/>
      <c r="CO713" s="1913"/>
      <c r="CP713" s="1913"/>
      <c r="CQ713" s="1913"/>
      <c r="CR713" s="1913"/>
      <c r="CS713" s="1913"/>
      <c r="CT713" s="1912"/>
      <c r="CU713" s="1912"/>
      <c r="CV713" s="1912"/>
      <c r="CW713" s="1912"/>
      <c r="CX713" s="1913"/>
      <c r="CY713" s="1913"/>
      <c r="CZ713" s="1913"/>
      <c r="DA713" s="1913"/>
      <c r="DB713" s="1914"/>
      <c r="DC713" s="1913"/>
      <c r="DD713" s="1913"/>
      <c r="DE713" s="1913"/>
      <c r="DF713" s="1913"/>
    </row>
    <row r="714" spans="2:112" s="44" customFormat="1" ht="30" x14ac:dyDescent="0.25">
      <c r="B714" s="45"/>
      <c r="C714" s="46" t="s">
        <v>27</v>
      </c>
      <c r="D714" s="46" t="s">
        <v>28</v>
      </c>
      <c r="E714" s="3009" t="s">
        <v>29</v>
      </c>
      <c r="F714" s="3009" t="s">
        <v>2983</v>
      </c>
      <c r="G714" s="3009" t="s">
        <v>175</v>
      </c>
      <c r="H714" s="47" t="s">
        <v>176</v>
      </c>
      <c r="I714" s="3009" t="s">
        <v>31</v>
      </c>
      <c r="J714" s="3009" t="s">
        <v>180</v>
      </c>
      <c r="K714" s="46" t="s">
        <v>2671</v>
      </c>
      <c r="L714" s="46" t="s">
        <v>43</v>
      </c>
      <c r="M714" s="1947"/>
      <c r="N714" s="1947"/>
      <c r="O714" s="1947"/>
      <c r="P714" s="1284"/>
      <c r="Q714" s="1284"/>
      <c r="R714" s="1284"/>
      <c r="S714" s="1284"/>
      <c r="T714" s="1284"/>
      <c r="U714" s="1284"/>
      <c r="V714" s="1918" t="s">
        <v>44</v>
      </c>
      <c r="W714" s="1919">
        <f>$W$8</f>
        <v>43252</v>
      </c>
      <c r="X714" s="1919">
        <f>$X$8</f>
        <v>43465</v>
      </c>
      <c r="Y714" s="1919">
        <f>$Y$8</f>
        <v>43800</v>
      </c>
      <c r="Z714" s="1919">
        <f>$Z$8</f>
        <v>43862</v>
      </c>
      <c r="AA714" s="1919">
        <f>$AA$8</f>
        <v>44013</v>
      </c>
      <c r="AB714" s="1919">
        <v>44166</v>
      </c>
      <c r="AC714" s="1919">
        <f>$AC$8</f>
        <v>44531</v>
      </c>
      <c r="AD714" s="1919" t="str">
        <f>$AD$8</f>
        <v>-</v>
      </c>
      <c r="AE714" s="1919" t="str">
        <f>$AE$8</f>
        <v>-</v>
      </c>
      <c r="AF714" s="1919" t="str">
        <f>$AF$8</f>
        <v>-</v>
      </c>
      <c r="AG714" s="1919" t="str">
        <f>$AG$8</f>
        <v>-</v>
      </c>
      <c r="AH714" s="1912"/>
      <c r="AI714" s="1918" t="s">
        <v>44</v>
      </c>
      <c r="AJ714" s="1919">
        <v>43252</v>
      </c>
      <c r="AK714" s="1919">
        <f>$X$8</f>
        <v>43465</v>
      </c>
      <c r="AL714" s="1919">
        <f>$Y$8</f>
        <v>43800</v>
      </c>
      <c r="AM714" s="1919">
        <f>$Z$8</f>
        <v>43862</v>
      </c>
      <c r="AN714" s="1919">
        <f>$AA$8</f>
        <v>44013</v>
      </c>
      <c r="AO714" s="1919">
        <f>$AB$8</f>
        <v>44166</v>
      </c>
      <c r="AP714" s="1919">
        <f>$AC$8</f>
        <v>44531</v>
      </c>
      <c r="AQ714" s="1919" t="str">
        <f>$AD$8</f>
        <v>-</v>
      </c>
      <c r="AR714" s="1919" t="str">
        <f>$AE$8</f>
        <v>-</v>
      </c>
      <c r="AS714" s="1919" t="str">
        <f>$AF$8</f>
        <v>-</v>
      </c>
      <c r="AT714" s="1915"/>
      <c r="AU714" s="1918" t="s">
        <v>44</v>
      </c>
      <c r="AV714" s="1919">
        <v>43252</v>
      </c>
      <c r="AW714" s="1919">
        <f>$X$8</f>
        <v>43465</v>
      </c>
      <c r="AX714" s="1919">
        <f>$Y$8</f>
        <v>43800</v>
      </c>
      <c r="AY714" s="1919">
        <f>$Z$8</f>
        <v>43862</v>
      </c>
      <c r="AZ714" s="1919">
        <f>$AA$8</f>
        <v>44013</v>
      </c>
      <c r="BA714" s="1919">
        <v>44166</v>
      </c>
      <c r="BB714" s="1919">
        <f>$AC$8</f>
        <v>44531</v>
      </c>
      <c r="BC714" s="1919" t="str">
        <f>$AD$8</f>
        <v>-</v>
      </c>
      <c r="BD714" s="1919" t="str">
        <f>$AE$8</f>
        <v>-</v>
      </c>
      <c r="BE714" s="1919" t="str">
        <f>$AF$8</f>
        <v>-</v>
      </c>
      <c r="DB714" s="1920" t="str">
        <f>$DB$8</f>
        <v>TRC (2020)</v>
      </c>
      <c r="DC714" s="1935" t="str">
        <f>$DC$8</f>
        <v>Benefit Lookup</v>
      </c>
      <c r="DD714" s="1935" t="str">
        <f>$DD$8</f>
        <v>Benefits (2019 $)</v>
      </c>
      <c r="DE714" s="1935" t="str">
        <f>$DE$8</f>
        <v>Incremental Cost (2019 $)</v>
      </c>
    </row>
    <row r="715" spans="2:112" x14ac:dyDescent="0.25">
      <c r="B715" s="1913"/>
      <c r="C715" s="1979" t="s">
        <v>2984</v>
      </c>
      <c r="D715" s="1359" t="s">
        <v>2497</v>
      </c>
      <c r="E715" s="1304" t="s">
        <v>2982</v>
      </c>
      <c r="F715" s="1941">
        <f>ROUND((F725*H725*I725)/G725,2)</f>
        <v>0.03</v>
      </c>
      <c r="G715" s="1286" t="s">
        <v>2732</v>
      </c>
      <c r="H715" s="1287">
        <f>VLOOKUP(G715,'CP FACTORS'!$A$26:$B$38,2,FALSE)</f>
        <v>9.1068400000000004E-4</v>
      </c>
      <c r="I715" s="1305">
        <f>ROUND(H715*F715,6)</f>
        <v>2.6999999999999999E-5</v>
      </c>
      <c r="J715" s="325">
        <v>8</v>
      </c>
      <c r="K715" s="1325">
        <v>181</v>
      </c>
      <c r="L715" s="1370" t="s">
        <v>184</v>
      </c>
      <c r="M715" s="1947"/>
      <c r="N715" s="1947"/>
      <c r="O715" s="1947"/>
      <c r="P715" s="1947"/>
      <c r="Q715" s="1947"/>
      <c r="R715" s="1947"/>
      <c r="S715" s="1947"/>
      <c r="T715" s="1947"/>
      <c r="U715" s="1947"/>
      <c r="V715" s="3037" t="str">
        <f>F714</f>
        <v>kWh Annual Savings (per sqft)</v>
      </c>
      <c r="W715" s="1929">
        <v>2.8899999999999999E-2</v>
      </c>
      <c r="X715" s="129">
        <v>2.8899999999999999E-2</v>
      </c>
      <c r="Y715" s="129">
        <v>2.8899999999999999E-2</v>
      </c>
      <c r="Z715" s="129">
        <v>2.8899999999999999E-2</v>
      </c>
      <c r="AA715" s="129">
        <v>2.8899999999999999E-2</v>
      </c>
      <c r="AB715" s="1813">
        <v>0.03</v>
      </c>
      <c r="AC715" s="3110">
        <v>0.03</v>
      </c>
      <c r="AD715" s="2078"/>
      <c r="AE715" s="2078"/>
      <c r="AF715" s="2078"/>
      <c r="AG715" s="2078"/>
      <c r="AH715" s="2079"/>
      <c r="AI715" s="3038" t="s">
        <v>180</v>
      </c>
      <c r="AJ715" s="64">
        <v>8</v>
      </c>
      <c r="AK715" s="64">
        <v>8</v>
      </c>
      <c r="AL715" s="64">
        <v>8</v>
      </c>
      <c r="AM715" s="64">
        <v>8</v>
      </c>
      <c r="AN715" s="64">
        <v>8</v>
      </c>
      <c r="AO715" s="2080">
        <v>8</v>
      </c>
      <c r="AP715" s="2080">
        <v>8</v>
      </c>
      <c r="AQ715" s="2078"/>
      <c r="AR715" s="2078"/>
      <c r="AS715" s="2078"/>
      <c r="AT715" s="1915"/>
      <c r="AU715" s="3038" t="s">
        <v>169</v>
      </c>
      <c r="AV715" s="2081">
        <v>181</v>
      </c>
      <c r="AW715" s="2081">
        <v>181</v>
      </c>
      <c r="AX715" s="2081">
        <v>181</v>
      </c>
      <c r="AY715" s="2081">
        <v>181</v>
      </c>
      <c r="AZ715" s="2081">
        <v>181</v>
      </c>
      <c r="BA715" s="2082">
        <v>181</v>
      </c>
      <c r="BB715" s="2082">
        <v>181</v>
      </c>
      <c r="BC715" s="2078"/>
      <c r="BD715" s="2078"/>
      <c r="BE715" s="2078"/>
      <c r="BF715" s="1915"/>
      <c r="BG715" s="1915"/>
      <c r="BH715" s="1915"/>
      <c r="BI715" s="1915"/>
      <c r="BJ715" s="1915"/>
      <c r="BK715" s="1915"/>
      <c r="BL715" s="1915"/>
      <c r="BM715" s="1915"/>
      <c r="BN715" s="1915"/>
      <c r="BO715" s="1915"/>
      <c r="BP715" s="1913"/>
      <c r="BQ715" s="1913"/>
      <c r="BR715" s="1913"/>
      <c r="BS715" s="1913"/>
      <c r="BT715" s="1913"/>
      <c r="BU715" s="1913"/>
      <c r="BV715" s="1913"/>
      <c r="BW715" s="1913"/>
      <c r="BX715" s="1913"/>
      <c r="BY715" s="1913"/>
      <c r="BZ715" s="1913"/>
      <c r="CA715" s="1913"/>
      <c r="CB715" s="1913"/>
      <c r="CC715" s="1913"/>
      <c r="CD715" s="1913"/>
      <c r="CE715" s="1912"/>
      <c r="CF715" s="1912"/>
      <c r="CG715" s="1912"/>
      <c r="CH715" s="1912"/>
      <c r="CI715" s="1913"/>
      <c r="CJ715" s="1913"/>
      <c r="CK715" s="1913"/>
      <c r="CL715" s="1913"/>
      <c r="CM715" s="1913"/>
      <c r="CN715" s="1913"/>
      <c r="CO715" s="1913"/>
      <c r="CP715" s="1913"/>
      <c r="CQ715" s="1913"/>
      <c r="CR715" s="1913"/>
      <c r="CS715" s="1913"/>
      <c r="CT715" s="1912"/>
      <c r="CU715" s="1912"/>
      <c r="CV715" s="1912"/>
      <c r="CW715" s="1912"/>
      <c r="CX715" s="1913"/>
      <c r="CY715" s="1913"/>
      <c r="CZ715" s="1913"/>
      <c r="DA715" s="1913"/>
      <c r="DB715" s="1936">
        <f>(DD715)/(DE715)</f>
        <v>1.3267360914294256E-4</v>
      </c>
      <c r="DC715" s="2981" t="str">
        <f>CONCATENATE(G715," ",J715," Year EUL")</f>
        <v>Cooling BUS 8 Year EUL</v>
      </c>
      <c r="DD715" s="1937">
        <f>(INDEX('Avoided Cost Benefits'!$C$4:$C$857,MATCH(DC715,'Avoided Cost Benefits'!$A$4:$A$857,0)))*F715</f>
        <v>2.2665335776189333E-2</v>
      </c>
      <c r="DE715" s="1938">
        <f>K715/(1.0595^(2020-2019))</f>
        <v>170.83529966965548</v>
      </c>
      <c r="DF715" s="1913"/>
    </row>
    <row r="716" spans="2:112" hidden="1" outlineLevel="1" x14ac:dyDescent="0.25">
      <c r="B716" s="1913"/>
      <c r="D716" s="1948"/>
      <c r="E716" s="1948"/>
      <c r="F716" s="1948"/>
      <c r="G716" s="1948"/>
      <c r="H716" s="1295"/>
      <c r="I716" s="1948"/>
      <c r="J716" s="1948"/>
      <c r="K716" s="1948"/>
      <c r="L716" s="1947"/>
      <c r="M716" s="1947"/>
      <c r="N716" s="1947"/>
      <c r="O716" s="1947"/>
      <c r="P716" s="1947"/>
      <c r="Q716" s="1947"/>
      <c r="R716" s="1947"/>
      <c r="S716" s="1947"/>
      <c r="T716" s="1947"/>
      <c r="U716" s="1947"/>
      <c r="V716" s="1913"/>
      <c r="W716" s="1913"/>
      <c r="X716" s="1915"/>
      <c r="Y716" s="1915"/>
      <c r="Z716" s="1915"/>
      <c r="AA716" s="1915"/>
      <c r="AB716" s="1915"/>
      <c r="AC716" s="1915"/>
      <c r="AD716" s="1915"/>
      <c r="AE716" s="1915"/>
      <c r="AF716" s="1915"/>
      <c r="AG716" s="1915"/>
      <c r="AH716" s="1915"/>
      <c r="AI716" s="1915"/>
      <c r="AJ716" s="1915"/>
      <c r="AK716" s="1915"/>
      <c r="AL716" s="1915"/>
      <c r="AM716" s="1915"/>
      <c r="AN716" s="1915"/>
      <c r="AO716" s="1915"/>
      <c r="AP716" s="1915"/>
      <c r="AQ716" s="1915"/>
      <c r="AR716" s="1915"/>
      <c r="AS716" s="1915"/>
      <c r="AT716" s="1915"/>
      <c r="AU716" s="1915"/>
      <c r="AV716" s="1915"/>
      <c r="AW716" s="1915"/>
      <c r="AX716" s="1915"/>
      <c r="AY716" s="1915"/>
      <c r="AZ716" s="1915"/>
      <c r="BA716" s="1915"/>
      <c r="BB716" s="1915"/>
      <c r="BC716" s="1915"/>
      <c r="BD716" s="1915"/>
      <c r="BE716" s="1915"/>
      <c r="BF716" s="1915"/>
      <c r="BG716" s="1915"/>
      <c r="BH716" s="1915"/>
      <c r="BI716" s="1915"/>
      <c r="BJ716" s="1915"/>
      <c r="BK716" s="1915"/>
      <c r="BL716" s="1915"/>
      <c r="BM716" s="1915"/>
      <c r="BN716" s="1915"/>
      <c r="BO716" s="1915"/>
      <c r="BP716" s="1913"/>
      <c r="BQ716" s="1913"/>
      <c r="BR716" s="1913"/>
      <c r="BS716" s="1913"/>
      <c r="BT716" s="1913"/>
      <c r="BU716" s="1913"/>
      <c r="BV716" s="1913"/>
      <c r="BW716" s="1913"/>
      <c r="BX716" s="1913"/>
      <c r="BY716" s="1913"/>
      <c r="BZ716" s="1913"/>
      <c r="CA716" s="1913"/>
      <c r="CB716" s="1913"/>
      <c r="CC716" s="1913"/>
      <c r="CD716" s="1913"/>
      <c r="CE716" s="1912"/>
      <c r="CF716" s="1912"/>
      <c r="CG716" s="1912"/>
      <c r="CH716" s="1912"/>
      <c r="CI716" s="1913"/>
      <c r="CJ716" s="1913"/>
      <c r="CK716" s="1913"/>
      <c r="CL716" s="1913"/>
      <c r="CM716" s="1913"/>
      <c r="CN716" s="1913"/>
      <c r="CO716" s="1913"/>
      <c r="CP716" s="1913"/>
      <c r="CQ716" s="1913"/>
      <c r="CR716" s="1913"/>
      <c r="CS716" s="1913"/>
      <c r="CT716" s="1912"/>
      <c r="CU716" s="1912"/>
      <c r="CV716" s="1912"/>
      <c r="CW716" s="1912"/>
      <c r="CX716" s="1913"/>
      <c r="CY716" s="1913"/>
      <c r="CZ716" s="1913"/>
      <c r="DA716" s="1913"/>
      <c r="DB716" s="1914"/>
      <c r="DC716" s="1913"/>
      <c r="DD716" s="1913"/>
      <c r="DE716" s="1913"/>
      <c r="DF716" s="1913"/>
    </row>
    <row r="717" spans="2:112" hidden="1" outlineLevel="1" x14ac:dyDescent="0.25">
      <c r="B717" s="1913"/>
      <c r="D717" s="1948" t="s">
        <v>2540</v>
      </c>
      <c r="E717" s="151"/>
      <c r="F717" s="1948"/>
      <c r="G717" s="1948"/>
      <c r="H717" s="1295"/>
      <c r="I717" s="1948"/>
      <c r="J717" s="1948"/>
      <c r="K717" s="151"/>
      <c r="L717" s="1947"/>
      <c r="M717" s="1947"/>
      <c r="N717" s="1947"/>
      <c r="O717" s="1947"/>
      <c r="P717" s="1947"/>
      <c r="Q717" s="1947"/>
      <c r="R717" s="1947"/>
      <c r="S717" s="1947"/>
      <c r="T717" s="1947"/>
      <c r="U717" s="1947"/>
      <c r="V717" s="1913"/>
      <c r="W717" s="1913"/>
      <c r="X717" s="1915"/>
      <c r="Y717" s="1915"/>
      <c r="Z717" s="1915"/>
      <c r="AA717" s="1915"/>
      <c r="AB717" s="1915"/>
      <c r="AC717" s="1915"/>
      <c r="AD717" s="1915"/>
      <c r="AE717" s="1915"/>
      <c r="AF717" s="1915"/>
      <c r="AG717" s="1915"/>
      <c r="AH717" s="1915"/>
      <c r="AI717" s="1915"/>
      <c r="AJ717" s="1915"/>
      <c r="AK717" s="1915"/>
      <c r="AL717" s="1915"/>
      <c r="AM717" s="1915"/>
      <c r="AN717" s="1915"/>
      <c r="AO717" s="1915"/>
      <c r="AP717" s="1915"/>
      <c r="AQ717" s="1915"/>
      <c r="AR717" s="1915"/>
      <c r="AS717" s="1915"/>
      <c r="AT717" s="1915"/>
      <c r="AU717" s="1915"/>
      <c r="AV717" s="1915"/>
      <c r="AW717" s="1915"/>
      <c r="AX717" s="1915"/>
      <c r="AY717" s="1915"/>
      <c r="AZ717" s="1915"/>
      <c r="BA717" s="1915"/>
      <c r="BB717" s="1915"/>
      <c r="BC717" s="1915"/>
      <c r="BD717" s="1915"/>
      <c r="BE717" s="1915"/>
      <c r="BF717" s="1915"/>
      <c r="BG717" s="1915"/>
      <c r="BH717" s="1915"/>
      <c r="BI717" s="1915"/>
      <c r="BJ717" s="1915"/>
      <c r="BK717" s="1915"/>
      <c r="BL717" s="1915"/>
      <c r="BM717" s="1915"/>
      <c r="BN717" s="1915"/>
      <c r="BO717" s="1915"/>
      <c r="BP717" s="1913"/>
      <c r="BQ717" s="1913"/>
      <c r="BR717" s="1913"/>
      <c r="BS717" s="1913"/>
      <c r="BT717" s="1913"/>
      <c r="BU717" s="1913"/>
      <c r="BV717" s="1913"/>
      <c r="BW717" s="1913"/>
      <c r="BX717" s="1913"/>
      <c r="BY717" s="1913"/>
      <c r="BZ717" s="1913"/>
      <c r="CA717" s="1913"/>
      <c r="CB717" s="1913"/>
      <c r="CC717" s="1913"/>
      <c r="CD717" s="1913"/>
      <c r="CE717" s="1912"/>
      <c r="CF717" s="1912"/>
      <c r="CG717" s="1912"/>
      <c r="CH717" s="1912"/>
      <c r="CI717" s="1913"/>
      <c r="CJ717" s="1913"/>
      <c r="CK717" s="1913"/>
      <c r="CL717" s="1913"/>
      <c r="CM717" s="1913"/>
      <c r="CN717" s="1913"/>
      <c r="CO717" s="1913"/>
      <c r="CP717" s="1913"/>
      <c r="CQ717" s="1913"/>
      <c r="CR717" s="1913"/>
      <c r="CS717" s="1913"/>
      <c r="CT717" s="1912"/>
      <c r="CU717" s="1912"/>
      <c r="CV717" s="1912"/>
      <c r="CW717" s="1912"/>
      <c r="CX717" s="1913"/>
      <c r="CY717" s="1913"/>
      <c r="CZ717" s="1913"/>
      <c r="DA717" s="1913"/>
      <c r="DB717" s="1914"/>
      <c r="DC717" s="1913"/>
      <c r="DD717" s="1913"/>
      <c r="DE717" s="1913"/>
      <c r="DF717" s="1913"/>
    </row>
    <row r="718" spans="2:112" hidden="1" outlineLevel="1" x14ac:dyDescent="0.25">
      <c r="B718" s="1913"/>
      <c r="D718" s="1296"/>
      <c r="E718" s="151"/>
      <c r="F718" s="151"/>
      <c r="G718" s="1317"/>
      <c r="H718" s="1318"/>
      <c r="I718" s="1947"/>
      <c r="J718" s="1947"/>
      <c r="K718" s="1947"/>
      <c r="L718" s="1947"/>
      <c r="M718" s="1947"/>
      <c r="N718" s="1947"/>
      <c r="O718" s="1947"/>
      <c r="P718" s="1947"/>
      <c r="Q718" s="1947"/>
      <c r="R718" s="1947"/>
      <c r="S718" s="1947"/>
      <c r="T718" s="1947"/>
      <c r="U718" s="1947"/>
      <c r="V718" s="1913"/>
      <c r="W718" s="1913"/>
      <c r="X718" s="1915"/>
      <c r="Y718" s="1915"/>
      <c r="Z718" s="1915"/>
      <c r="AA718" s="1915"/>
      <c r="AB718" s="1915"/>
      <c r="AC718" s="1915"/>
      <c r="AD718" s="1915"/>
      <c r="AE718" s="1915"/>
      <c r="AF718" s="1915"/>
      <c r="AG718" s="1915"/>
      <c r="AH718" s="1915"/>
      <c r="AI718" s="1915"/>
      <c r="AJ718" s="1915"/>
      <c r="AK718" s="1915"/>
      <c r="AL718" s="1915"/>
      <c r="AM718" s="1915"/>
      <c r="AN718" s="1915"/>
      <c r="AO718" s="1915"/>
      <c r="AP718" s="1915"/>
      <c r="AQ718" s="1915"/>
      <c r="AR718" s="1915"/>
      <c r="AS718" s="1915"/>
      <c r="AT718" s="1915"/>
      <c r="AU718" s="1915"/>
      <c r="AV718" s="1915"/>
      <c r="AW718" s="1915"/>
      <c r="AX718" s="1915"/>
      <c r="AY718" s="1915"/>
      <c r="AZ718" s="1915"/>
      <c r="BA718" s="1915"/>
      <c r="BB718" s="1915"/>
      <c r="BC718" s="1915"/>
      <c r="BD718" s="1915"/>
      <c r="BE718" s="1915"/>
      <c r="BF718" s="1915"/>
      <c r="BG718" s="1915"/>
      <c r="BH718" s="1915"/>
      <c r="BI718" s="1915"/>
      <c r="BJ718" s="1915"/>
      <c r="BK718" s="1915"/>
      <c r="BL718" s="1915"/>
      <c r="BM718" s="1915"/>
      <c r="BN718" s="1915"/>
      <c r="BO718" s="1915"/>
      <c r="BP718" s="1913"/>
      <c r="BQ718" s="1913"/>
      <c r="BR718" s="1913"/>
      <c r="BS718" s="1913"/>
      <c r="BT718" s="1913"/>
      <c r="BU718" s="1913"/>
      <c r="BV718" s="1913"/>
      <c r="BW718" s="1913"/>
      <c r="BX718" s="1913"/>
      <c r="BY718" s="1913"/>
      <c r="BZ718" s="1913"/>
      <c r="CA718" s="1913"/>
      <c r="CB718" s="1913"/>
      <c r="CC718" s="1913"/>
      <c r="CD718" s="1913"/>
      <c r="CE718" s="1912"/>
      <c r="CF718" s="1912"/>
      <c r="CG718" s="1912"/>
      <c r="CH718" s="1912"/>
      <c r="CI718" s="1913"/>
      <c r="CJ718" s="1913"/>
      <c r="CK718" s="1913"/>
      <c r="CL718" s="1913"/>
      <c r="CM718" s="1913"/>
      <c r="CN718" s="1913"/>
      <c r="CO718" s="1913"/>
      <c r="CP718" s="1913"/>
      <c r="CQ718" s="1913"/>
      <c r="CR718" s="1913"/>
      <c r="CS718" s="1913"/>
      <c r="CT718" s="1912"/>
      <c r="CU718" s="1912"/>
      <c r="CV718" s="1912"/>
      <c r="CW718" s="1912"/>
      <c r="CX718" s="1913"/>
      <c r="CY718" s="1913"/>
      <c r="CZ718" s="1913"/>
      <c r="DA718" s="1913"/>
      <c r="DB718" s="1914"/>
      <c r="DC718" s="1913"/>
      <c r="DD718" s="1913"/>
      <c r="DE718" s="1913"/>
      <c r="DF718" s="1913"/>
    </row>
    <row r="719" spans="2:112" hidden="1" outlineLevel="1" x14ac:dyDescent="0.25">
      <c r="B719" s="1913"/>
      <c r="D719" s="1296"/>
      <c r="E719" s="1947"/>
      <c r="F719" s="1947"/>
      <c r="G719" s="1317"/>
      <c r="H719" s="1318"/>
      <c r="I719" s="1947"/>
      <c r="J719" s="1947"/>
      <c r="K719" s="1947"/>
      <c r="L719" s="1947"/>
      <c r="M719" s="1947"/>
      <c r="N719" s="1947"/>
      <c r="O719" s="1947"/>
      <c r="P719" s="4351"/>
      <c r="Q719" s="4351"/>
      <c r="R719" s="1947"/>
      <c r="S719" s="1947"/>
      <c r="T719" s="1947"/>
      <c r="U719" s="1947"/>
      <c r="V719" s="1913"/>
      <c r="W719" s="1913"/>
      <c r="X719" s="1915"/>
      <c r="Y719" s="1915"/>
      <c r="Z719" s="1915"/>
      <c r="AA719" s="1915"/>
      <c r="AB719" s="1915"/>
      <c r="AC719" s="1915"/>
      <c r="AD719" s="1915"/>
      <c r="AE719" s="1915"/>
      <c r="AF719" s="1915"/>
      <c r="AG719" s="1915"/>
      <c r="AH719" s="1915"/>
      <c r="AI719" s="1915"/>
      <c r="AJ719" s="1915"/>
      <c r="AK719" s="1915"/>
      <c r="AL719" s="1915"/>
      <c r="AM719" s="1915"/>
      <c r="AN719" s="1915"/>
      <c r="AO719" s="1915"/>
      <c r="AP719" s="1915"/>
      <c r="AQ719" s="1915"/>
      <c r="AR719" s="1915"/>
      <c r="AS719" s="1915"/>
      <c r="AT719" s="1915"/>
      <c r="AU719" s="1915"/>
      <c r="AV719" s="1915"/>
      <c r="AW719" s="1915"/>
      <c r="AX719" s="1915"/>
      <c r="AY719" s="1915"/>
      <c r="AZ719" s="1915"/>
      <c r="BA719" s="1915"/>
      <c r="BB719" s="1915"/>
      <c r="BC719" s="1915"/>
      <c r="BD719" s="1915"/>
      <c r="BE719" s="1915"/>
      <c r="BF719" s="1915"/>
      <c r="BG719" s="1915"/>
      <c r="BH719" s="1915"/>
      <c r="BI719" s="1915"/>
      <c r="BJ719" s="1915"/>
      <c r="BK719" s="1915"/>
      <c r="BL719" s="1915"/>
      <c r="BM719" s="1915"/>
      <c r="BN719" s="1915"/>
      <c r="BO719" s="1915"/>
      <c r="BP719" s="1913"/>
      <c r="BQ719" s="1913"/>
      <c r="BR719" s="1913"/>
      <c r="BS719" s="1913"/>
      <c r="BT719" s="1913"/>
      <c r="BU719" s="1913"/>
      <c r="BV719" s="1913"/>
      <c r="BW719" s="1913"/>
      <c r="BX719" s="1913"/>
      <c r="BY719" s="1913"/>
      <c r="BZ719" s="1913"/>
      <c r="CA719" s="1913"/>
      <c r="CB719" s="1913"/>
      <c r="CC719" s="1913"/>
      <c r="CD719" s="1913"/>
      <c r="CE719" s="1912"/>
      <c r="CF719" s="1912"/>
      <c r="CG719" s="1912"/>
      <c r="CH719" s="1912"/>
      <c r="CI719" s="1913"/>
      <c r="CJ719" s="1913"/>
      <c r="CK719" s="1913"/>
      <c r="CL719" s="1913"/>
      <c r="CM719" s="1913"/>
      <c r="CN719" s="1913"/>
      <c r="CO719" s="1913"/>
      <c r="CP719" s="1913"/>
      <c r="CQ719" s="1913"/>
      <c r="CR719" s="1913"/>
      <c r="CS719" s="1913"/>
      <c r="CT719" s="1912"/>
      <c r="CU719" s="1912"/>
      <c r="CV719" s="1912"/>
      <c r="CW719" s="1912"/>
      <c r="CX719" s="1913"/>
      <c r="CY719" s="1913"/>
      <c r="CZ719" s="1913"/>
      <c r="DA719" s="1913"/>
      <c r="DB719" s="1914"/>
      <c r="DC719" s="1913"/>
      <c r="DD719" s="1913"/>
      <c r="DE719" s="1913"/>
      <c r="DF719" s="1913"/>
    </row>
    <row r="720" spans="2:112" hidden="1" outlineLevel="1" x14ac:dyDescent="0.25">
      <c r="B720" s="1913"/>
      <c r="D720" s="1296"/>
      <c r="E720" s="1947"/>
      <c r="F720" s="1947"/>
      <c r="G720" s="1947"/>
      <c r="H720" s="1297"/>
      <c r="I720" s="1947"/>
      <c r="J720" s="1947"/>
      <c r="K720" s="1947"/>
      <c r="L720" s="1947"/>
      <c r="M720" s="1948"/>
      <c r="N720" s="1947"/>
      <c r="O720" s="1947"/>
      <c r="P720" s="4351"/>
      <c r="Q720" s="4351"/>
      <c r="R720" s="1947"/>
      <c r="S720" s="1947"/>
      <c r="T720" s="1947"/>
      <c r="U720" s="1947"/>
      <c r="V720" s="1913"/>
      <c r="W720" s="1913"/>
      <c r="X720" s="1913"/>
      <c r="Y720" s="1913"/>
      <c r="Z720" s="1913"/>
      <c r="AA720" s="1913"/>
      <c r="AB720" s="1913"/>
      <c r="AC720" s="1913"/>
      <c r="AD720" s="1913"/>
      <c r="AE720" s="1913"/>
      <c r="AF720" s="1913"/>
      <c r="AG720" s="1913"/>
      <c r="AH720" s="1913"/>
      <c r="AI720" s="1913"/>
      <c r="AJ720" s="1913"/>
      <c r="AK720" s="1913"/>
      <c r="AL720" s="1913"/>
      <c r="AM720" s="1913"/>
      <c r="AN720" s="1913"/>
      <c r="AO720" s="1913"/>
      <c r="AP720" s="1913"/>
      <c r="AQ720" s="1913"/>
      <c r="AR720" s="1913"/>
      <c r="AS720" s="1913"/>
      <c r="AT720" s="1913"/>
      <c r="AU720" s="1913"/>
      <c r="AV720" s="1913"/>
      <c r="AW720" s="1913"/>
      <c r="AX720" s="1913"/>
      <c r="AY720" s="1913"/>
      <c r="AZ720" s="1913"/>
      <c r="BA720" s="1913"/>
      <c r="BB720" s="1913"/>
      <c r="BC720" s="1913"/>
      <c r="BD720" s="1913"/>
      <c r="BE720" s="1913"/>
      <c r="BF720" s="1913"/>
      <c r="BG720" s="1913"/>
      <c r="BH720" s="1913"/>
      <c r="BI720" s="1913"/>
      <c r="BJ720" s="1913"/>
      <c r="BK720" s="1913"/>
      <c r="BL720" s="1913"/>
      <c r="BM720" s="1913"/>
      <c r="BN720" s="1913"/>
      <c r="BO720" s="1913"/>
      <c r="BP720" s="1913"/>
      <c r="BQ720" s="1913"/>
      <c r="BR720" s="1913"/>
      <c r="BS720" s="1913"/>
      <c r="BT720" s="1913"/>
      <c r="BU720" s="1913"/>
      <c r="BV720" s="1913"/>
      <c r="BW720" s="1913"/>
      <c r="BX720" s="1913"/>
      <c r="BY720" s="1913"/>
      <c r="BZ720" s="1913"/>
      <c r="CA720" s="1913"/>
      <c r="CB720" s="1913"/>
      <c r="CC720" s="1913"/>
      <c r="CD720" s="1913"/>
      <c r="CE720" s="1912"/>
      <c r="CF720" s="1912"/>
      <c r="CG720" s="1912"/>
      <c r="CH720" s="1912"/>
      <c r="CI720" s="1913"/>
      <c r="CJ720" s="1913"/>
      <c r="CK720" s="1913"/>
      <c r="CL720" s="1913"/>
      <c r="CM720" s="1913"/>
      <c r="CN720" s="1913"/>
      <c r="CO720" s="1913"/>
      <c r="CP720" s="1913"/>
      <c r="CQ720" s="1913"/>
      <c r="CR720" s="1913"/>
      <c r="CS720" s="1913"/>
      <c r="CT720" s="1912"/>
      <c r="CU720" s="1912"/>
      <c r="CV720" s="1912"/>
      <c r="CW720" s="1912"/>
      <c r="CX720" s="1913"/>
      <c r="CY720" s="1913"/>
      <c r="CZ720" s="1913"/>
      <c r="DA720" s="1913"/>
      <c r="DB720" s="1914"/>
      <c r="DC720" s="1913"/>
      <c r="DD720" s="1913"/>
      <c r="DE720" s="1913"/>
      <c r="DF720" s="1913"/>
    </row>
    <row r="721" spans="2:112" hidden="1" outlineLevel="1" x14ac:dyDescent="0.25">
      <c r="B721" s="1913"/>
      <c r="D721" s="1296"/>
      <c r="E721" s="1947"/>
      <c r="F721" s="1947"/>
      <c r="G721" s="1947"/>
      <c r="H721" s="1297"/>
      <c r="I721" s="1947"/>
      <c r="J721" s="1947"/>
      <c r="K721" s="1947"/>
      <c r="L721" s="1947"/>
      <c r="M721" s="1948"/>
      <c r="N721" s="1947"/>
      <c r="O721" s="1947"/>
      <c r="P721" s="4351"/>
      <c r="Q721" s="4351"/>
      <c r="R721" s="1947"/>
      <c r="S721" s="1947"/>
      <c r="T721" s="1947"/>
      <c r="U721" s="1947"/>
      <c r="V721" s="1913"/>
      <c r="W721" s="1913"/>
      <c r="X721" s="1913"/>
      <c r="Y721" s="1913"/>
      <c r="Z721" s="1913"/>
      <c r="AA721" s="1913"/>
      <c r="AB721" s="1913"/>
      <c r="AC721" s="1913"/>
      <c r="AD721" s="1913"/>
      <c r="AE721" s="1913"/>
      <c r="AF721" s="1913"/>
      <c r="AG721" s="1913"/>
      <c r="AH721" s="1913"/>
      <c r="AI721" s="1913"/>
      <c r="AJ721" s="1913"/>
      <c r="AK721" s="1913"/>
      <c r="AL721" s="1913"/>
      <c r="AM721" s="1913"/>
      <c r="AN721" s="1913"/>
      <c r="AO721" s="1913"/>
      <c r="AP721" s="1913"/>
      <c r="AQ721" s="1913"/>
      <c r="AR721" s="1913"/>
      <c r="AS721" s="1913"/>
      <c r="AT721" s="1913"/>
      <c r="AU721" s="1913"/>
      <c r="AV721" s="1913"/>
      <c r="AW721" s="1913"/>
      <c r="AX721" s="1913"/>
      <c r="AY721" s="1913"/>
      <c r="AZ721" s="1913"/>
      <c r="BA721" s="1913"/>
      <c r="BB721" s="1913"/>
      <c r="BC721" s="1913"/>
      <c r="BD721" s="1913"/>
      <c r="BE721" s="1913"/>
      <c r="BF721" s="1913"/>
      <c r="BG721" s="1913"/>
      <c r="BH721" s="1913"/>
      <c r="BI721" s="1913"/>
      <c r="BJ721" s="1913"/>
      <c r="BK721" s="1913"/>
      <c r="BL721" s="1913"/>
      <c r="BM721" s="1913"/>
      <c r="BN721" s="1913"/>
      <c r="BO721" s="1913"/>
      <c r="BP721" s="1913"/>
      <c r="BQ721" s="1913"/>
      <c r="BR721" s="1913"/>
      <c r="BS721" s="1913"/>
      <c r="BT721" s="1913"/>
      <c r="BU721" s="1913"/>
      <c r="BV721" s="1913"/>
      <c r="BW721" s="1913"/>
      <c r="BX721" s="1913"/>
      <c r="BY721" s="1913"/>
      <c r="BZ721" s="1913"/>
      <c r="CA721" s="1913"/>
      <c r="CB721" s="1913"/>
      <c r="CC721" s="1913"/>
      <c r="CD721" s="1913"/>
      <c r="CE721" s="1912"/>
      <c r="CF721" s="1912"/>
      <c r="CG721" s="1912"/>
      <c r="CH721" s="1912"/>
      <c r="CI721" s="1913"/>
      <c r="CJ721" s="1913"/>
      <c r="CK721" s="1913"/>
      <c r="CL721" s="1913"/>
      <c r="CM721" s="1913"/>
      <c r="CN721" s="1913"/>
      <c r="CO721" s="1913"/>
      <c r="CP721" s="1913"/>
      <c r="CQ721" s="1913"/>
      <c r="CR721" s="1913"/>
      <c r="CS721" s="1913"/>
      <c r="CT721" s="1912"/>
      <c r="CU721" s="1912"/>
      <c r="CV721" s="1912"/>
      <c r="CW721" s="1912"/>
      <c r="CX721" s="1913"/>
      <c r="CY721" s="1913"/>
      <c r="CZ721" s="1913"/>
      <c r="DA721" s="1913"/>
      <c r="DB721" s="1914"/>
      <c r="DC721" s="1913"/>
      <c r="DD721" s="1913"/>
      <c r="DE721" s="1913"/>
      <c r="DF721" s="1913"/>
    </row>
    <row r="722" spans="2:112" hidden="1" outlineLevel="1" x14ac:dyDescent="0.25">
      <c r="B722" s="1913"/>
      <c r="D722" s="1296"/>
      <c r="E722" s="1947"/>
      <c r="F722" s="1947"/>
      <c r="G722" s="1947"/>
      <c r="H722" s="1297"/>
      <c r="I722" s="1947"/>
      <c r="J722" s="1947"/>
      <c r="K722" s="1947"/>
      <c r="L722" s="1947"/>
      <c r="M722" s="1948"/>
      <c r="N722" s="1947"/>
      <c r="O722" s="1947"/>
      <c r="P722" s="1947"/>
      <c r="Q722" s="1947"/>
      <c r="R722" s="1947"/>
      <c r="S722" s="1947"/>
      <c r="T722" s="1947"/>
      <c r="U722" s="1947"/>
      <c r="V722" s="1913"/>
      <c r="W722" s="1913"/>
      <c r="X722" s="1913"/>
      <c r="Y722" s="1913"/>
      <c r="Z722" s="1913"/>
      <c r="AA722" s="1913"/>
      <c r="AB722" s="1913"/>
      <c r="AC722" s="1913"/>
      <c r="AD722" s="1913"/>
      <c r="AE722" s="1913"/>
      <c r="AF722" s="1913"/>
      <c r="AG722" s="1913"/>
      <c r="AH722" s="1913"/>
      <c r="AI722" s="1913"/>
      <c r="AJ722" s="1913"/>
      <c r="AK722" s="1913"/>
      <c r="AL722" s="1913"/>
      <c r="AM722" s="1913"/>
      <c r="AN722" s="1913"/>
      <c r="AO722" s="1913"/>
      <c r="AP722" s="1913"/>
      <c r="AQ722" s="1913"/>
      <c r="AR722" s="1913"/>
      <c r="AS722" s="1913"/>
      <c r="AT722" s="1913"/>
      <c r="AU722" s="1913"/>
      <c r="AV722" s="1913"/>
      <c r="AW722" s="1913"/>
      <c r="AX722" s="1913"/>
      <c r="AY722" s="1913"/>
      <c r="AZ722" s="1913"/>
      <c r="BA722" s="1913"/>
      <c r="BB722" s="1913"/>
      <c r="BC722" s="1913"/>
      <c r="BD722" s="1913"/>
      <c r="BE722" s="1913"/>
      <c r="BF722" s="1913"/>
      <c r="BG722" s="1913"/>
      <c r="BH722" s="1913"/>
      <c r="BI722" s="1913"/>
      <c r="BJ722" s="1913"/>
      <c r="BK722" s="1913"/>
      <c r="BL722" s="1913"/>
      <c r="BM722" s="1913"/>
      <c r="BN722" s="1913"/>
      <c r="BO722" s="1913"/>
      <c r="BP722" s="1913"/>
      <c r="BQ722" s="1913"/>
      <c r="BR722" s="1913"/>
      <c r="BS722" s="1913"/>
      <c r="BT722" s="1913"/>
      <c r="BU722" s="1913"/>
      <c r="BV722" s="1913"/>
      <c r="BW722" s="1913"/>
      <c r="BX722" s="1913"/>
      <c r="BY722" s="1913"/>
      <c r="BZ722" s="1913"/>
      <c r="CA722" s="1913"/>
      <c r="CB722" s="1913"/>
      <c r="CC722" s="1913"/>
      <c r="CD722" s="1913"/>
      <c r="CE722" s="1912"/>
      <c r="CF722" s="1912"/>
      <c r="CG722" s="1912"/>
      <c r="CH722" s="1912"/>
      <c r="CI722" s="1913"/>
      <c r="CJ722" s="1913"/>
      <c r="CK722" s="1913"/>
      <c r="CL722" s="1913"/>
      <c r="CM722" s="1913"/>
      <c r="CN722" s="1913"/>
      <c r="CO722" s="1913"/>
      <c r="CP722" s="1913"/>
      <c r="CQ722" s="1913"/>
      <c r="CR722" s="1913"/>
      <c r="CS722" s="1913"/>
      <c r="CT722" s="1912"/>
      <c r="CU722" s="1912"/>
      <c r="CV722" s="1912"/>
      <c r="CW722" s="1912"/>
      <c r="CX722" s="1913"/>
      <c r="CY722" s="1913"/>
      <c r="CZ722" s="1913"/>
      <c r="DA722" s="1913"/>
      <c r="DB722" s="1914"/>
      <c r="DC722" s="1913"/>
      <c r="DD722" s="1913"/>
      <c r="DE722" s="1913"/>
      <c r="DF722" s="1913"/>
    </row>
    <row r="723" spans="2:112" hidden="1" outlineLevel="1" x14ac:dyDescent="0.25">
      <c r="B723" s="1913"/>
      <c r="D723" s="1296"/>
      <c r="E723" s="1947"/>
      <c r="F723" s="1947"/>
      <c r="G723" s="1947"/>
      <c r="H723" s="1297"/>
      <c r="I723" s="1947"/>
      <c r="J723" s="1947"/>
      <c r="K723" s="1947"/>
      <c r="L723" s="1947"/>
      <c r="M723" s="1947"/>
      <c r="N723" s="1947"/>
      <c r="O723" s="1947"/>
      <c r="P723" s="1947"/>
      <c r="Q723" s="1947"/>
      <c r="R723" s="1947"/>
      <c r="S723" s="1947"/>
      <c r="T723" s="1947"/>
      <c r="U723" s="1947"/>
      <c r="V723" s="1913"/>
      <c r="W723" s="1913"/>
      <c r="X723" s="1913"/>
      <c r="Y723" s="1913"/>
      <c r="Z723" s="1913"/>
      <c r="AA723" s="1913"/>
      <c r="AB723" s="1913"/>
      <c r="AC723" s="1913"/>
      <c r="AD723" s="1913"/>
      <c r="AE723" s="1913"/>
      <c r="AF723" s="1913"/>
      <c r="AG723" s="1913"/>
      <c r="AH723" s="1913"/>
      <c r="AI723" s="1913"/>
      <c r="AJ723" s="1913"/>
      <c r="AK723" s="1913"/>
      <c r="AL723" s="1913"/>
      <c r="AM723" s="1913"/>
      <c r="AN723" s="1913"/>
      <c r="AO723" s="1913"/>
      <c r="AP723" s="1913"/>
      <c r="AQ723" s="1913"/>
      <c r="AR723" s="1913"/>
      <c r="AS723" s="1913"/>
      <c r="AT723" s="1913"/>
      <c r="AU723" s="1913"/>
      <c r="AV723" s="1913"/>
      <c r="AW723" s="1913"/>
      <c r="AX723" s="1913"/>
      <c r="AY723" s="1913"/>
      <c r="AZ723" s="1913"/>
      <c r="BA723" s="1913"/>
      <c r="BB723" s="1913"/>
      <c r="BC723" s="1913"/>
      <c r="BD723" s="1913"/>
      <c r="BE723" s="1913"/>
      <c r="BF723" s="1913"/>
      <c r="BG723" s="1913"/>
      <c r="BH723" s="1913"/>
      <c r="BI723" s="1913"/>
      <c r="BJ723" s="1913"/>
      <c r="BK723" s="1913"/>
      <c r="BL723" s="1913"/>
      <c r="BM723" s="1913"/>
      <c r="BN723" s="1913"/>
      <c r="BO723" s="1913"/>
      <c r="BP723" s="1913"/>
      <c r="BQ723" s="1913"/>
      <c r="BR723" s="1913"/>
      <c r="BS723" s="1913"/>
      <c r="BT723" s="1913"/>
      <c r="BU723" s="1913"/>
      <c r="BV723" s="1913"/>
      <c r="BW723" s="1913"/>
      <c r="BX723" s="1913"/>
      <c r="BY723" s="1913"/>
      <c r="BZ723" s="1913"/>
      <c r="CA723" s="1913"/>
      <c r="CB723" s="1913"/>
      <c r="CC723" s="1913"/>
      <c r="CD723" s="1913"/>
      <c r="CE723" s="1912"/>
      <c r="CF723" s="1912"/>
      <c r="CG723" s="1912"/>
      <c r="CH723" s="1912"/>
      <c r="CI723" s="1913"/>
      <c r="CJ723" s="1913"/>
      <c r="CK723" s="1913"/>
      <c r="CL723" s="1913"/>
      <c r="CM723" s="1913"/>
      <c r="CN723" s="1913"/>
      <c r="CO723" s="1913"/>
      <c r="CP723" s="1913"/>
      <c r="CQ723" s="1913"/>
      <c r="CR723" s="1913"/>
      <c r="CS723" s="1913"/>
      <c r="CT723" s="1912"/>
      <c r="CU723" s="1912"/>
      <c r="CV723" s="1912"/>
      <c r="CW723" s="1912"/>
      <c r="CX723" s="1913"/>
      <c r="CY723" s="1913"/>
      <c r="CZ723" s="1913"/>
      <c r="DA723" s="1913"/>
      <c r="DB723" s="1914"/>
      <c r="DC723" s="1913"/>
      <c r="DD723" s="1913"/>
      <c r="DE723" s="1913"/>
      <c r="DF723" s="1913"/>
    </row>
    <row r="724" spans="2:112" s="55" customFormat="1" ht="30" hidden="1" outlineLevel="1" x14ac:dyDescent="0.25">
      <c r="C724" s="151"/>
      <c r="D724" s="2904" t="s">
        <v>27</v>
      </c>
      <c r="E724" s="2904" t="s">
        <v>2609</v>
      </c>
      <c r="F724" s="81" t="s">
        <v>2985</v>
      </c>
      <c r="G724" s="2904" t="s">
        <v>2457</v>
      </c>
      <c r="H724" s="2904" t="s">
        <v>2986</v>
      </c>
      <c r="I724" s="2904" t="s">
        <v>2987</v>
      </c>
      <c r="J724" s="401"/>
      <c r="K724" s="401"/>
      <c r="L724" s="401"/>
      <c r="M724" s="401"/>
      <c r="N724" s="401"/>
      <c r="O724" s="401"/>
      <c r="P724" s="401"/>
      <c r="Q724" s="401"/>
      <c r="R724" s="401"/>
      <c r="S724" s="401"/>
      <c r="T724" s="401"/>
      <c r="U724" s="401"/>
      <c r="DB724" s="72"/>
    </row>
    <row r="725" spans="2:112" hidden="1" outlineLevel="1" x14ac:dyDescent="0.25">
      <c r="B725" s="1913"/>
      <c r="D725" s="1949" t="str">
        <f>C715</f>
        <v>805600_2019_12_</v>
      </c>
      <c r="E725" s="1949" t="str">
        <f>E715</f>
        <v>Small Commercial Programmable Thermostats</v>
      </c>
      <c r="F725" s="1353">
        <v>1</v>
      </c>
      <c r="G725" s="1952">
        <v>10</v>
      </c>
      <c r="H725" s="1394">
        <v>0.57799999999999996</v>
      </c>
      <c r="I725" s="1414">
        <v>0.5</v>
      </c>
      <c r="J725" s="1947"/>
      <c r="K725" s="1947"/>
      <c r="L725" s="1947"/>
      <c r="M725" s="1947"/>
      <c r="N725" s="1947"/>
      <c r="O725" s="1947"/>
      <c r="P725" s="1947"/>
      <c r="Q725" s="1947"/>
      <c r="R725" s="1947"/>
      <c r="S725" s="1947"/>
      <c r="T725" s="1947"/>
      <c r="U725" s="1947"/>
      <c r="V725" s="1913"/>
      <c r="W725" s="1913"/>
      <c r="X725" s="1913"/>
      <c r="Y725" s="1913"/>
      <c r="Z725" s="1913"/>
      <c r="AA725" s="1913"/>
      <c r="AB725" s="1913"/>
      <c r="AC725" s="1913"/>
      <c r="AD725" s="1913"/>
      <c r="AE725" s="1913"/>
      <c r="AF725" s="1913"/>
      <c r="AG725" s="1913"/>
      <c r="AH725" s="1913"/>
      <c r="AI725" s="1913"/>
      <c r="AJ725" s="1913"/>
      <c r="AK725" s="1913"/>
      <c r="AL725" s="1913"/>
      <c r="AM725" s="1913"/>
      <c r="AN725" s="1913"/>
      <c r="AO725" s="1913"/>
      <c r="AP725" s="1913"/>
      <c r="AQ725" s="1913"/>
      <c r="AR725" s="1913"/>
      <c r="AS725" s="1913"/>
      <c r="AT725" s="1913"/>
      <c r="AU725" s="1913"/>
      <c r="AV725" s="1913"/>
      <c r="AW725" s="1913"/>
      <c r="AX725" s="1913"/>
      <c r="AY725" s="1913"/>
      <c r="AZ725" s="1913"/>
      <c r="BA725" s="1913"/>
      <c r="BB725" s="1913"/>
      <c r="BC725" s="1913"/>
      <c r="BD725" s="1913"/>
      <c r="BE725" s="1913"/>
      <c r="BF725" s="1913"/>
      <c r="BG725" s="1913"/>
      <c r="BH725" s="1913"/>
      <c r="BI725" s="1913"/>
      <c r="BJ725" s="1913"/>
      <c r="BK725" s="1913"/>
      <c r="BL725" s="1913"/>
      <c r="BM725" s="1913"/>
      <c r="BN725" s="1913"/>
      <c r="BO725" s="1913"/>
      <c r="BP725" s="1913"/>
      <c r="BQ725" s="1913"/>
      <c r="BR725" s="1913"/>
      <c r="BS725" s="1913"/>
      <c r="BT725" s="1913"/>
      <c r="BU725" s="1913"/>
      <c r="BV725" s="1913"/>
      <c r="BW725" s="1913"/>
      <c r="BX725" s="1913"/>
      <c r="BY725" s="1913"/>
      <c r="BZ725" s="1913"/>
      <c r="CA725" s="1913"/>
      <c r="CB725" s="1913"/>
      <c r="CC725" s="1913"/>
      <c r="CD725" s="1913"/>
      <c r="CE725" s="1912"/>
      <c r="CF725" s="1912"/>
      <c r="CG725" s="1912"/>
      <c r="CH725" s="1912"/>
      <c r="CI725" s="1913"/>
      <c r="CJ725" s="1913"/>
      <c r="CK725" s="1913"/>
      <c r="CL725" s="1913"/>
      <c r="CM725" s="1913"/>
      <c r="CN725" s="1913"/>
      <c r="CO725" s="1913"/>
      <c r="CP725" s="1913"/>
      <c r="CQ725" s="1913"/>
      <c r="CR725" s="1913"/>
      <c r="CS725" s="1913"/>
      <c r="CT725" s="1912"/>
      <c r="CU725" s="1912"/>
      <c r="CV725" s="1912"/>
      <c r="CW725" s="1912"/>
      <c r="CX725" s="1913"/>
      <c r="CY725" s="1913"/>
      <c r="CZ725" s="1913"/>
      <c r="DA725" s="1913"/>
      <c r="DB725" s="1914"/>
      <c r="DC725" s="1913"/>
      <c r="DD725" s="1913"/>
      <c r="DE725" s="1913"/>
      <c r="DF725" s="1913"/>
    </row>
    <row r="726" spans="2:112" collapsed="1" x14ac:dyDescent="0.25">
      <c r="B726" s="1913"/>
      <c r="D726" s="1948"/>
      <c r="E726" s="1947"/>
      <c r="F726" s="1947"/>
      <c r="G726" s="1950"/>
      <c r="H726" s="1951"/>
      <c r="I726" s="1947"/>
      <c r="J726" s="1947"/>
      <c r="K726" s="1947"/>
      <c r="L726" s="1947"/>
      <c r="M726" s="1947"/>
      <c r="N726" s="1947"/>
      <c r="O726" s="1947"/>
      <c r="P726" s="1947"/>
      <c r="Q726" s="1947"/>
      <c r="R726" s="1947"/>
      <c r="S726" s="1947"/>
      <c r="T726" s="1947"/>
      <c r="U726" s="1947"/>
      <c r="V726" s="1913"/>
      <c r="W726" s="1913"/>
      <c r="X726" s="1913"/>
      <c r="Y726" s="1913"/>
      <c r="Z726" s="1913"/>
      <c r="AA726" s="1913"/>
      <c r="AB726" s="1913"/>
      <c r="AC726" s="1913"/>
      <c r="AD726" s="1913"/>
      <c r="AE726" s="1913"/>
      <c r="AF726" s="1913"/>
      <c r="AG726" s="1913"/>
      <c r="AH726" s="1913"/>
      <c r="AI726" s="1913"/>
      <c r="AJ726" s="1913"/>
      <c r="AK726" s="1913"/>
      <c r="AL726" s="1913"/>
      <c r="AM726" s="1913"/>
      <c r="AN726" s="1913"/>
      <c r="AO726" s="1913"/>
      <c r="AP726" s="1913"/>
      <c r="AQ726" s="1913"/>
      <c r="AR726" s="1913"/>
      <c r="AS726" s="1913"/>
      <c r="AT726" s="1913"/>
      <c r="AU726" s="1913"/>
      <c r="AV726" s="1913"/>
      <c r="AW726" s="1913"/>
      <c r="AX726" s="1913"/>
      <c r="AY726" s="1913"/>
      <c r="AZ726" s="1913"/>
      <c r="BA726" s="1913"/>
      <c r="BB726" s="1913"/>
      <c r="BC726" s="1913"/>
      <c r="BD726" s="1913"/>
      <c r="BE726" s="1913"/>
      <c r="BF726" s="1913"/>
      <c r="BG726" s="1913"/>
      <c r="BH726" s="1913"/>
      <c r="BI726" s="1913"/>
      <c r="BJ726" s="1913"/>
      <c r="BK726" s="1913"/>
      <c r="BL726" s="1913"/>
      <c r="BM726" s="1913"/>
      <c r="BN726" s="1913"/>
      <c r="BO726" s="1913"/>
      <c r="BP726" s="1913"/>
      <c r="BQ726" s="1913"/>
      <c r="BR726" s="1913"/>
      <c r="BS726" s="1913"/>
      <c r="BT726" s="1913"/>
      <c r="BU726" s="1913"/>
      <c r="BV726" s="1913"/>
      <c r="BW726" s="1913"/>
      <c r="BX726" s="1913"/>
      <c r="BY726" s="1913"/>
      <c r="BZ726" s="1913"/>
      <c r="CA726" s="1913"/>
      <c r="CB726" s="1913"/>
      <c r="CC726" s="1913"/>
      <c r="CD726" s="1913"/>
      <c r="CE726" s="1912"/>
      <c r="CF726" s="1912"/>
      <c r="CG726" s="1912"/>
      <c r="CH726" s="1912"/>
      <c r="CI726" s="1913"/>
      <c r="CJ726" s="1913"/>
      <c r="CK726" s="1913"/>
      <c r="CL726" s="1913"/>
      <c r="CM726" s="1913"/>
      <c r="CN726" s="1913"/>
      <c r="CO726" s="1913"/>
      <c r="CP726" s="1913"/>
      <c r="CQ726" s="1913"/>
      <c r="CR726" s="1913"/>
      <c r="CS726" s="1913"/>
      <c r="CT726" s="1912"/>
      <c r="CU726" s="1912"/>
      <c r="CV726" s="1912"/>
      <c r="CW726" s="1912"/>
      <c r="CX726" s="1913"/>
      <c r="CY726" s="1913"/>
      <c r="CZ726" s="1913"/>
      <c r="DA726" s="1913"/>
      <c r="DB726" s="1914"/>
      <c r="DC726" s="1913"/>
      <c r="DD726" s="1913"/>
      <c r="DE726" s="1913"/>
      <c r="DF726" s="1913"/>
    </row>
    <row r="728" spans="2:112" s="43" customFormat="1" x14ac:dyDescent="0.25">
      <c r="B728" s="4352" t="s">
        <v>4198</v>
      </c>
      <c r="C728" s="4353"/>
      <c r="D728" s="4353"/>
      <c r="E728" s="4353"/>
      <c r="F728" s="4353"/>
      <c r="G728" s="4353"/>
      <c r="H728" s="4353"/>
      <c r="I728" s="4358"/>
      <c r="J728" s="4358"/>
      <c r="K728" s="4358"/>
      <c r="L728" s="4358"/>
      <c r="M728" s="3650"/>
      <c r="N728" s="3650"/>
      <c r="O728" s="3651"/>
      <c r="P728" s="1917"/>
      <c r="Q728" s="1917"/>
      <c r="R728" s="1917"/>
      <c r="S728" s="1917"/>
      <c r="T728" s="1917"/>
      <c r="U728" s="1917"/>
      <c r="V728" s="2900" t="str">
        <f>B728</f>
        <v>Demand Controlled Ventilation</v>
      </c>
      <c r="W728" s="2901"/>
      <c r="X728" s="2901"/>
      <c r="Y728" s="2901"/>
      <c r="Z728" s="2901"/>
      <c r="AA728" s="2901"/>
      <c r="AB728" s="2901"/>
      <c r="AC728" s="2901"/>
      <c r="AD728" s="2901"/>
      <c r="AE728" s="2901"/>
      <c r="AF728" s="2901"/>
      <c r="AG728" s="2901"/>
      <c r="AH728" s="2901"/>
      <c r="AI728" s="2985"/>
      <c r="AJ728" s="1913"/>
      <c r="AK728" s="1913"/>
      <c r="AL728" s="1913"/>
      <c r="AM728" s="1913"/>
      <c r="AN728" s="1913"/>
      <c r="AO728" s="1913"/>
      <c r="AP728" s="1913"/>
      <c r="AQ728" s="1913"/>
      <c r="AR728" s="1913"/>
      <c r="AS728" s="1913"/>
      <c r="AT728" s="1913"/>
      <c r="AU728" s="1913"/>
      <c r="AV728" s="1917"/>
      <c r="AW728" s="1917"/>
      <c r="AX728" s="1917"/>
      <c r="AY728" s="1917"/>
      <c r="AZ728" s="1917"/>
      <c r="BA728" s="1917"/>
      <c r="BB728" s="1917"/>
      <c r="BC728" s="1917"/>
      <c r="BD728" s="1917"/>
      <c r="BE728" s="1917"/>
      <c r="BF728" s="1917"/>
      <c r="BG728" s="1917"/>
      <c r="BH728" s="1917"/>
      <c r="BI728" s="1917"/>
      <c r="BJ728" s="1917"/>
      <c r="BK728" s="1917"/>
      <c r="BL728" s="1917"/>
      <c r="BM728" s="1917"/>
      <c r="BN728" s="1917"/>
      <c r="BO728" s="1917"/>
      <c r="BP728" s="1917"/>
      <c r="BQ728" s="1917"/>
      <c r="BR728" s="1917"/>
      <c r="BS728" s="1917"/>
      <c r="BT728" s="1917"/>
      <c r="BU728" s="1917"/>
      <c r="BV728" s="1917"/>
      <c r="BW728" s="1917"/>
      <c r="BX728" s="1917"/>
      <c r="BY728" s="1917"/>
      <c r="BZ728" s="1917"/>
      <c r="CA728" s="1917"/>
      <c r="CB728" s="1917"/>
      <c r="CC728" s="1917"/>
      <c r="CD728" s="1917"/>
      <c r="CE728" s="1917"/>
      <c r="CF728" s="1917"/>
      <c r="CG728" s="1917"/>
      <c r="CH728" s="1917"/>
      <c r="CI728" s="1917"/>
      <c r="CJ728" s="1917"/>
      <c r="CK728" s="1917"/>
      <c r="CL728" s="1917"/>
      <c r="CM728" s="1917"/>
      <c r="CN728" s="1917"/>
      <c r="CO728" s="1917"/>
      <c r="CP728" s="1917"/>
      <c r="CQ728" s="1917"/>
      <c r="CR728" s="1917"/>
      <c r="CS728" s="1917"/>
      <c r="CT728" s="1917"/>
      <c r="CU728" s="1917"/>
      <c r="CV728" s="1917"/>
      <c r="CW728" s="1917"/>
      <c r="CX728" s="1917"/>
      <c r="CY728" s="1917"/>
      <c r="CZ728" s="1917"/>
      <c r="DA728" s="1917"/>
      <c r="DB728" s="73"/>
      <c r="DC728" s="1917"/>
      <c r="DD728" s="1917"/>
      <c r="DE728" s="1917"/>
      <c r="DF728" s="1917"/>
      <c r="DG728" s="1917"/>
      <c r="DH728" s="1917"/>
    </row>
    <row r="729" spans="2:112" x14ac:dyDescent="0.25">
      <c r="B729" s="1913"/>
      <c r="D729" s="1282"/>
      <c r="E729" s="1948"/>
      <c r="F729" s="1948"/>
      <c r="G729" s="1948"/>
      <c r="H729" s="1283"/>
      <c r="I729" s="1948"/>
      <c r="J729" s="1948"/>
      <c r="K729" s="1948"/>
      <c r="L729" s="1948"/>
      <c r="M729" s="1947"/>
      <c r="N729" s="1947"/>
      <c r="O729" s="1947"/>
      <c r="P729" s="1948"/>
      <c r="Q729" s="1948"/>
      <c r="R729" s="1948"/>
      <c r="S729" s="1948"/>
      <c r="T729" s="1948"/>
      <c r="U729" s="1948"/>
      <c r="V729" s="1912"/>
      <c r="W729" s="1912"/>
      <c r="X729" s="1912"/>
      <c r="Y729" s="1912"/>
      <c r="Z729" s="1912"/>
      <c r="AA729" s="1912"/>
      <c r="AB729" s="1912"/>
      <c r="AC729" s="1912"/>
      <c r="AD729" s="1912"/>
      <c r="AE729" s="1912"/>
      <c r="AF729" s="1912"/>
      <c r="AG729" s="1912"/>
      <c r="AH729" s="1912"/>
      <c r="AI729" s="1912"/>
      <c r="AJ729" s="1916"/>
      <c r="AK729" s="1916"/>
      <c r="AL729" s="1916"/>
      <c r="AM729" s="1916"/>
      <c r="AN729" s="1916"/>
      <c r="AO729" s="1916"/>
      <c r="AP729" s="1916"/>
      <c r="AQ729" s="1916"/>
      <c r="AR729" s="1916"/>
      <c r="AS729" s="1916"/>
      <c r="AT729" s="1916"/>
      <c r="AU729" s="1916"/>
      <c r="AV729" s="1913"/>
      <c r="AW729" s="1913"/>
      <c r="AX729" s="1913"/>
      <c r="AY729" s="1913"/>
      <c r="AZ729" s="1913"/>
      <c r="BA729" s="1913"/>
      <c r="BB729" s="1913"/>
      <c r="BC729" s="1913"/>
      <c r="BD729" s="1913"/>
      <c r="BE729" s="1913"/>
      <c r="BF729" s="1913"/>
      <c r="BG729" s="1913"/>
      <c r="BH729" s="1913"/>
      <c r="BI729" s="1913"/>
      <c r="BJ729" s="1913"/>
      <c r="BK729" s="1913"/>
      <c r="BL729" s="1913"/>
      <c r="BM729" s="1913"/>
      <c r="BN729" s="1913"/>
      <c r="BO729" s="1913"/>
      <c r="BP729" s="1913"/>
      <c r="BQ729" s="1913"/>
      <c r="BR729" s="1913"/>
      <c r="BS729" s="1913"/>
      <c r="BT729" s="1913"/>
      <c r="BU729" s="1913"/>
      <c r="BV729" s="1913"/>
      <c r="BW729" s="1913"/>
      <c r="BX729" s="1913"/>
      <c r="BY729" s="1913"/>
      <c r="BZ729" s="1913"/>
      <c r="CA729" s="1913"/>
      <c r="CB729" s="1913"/>
      <c r="CC729" s="1913"/>
      <c r="CD729" s="1913"/>
      <c r="CE729" s="1912"/>
      <c r="CF729" s="1912"/>
      <c r="CG729" s="1912"/>
      <c r="CH729" s="1912"/>
      <c r="CI729" s="1913"/>
      <c r="CJ729" s="1913"/>
      <c r="CK729" s="1913"/>
      <c r="CL729" s="1913"/>
      <c r="CM729" s="1913"/>
      <c r="CN729" s="1913"/>
      <c r="CO729" s="1913"/>
      <c r="CP729" s="1913"/>
      <c r="CQ729" s="1913"/>
      <c r="CR729" s="1913"/>
      <c r="CS729" s="1913"/>
      <c r="CT729" s="1912"/>
      <c r="CU729" s="1912"/>
      <c r="CV729" s="1912"/>
      <c r="CW729" s="1912"/>
      <c r="CX729" s="1913"/>
      <c r="CY729" s="1913"/>
      <c r="CZ729" s="1913"/>
      <c r="DA729" s="1913"/>
      <c r="DB729" s="1914"/>
      <c r="DC729" s="1913"/>
      <c r="DD729" s="1913"/>
      <c r="DE729" s="1913"/>
      <c r="DF729" s="1913"/>
    </row>
    <row r="730" spans="2:112" s="44" customFormat="1" ht="30" x14ac:dyDescent="0.25">
      <c r="B730" s="45"/>
      <c r="C730" s="46" t="s">
        <v>27</v>
      </c>
      <c r="D730" s="46" t="s">
        <v>28</v>
      </c>
      <c r="E730" s="3009" t="s">
        <v>29</v>
      </c>
      <c r="F730" s="3009" t="s">
        <v>2983</v>
      </c>
      <c r="G730" s="3009" t="s">
        <v>175</v>
      </c>
      <c r="H730" s="47" t="s">
        <v>176</v>
      </c>
      <c r="I730" s="3009" t="s">
        <v>31</v>
      </c>
      <c r="J730" s="3009" t="s">
        <v>180</v>
      </c>
      <c r="K730" s="46" t="s">
        <v>169</v>
      </c>
      <c r="L730" s="46" t="s">
        <v>43</v>
      </c>
      <c r="M730" s="1947"/>
      <c r="N730" s="1388"/>
      <c r="O730" s="1363"/>
      <c r="P730" s="1364"/>
      <c r="Q730" s="1284"/>
      <c r="R730" s="1284"/>
      <c r="S730" s="1284"/>
      <c r="T730" s="1284"/>
      <c r="U730" s="1284"/>
      <c r="V730" s="1918" t="s">
        <v>44</v>
      </c>
      <c r="W730" s="1919">
        <f>$W$8</f>
        <v>43252</v>
      </c>
      <c r="X730" s="1919">
        <f>$X$8</f>
        <v>43465</v>
      </c>
      <c r="Y730" s="1919">
        <f>$Y$8</f>
        <v>43800</v>
      </c>
      <c r="Z730" s="1919">
        <f>$Z$8</f>
        <v>43862</v>
      </c>
      <c r="AA730" s="1919">
        <f>$AA$8</f>
        <v>44013</v>
      </c>
      <c r="AB730" s="1919">
        <v>44166</v>
      </c>
      <c r="AC730" s="1919">
        <f>$AC$8</f>
        <v>44531</v>
      </c>
      <c r="AD730" s="1919" t="str">
        <f>$AD$8</f>
        <v>-</v>
      </c>
      <c r="AE730" s="1919" t="str">
        <f>$AE$8</f>
        <v>-</v>
      </c>
      <c r="AF730" s="1919" t="str">
        <f>$AF$8</f>
        <v>-</v>
      </c>
      <c r="AG730" s="1919" t="str">
        <f>$AG$8</f>
        <v>-</v>
      </c>
      <c r="AH730" s="1912"/>
      <c r="AI730" s="1918" t="s">
        <v>44</v>
      </c>
      <c r="AJ730" s="1919">
        <v>43252</v>
      </c>
      <c r="AK730" s="1919">
        <f>$X$8</f>
        <v>43465</v>
      </c>
      <c r="AL730" s="1919">
        <f>$Y$8</f>
        <v>43800</v>
      </c>
      <c r="AM730" s="1919">
        <f>$Z$8</f>
        <v>43862</v>
      </c>
      <c r="AN730" s="1919">
        <f>$AA$8</f>
        <v>44013</v>
      </c>
      <c r="AO730" s="1919">
        <f>$AB$8</f>
        <v>44166</v>
      </c>
      <c r="AP730" s="1919">
        <f>$AC$8</f>
        <v>44531</v>
      </c>
      <c r="AQ730" s="1919" t="str">
        <f>$AD$8</f>
        <v>-</v>
      </c>
      <c r="AR730" s="1919" t="str">
        <f>$AE$8</f>
        <v>-</v>
      </c>
      <c r="AS730" s="1919" t="str">
        <f>$AF$8</f>
        <v>-</v>
      </c>
      <c r="AT730" s="1915"/>
      <c r="AU730" s="1918" t="s">
        <v>44</v>
      </c>
      <c r="AV730" s="1919">
        <v>43252</v>
      </c>
      <c r="AW730" s="1919">
        <f>$X$8</f>
        <v>43465</v>
      </c>
      <c r="AX730" s="1919">
        <f>$Y$8</f>
        <v>43800</v>
      </c>
      <c r="AY730" s="1919">
        <f>$Z$8</f>
        <v>43862</v>
      </c>
      <c r="AZ730" s="1919">
        <f>$AA$8</f>
        <v>44013</v>
      </c>
      <c r="BA730" s="1919">
        <v>44166</v>
      </c>
      <c r="BB730" s="1919">
        <f>$AC$8</f>
        <v>44531</v>
      </c>
      <c r="BC730" s="1919" t="str">
        <f>$AD$8</f>
        <v>-</v>
      </c>
      <c r="BD730" s="1919" t="str">
        <f>$AE$8</f>
        <v>-</v>
      </c>
      <c r="BE730" s="1919" t="str">
        <f>$AF$8</f>
        <v>-</v>
      </c>
      <c r="DB730" s="1920" t="str">
        <f>$DB$8</f>
        <v>TRC (2020)</v>
      </c>
      <c r="DC730" s="1935" t="str">
        <f>$DC$8</f>
        <v>Benefit Lookup</v>
      </c>
      <c r="DD730" s="1935" t="str">
        <f>$DD$8</f>
        <v>Benefits (2019 $)</v>
      </c>
      <c r="DE730" s="1935" t="str">
        <f>$DE$8</f>
        <v>Incremental Cost (2019 $)</v>
      </c>
    </row>
    <row r="731" spans="2:112" x14ac:dyDescent="0.25">
      <c r="B731" s="1913"/>
      <c r="C731" s="2439" t="s">
        <v>2988</v>
      </c>
      <c r="D731" s="1359" t="s">
        <v>2497</v>
      </c>
      <c r="E731" s="1304" t="s">
        <v>2989</v>
      </c>
      <c r="F731" s="1941">
        <f>ROUND((F743/1000)*G743+(F743/1000)*H743,2)</f>
        <v>0.67</v>
      </c>
      <c r="G731" s="1286" t="s">
        <v>2732</v>
      </c>
      <c r="H731" s="1287">
        <f>VLOOKUP(G731,'CP FACTORS'!$A$26:$B$38,2,FALSE)</f>
        <v>9.1068400000000004E-4</v>
      </c>
      <c r="I731" s="1305">
        <f>ROUND(H731*F731,6)</f>
        <v>6.0999999999999997E-4</v>
      </c>
      <c r="J731" s="1350">
        <v>10</v>
      </c>
      <c r="K731" s="1306" t="s">
        <v>611</v>
      </c>
      <c r="L731" s="1370" t="s">
        <v>2990</v>
      </c>
      <c r="M731" s="1947"/>
      <c r="N731" s="1947"/>
      <c r="O731" s="1947"/>
      <c r="P731" s="1947"/>
      <c r="Q731" s="1947"/>
      <c r="R731" s="1947"/>
      <c r="S731" s="1947"/>
      <c r="T731" s="1947"/>
      <c r="U731" s="1947"/>
      <c r="V731" s="3037" t="str">
        <f>F730</f>
        <v>kWh Annual Savings (per sqft)</v>
      </c>
      <c r="W731" s="1929">
        <v>0.66500000000000004</v>
      </c>
      <c r="X731" s="129">
        <v>0.66500000000000004</v>
      </c>
      <c r="Y731" s="129">
        <v>0.66500000000000004</v>
      </c>
      <c r="Z731" s="129">
        <v>0.66500000000000004</v>
      </c>
      <c r="AA731" s="129">
        <v>0.66500000000000004</v>
      </c>
      <c r="AB731" s="1813">
        <v>0.67</v>
      </c>
      <c r="AC731" s="3110">
        <v>0.67</v>
      </c>
      <c r="AD731" s="2078"/>
      <c r="AE731" s="2078"/>
      <c r="AF731" s="2078"/>
      <c r="AG731" s="2078"/>
      <c r="AH731" s="2079"/>
      <c r="AI731" s="3038" t="s">
        <v>180</v>
      </c>
      <c r="AJ731" s="64">
        <v>10</v>
      </c>
      <c r="AK731" s="64">
        <v>10</v>
      </c>
      <c r="AL731" s="64">
        <v>10</v>
      </c>
      <c r="AM731" s="64">
        <v>10</v>
      </c>
      <c r="AN731" s="64">
        <v>10</v>
      </c>
      <c r="AO731" s="1983">
        <v>10</v>
      </c>
      <c r="AP731" s="1983">
        <v>10</v>
      </c>
      <c r="AQ731" s="2078"/>
      <c r="AR731" s="2078"/>
      <c r="AS731" s="2078"/>
      <c r="AT731" s="1915"/>
      <c r="AU731" s="3038" t="s">
        <v>169</v>
      </c>
      <c r="AV731" s="2081" t="s">
        <v>611</v>
      </c>
      <c r="AW731" s="2081" t="s">
        <v>611</v>
      </c>
      <c r="AX731" s="2081" t="s">
        <v>611</v>
      </c>
      <c r="AY731" s="2081" t="s">
        <v>611</v>
      </c>
      <c r="AZ731" s="2081" t="s">
        <v>611</v>
      </c>
      <c r="BA731" s="2082" t="s">
        <v>611</v>
      </c>
      <c r="BB731" s="2082" t="s">
        <v>611</v>
      </c>
      <c r="BC731" s="2078"/>
      <c r="BD731" s="2078"/>
      <c r="BE731" s="2078"/>
      <c r="BF731" s="1915"/>
      <c r="BG731" s="1915"/>
      <c r="BH731" s="1915"/>
      <c r="BI731" s="1915"/>
      <c r="BJ731" s="1915"/>
      <c r="BK731" s="1915"/>
      <c r="BL731" s="1915"/>
      <c r="BM731" s="1915"/>
      <c r="BN731" s="1915"/>
      <c r="BO731" s="1913"/>
      <c r="BP731" s="1913"/>
      <c r="BQ731" s="1913"/>
      <c r="BR731" s="1913"/>
      <c r="BS731" s="1913"/>
      <c r="BT731" s="1913"/>
      <c r="BU731" s="1913"/>
      <c r="BV731" s="1913"/>
      <c r="BW731" s="1913"/>
      <c r="BX731" s="1913"/>
      <c r="BY731" s="1913"/>
      <c r="BZ731" s="1913"/>
      <c r="CA731" s="1913"/>
      <c r="CB731" s="1913"/>
      <c r="CC731" s="1913"/>
      <c r="CD731" s="1913"/>
      <c r="CE731" s="1912"/>
      <c r="CF731" s="1912"/>
      <c r="CG731" s="1912"/>
      <c r="CH731" s="1912"/>
      <c r="CI731" s="1913"/>
      <c r="CJ731" s="1913"/>
      <c r="CK731" s="1913"/>
      <c r="CL731" s="1913"/>
      <c r="CM731" s="1913"/>
      <c r="CN731" s="1913"/>
      <c r="CO731" s="1913"/>
      <c r="CP731" s="1913"/>
      <c r="CQ731" s="1913"/>
      <c r="CR731" s="1913"/>
      <c r="CS731" s="1913"/>
      <c r="CT731" s="1912"/>
      <c r="CU731" s="1912"/>
      <c r="CV731" s="1912"/>
      <c r="CW731" s="1912"/>
      <c r="CX731" s="1913"/>
      <c r="CY731" s="1913"/>
      <c r="CZ731" s="1913"/>
      <c r="DA731" s="1913"/>
      <c r="DB731" s="2632" t="e">
        <f>(DD731)/(DE731)</f>
        <v>#VALUE!</v>
      </c>
      <c r="DC731" s="2981" t="str">
        <f>CONCATENATE(G731," ",J731," Year EUL")</f>
        <v>Cooling BUS 10 Year EUL</v>
      </c>
      <c r="DD731" s="69">
        <f>(INDEX('Avoided Cost Benefits'!$C$4:$C$857,MATCH(DC731,'Avoided Cost Benefits'!$A$4:$A$857,0)))*F731</f>
        <v>0.64473631483919813</v>
      </c>
      <c r="DE731" s="1928" t="e">
        <f>K731/(1.0595^(2020-2019))</f>
        <v>#VALUE!</v>
      </c>
      <c r="DF731" s="1913"/>
    </row>
    <row r="732" spans="2:112" x14ac:dyDescent="0.25">
      <c r="C732" s="2439" t="s">
        <v>2991</v>
      </c>
      <c r="D732" s="1359" t="s">
        <v>2497</v>
      </c>
      <c r="E732" s="1304" t="s">
        <v>2992</v>
      </c>
      <c r="F732" s="1941">
        <f>ROUND((F744/1000)*G744+(F744/1000)*H744,2)</f>
        <v>1.9</v>
      </c>
      <c r="G732" s="1286" t="s">
        <v>2732</v>
      </c>
      <c r="H732" s="1287">
        <f>VLOOKUP(G732,'CP FACTORS'!$A$26:$B$38,2,FALSE)</f>
        <v>9.1068400000000004E-4</v>
      </c>
      <c r="I732" s="1305">
        <f>ROUND(H732*F732,6)</f>
        <v>1.73E-3</v>
      </c>
      <c r="J732" s="1350">
        <v>10</v>
      </c>
      <c r="K732" s="1306" t="s">
        <v>611</v>
      </c>
      <c r="L732" s="1370" t="s">
        <v>2990</v>
      </c>
      <c r="M732" s="1947"/>
      <c r="N732" s="1947"/>
      <c r="O732" s="1947"/>
      <c r="P732" s="1947"/>
      <c r="Q732" s="1947"/>
      <c r="R732" s="1947"/>
      <c r="S732" s="1947"/>
      <c r="T732" s="1947"/>
      <c r="U732" s="1947"/>
      <c r="V732" s="3037" t="str">
        <f>V731</f>
        <v>kWh Annual Savings (per sqft)</v>
      </c>
      <c r="W732" s="1929">
        <v>1.895</v>
      </c>
      <c r="X732" s="129">
        <v>1.895</v>
      </c>
      <c r="Y732" s="129">
        <v>1.895</v>
      </c>
      <c r="Z732" s="129">
        <v>1.895</v>
      </c>
      <c r="AA732" s="129">
        <v>1.895</v>
      </c>
      <c r="AB732" s="1813">
        <v>1.9</v>
      </c>
      <c r="AC732" s="3110">
        <v>1.9</v>
      </c>
      <c r="AD732" s="2078"/>
      <c r="AE732" s="2078"/>
      <c r="AF732" s="2078"/>
      <c r="AG732" s="2078"/>
      <c r="AH732" s="2079"/>
      <c r="AI732" s="3038" t="s">
        <v>180</v>
      </c>
      <c r="AJ732" s="64">
        <v>10</v>
      </c>
      <c r="AK732" s="64">
        <v>10</v>
      </c>
      <c r="AL732" s="64">
        <v>10</v>
      </c>
      <c r="AM732" s="64">
        <v>10</v>
      </c>
      <c r="AN732" s="64">
        <v>10</v>
      </c>
      <c r="AO732" s="1983">
        <v>10</v>
      </c>
      <c r="AP732" s="1983">
        <v>10</v>
      </c>
      <c r="AQ732" s="2078"/>
      <c r="AR732" s="2078"/>
      <c r="AS732" s="2078"/>
      <c r="AT732" s="1915"/>
      <c r="AU732" s="3038" t="s">
        <v>169</v>
      </c>
      <c r="AV732" s="2081" t="s">
        <v>611</v>
      </c>
      <c r="AW732" s="2081" t="s">
        <v>611</v>
      </c>
      <c r="AX732" s="2081" t="s">
        <v>611</v>
      </c>
      <c r="AY732" s="2081" t="s">
        <v>611</v>
      </c>
      <c r="AZ732" s="2081" t="s">
        <v>611</v>
      </c>
      <c r="BA732" s="2082" t="s">
        <v>611</v>
      </c>
      <c r="BB732" s="2082" t="s">
        <v>611</v>
      </c>
      <c r="BC732" s="2078"/>
      <c r="BD732" s="2078"/>
      <c r="BE732" s="2078"/>
      <c r="BF732" s="1915"/>
      <c r="BG732" s="1915"/>
      <c r="BH732" s="1915"/>
      <c r="BI732" s="1915"/>
      <c r="BJ732" s="1915"/>
      <c r="BK732" s="1915"/>
      <c r="BL732" s="1915"/>
      <c r="BM732" s="1915"/>
      <c r="BN732" s="1915"/>
      <c r="BO732" s="1913"/>
      <c r="BP732" s="1913"/>
      <c r="BQ732" s="1913"/>
      <c r="BR732" s="1913"/>
      <c r="BS732" s="1913"/>
      <c r="BT732" s="1913"/>
      <c r="BU732" s="1913"/>
      <c r="BV732" s="1913"/>
      <c r="BW732" s="1913"/>
      <c r="BX732" s="1913"/>
      <c r="BY732" s="1913"/>
      <c r="BZ732" s="1913"/>
      <c r="CA732" s="1913"/>
      <c r="CB732" s="1913"/>
      <c r="CC732" s="1913"/>
      <c r="CD732" s="1913"/>
      <c r="CE732" s="1912"/>
      <c r="CF732" s="1912"/>
      <c r="CG732" s="1912"/>
      <c r="CH732" s="1912"/>
      <c r="CI732" s="1913"/>
      <c r="CJ732" s="1913"/>
      <c r="CK732" s="1913"/>
      <c r="CL732" s="1913"/>
      <c r="CM732" s="1913"/>
      <c r="CN732" s="1913"/>
      <c r="CO732" s="1913"/>
      <c r="CP732" s="1913"/>
      <c r="CQ732" s="1913"/>
      <c r="CR732" s="1913"/>
      <c r="CS732" s="1913"/>
      <c r="CT732" s="1912"/>
      <c r="CU732" s="1912"/>
      <c r="CV732" s="1912"/>
      <c r="CW732" s="1912"/>
      <c r="CX732" s="1913"/>
      <c r="CY732" s="1913"/>
      <c r="CZ732" s="1913"/>
      <c r="DA732" s="1913"/>
      <c r="DB732" s="2633" t="e">
        <f>(DD732)/(DE732)</f>
        <v>#VALUE!</v>
      </c>
      <c r="DC732" s="1930" t="str">
        <f>CONCATENATE(G732," ",J732," Year EUL")</f>
        <v>Cooling BUS 10 Year EUL</v>
      </c>
      <c r="DD732" s="70">
        <f>(INDEX('Avoided Cost Benefits'!$C$4:$C$857,MATCH(DC732,'Avoided Cost Benefits'!$A$4:$A$857,0)))*F732</f>
        <v>1.8283567137230989</v>
      </c>
      <c r="DE732" s="1931" t="e">
        <f>K732/(1.0595^(2020-2019))</f>
        <v>#VALUE!</v>
      </c>
    </row>
    <row r="733" spans="2:112" x14ac:dyDescent="0.25">
      <c r="C733" s="2439" t="s">
        <v>2993</v>
      </c>
      <c r="D733" s="1359" t="s">
        <v>2497</v>
      </c>
      <c r="E733" s="1304" t="s">
        <v>2994</v>
      </c>
      <c r="F733" s="1941">
        <f>ROUND((F745/1000)*G745+(F745/1000)*H745,2)</f>
        <v>1.08</v>
      </c>
      <c r="G733" s="1286" t="s">
        <v>2732</v>
      </c>
      <c r="H733" s="1287">
        <f>VLOOKUP(G733,'CP FACTORS'!$A$26:$B$38,2,FALSE)</f>
        <v>9.1068400000000004E-4</v>
      </c>
      <c r="I733" s="1305">
        <f>ROUND(H733*F733,6)</f>
        <v>9.8400000000000007E-4</v>
      </c>
      <c r="J733" s="1350">
        <v>10</v>
      </c>
      <c r="K733" s="1306" t="s">
        <v>611</v>
      </c>
      <c r="L733" s="1370" t="s">
        <v>2990</v>
      </c>
      <c r="M733" s="1947"/>
      <c r="N733" s="1947"/>
      <c r="O733" s="1947"/>
      <c r="P733" s="1947"/>
      <c r="Q733" s="1947"/>
      <c r="R733" s="1947"/>
      <c r="S733" s="1947"/>
      <c r="T733" s="1947"/>
      <c r="U733" s="1947"/>
      <c r="V733" s="3037" t="str">
        <f>V732</f>
        <v>kWh Annual Savings (per sqft)</v>
      </c>
      <c r="W733" s="1929">
        <v>1.0750000000000002</v>
      </c>
      <c r="X733" s="129">
        <v>1.0750000000000002</v>
      </c>
      <c r="Y733" s="129">
        <v>1.0750000000000002</v>
      </c>
      <c r="Z733" s="129">
        <v>1.0750000000000002</v>
      </c>
      <c r="AA733" s="129">
        <v>1.0750000000000002</v>
      </c>
      <c r="AB733" s="1813">
        <v>1.08</v>
      </c>
      <c r="AC733" s="3110">
        <v>1.08</v>
      </c>
      <c r="AD733" s="2078"/>
      <c r="AE733" s="2078"/>
      <c r="AF733" s="2078"/>
      <c r="AG733" s="2078"/>
      <c r="AH733" s="2079"/>
      <c r="AI733" s="3038" t="s">
        <v>180</v>
      </c>
      <c r="AJ733" s="64">
        <v>10</v>
      </c>
      <c r="AK733" s="64">
        <v>10</v>
      </c>
      <c r="AL733" s="64">
        <v>10</v>
      </c>
      <c r="AM733" s="64">
        <v>10</v>
      </c>
      <c r="AN733" s="64">
        <v>10</v>
      </c>
      <c r="AO733" s="1983">
        <v>10</v>
      </c>
      <c r="AP733" s="1983">
        <v>10</v>
      </c>
      <c r="AQ733" s="2078"/>
      <c r="AR733" s="2078"/>
      <c r="AS733" s="2078"/>
      <c r="AT733" s="1915"/>
      <c r="AU733" s="3038" t="s">
        <v>169</v>
      </c>
      <c r="AV733" s="2081" t="s">
        <v>611</v>
      </c>
      <c r="AW733" s="2081" t="s">
        <v>611</v>
      </c>
      <c r="AX733" s="2081" t="s">
        <v>611</v>
      </c>
      <c r="AY733" s="2081" t="s">
        <v>611</v>
      </c>
      <c r="AZ733" s="2081" t="s">
        <v>611</v>
      </c>
      <c r="BA733" s="2082" t="s">
        <v>611</v>
      </c>
      <c r="BB733" s="2082" t="s">
        <v>611</v>
      </c>
      <c r="BC733" s="2078"/>
      <c r="BD733" s="2078"/>
      <c r="BE733" s="2078"/>
      <c r="BF733" s="1915"/>
      <c r="BG733" s="1915"/>
      <c r="BH733" s="1915"/>
      <c r="BI733" s="1915"/>
      <c r="BJ733" s="1915"/>
      <c r="BK733" s="1915"/>
      <c r="BL733" s="1915"/>
      <c r="BM733" s="1915"/>
      <c r="BN733" s="1915"/>
      <c r="BO733" s="1913"/>
      <c r="BP733" s="1913"/>
      <c r="BQ733" s="1913"/>
      <c r="BR733" s="1913"/>
      <c r="BS733" s="1913"/>
      <c r="BT733" s="1913"/>
      <c r="BU733" s="1913"/>
      <c r="BV733" s="1913"/>
      <c r="BW733" s="1913"/>
      <c r="BX733" s="1913"/>
      <c r="BY733" s="1913"/>
      <c r="BZ733" s="1913"/>
      <c r="CA733" s="1913"/>
      <c r="CB733" s="1913"/>
      <c r="CC733" s="1913"/>
      <c r="CD733" s="1913"/>
      <c r="CE733" s="1912"/>
      <c r="CF733" s="1912"/>
      <c r="CG733" s="1912"/>
      <c r="CH733" s="1912"/>
      <c r="CI733" s="1913"/>
      <c r="CJ733" s="1913"/>
      <c r="CK733" s="1913"/>
      <c r="CL733" s="1913"/>
      <c r="CM733" s="1913"/>
      <c r="CN733" s="1913"/>
      <c r="CO733" s="1913"/>
      <c r="CP733" s="1913"/>
      <c r="CQ733" s="1913"/>
      <c r="CR733" s="1913"/>
      <c r="CS733" s="1913"/>
      <c r="CT733" s="1912"/>
      <c r="CU733" s="1912"/>
      <c r="CV733" s="1912"/>
      <c r="CW733" s="1912"/>
      <c r="CX733" s="1913"/>
      <c r="CY733" s="1913"/>
      <c r="CZ733" s="1913"/>
      <c r="DA733" s="1913"/>
      <c r="DB733" s="2631" t="e">
        <f>(DD733)/(DE733)</f>
        <v>#VALUE!</v>
      </c>
      <c r="DC733" s="1930" t="str">
        <f>CONCATENATE(G733," ",J733," Year EUL")</f>
        <v>Cooling BUS 10 Year EUL</v>
      </c>
      <c r="DD733" s="71">
        <f>(INDEX('Avoided Cost Benefits'!$C$4:$C$857,MATCH(DC733,'Avoided Cost Benefits'!$A$4:$A$857,0)))*F733</f>
        <v>1.0392764478004985</v>
      </c>
      <c r="DE733" s="1932" t="e">
        <f>K733/(1.0595^(2020-2019))</f>
        <v>#VALUE!</v>
      </c>
    </row>
    <row r="734" spans="2:112" hidden="1" outlineLevel="1" x14ac:dyDescent="0.25">
      <c r="D734" s="1948"/>
      <c r="E734" s="1948"/>
      <c r="F734" s="1948"/>
      <c r="G734" s="1948"/>
      <c r="H734" s="1295"/>
      <c r="I734" s="1948"/>
      <c r="J734" s="1948"/>
      <c r="K734" s="1948"/>
      <c r="L734" s="1947"/>
      <c r="M734" s="1947"/>
      <c r="N734" s="1947"/>
      <c r="O734" s="1947"/>
      <c r="P734" s="1947"/>
      <c r="Q734" s="1947"/>
      <c r="R734" s="1947"/>
      <c r="S734" s="1947"/>
      <c r="T734" s="1947"/>
      <c r="U734" s="1947"/>
      <c r="V734" s="1913"/>
      <c r="W734" s="1913"/>
      <c r="X734" s="1913"/>
      <c r="Y734" s="1913"/>
      <c r="Z734" s="1913"/>
      <c r="AA734" s="1913"/>
      <c r="AB734" s="1913"/>
      <c r="AC734" s="1913"/>
      <c r="AD734" s="1913"/>
      <c r="AE734" s="1913"/>
      <c r="AF734" s="1913"/>
      <c r="AG734" s="1913"/>
      <c r="AH734" s="1913"/>
      <c r="AI734" s="1913"/>
      <c r="AJ734" s="1913"/>
      <c r="AK734" s="1913"/>
      <c r="AL734" s="1913"/>
      <c r="AM734" s="1913"/>
      <c r="AN734" s="1913"/>
      <c r="AO734" s="1913"/>
      <c r="AP734" s="1913"/>
      <c r="AQ734" s="1913"/>
      <c r="AR734" s="1913"/>
      <c r="AS734" s="1913"/>
      <c r="AT734" s="1913"/>
      <c r="AU734" s="1913"/>
      <c r="AV734" s="1913"/>
      <c r="AW734" s="1913"/>
      <c r="AX734" s="1913"/>
      <c r="AY734" s="1913"/>
      <c r="AZ734" s="1913"/>
      <c r="BA734" s="1913"/>
      <c r="BB734" s="1913"/>
      <c r="BC734" s="1913"/>
      <c r="BD734" s="1913"/>
      <c r="BE734" s="1913"/>
      <c r="BF734" s="1913"/>
      <c r="BG734" s="1913"/>
      <c r="BH734" s="1913"/>
      <c r="BI734" s="1913"/>
      <c r="BJ734" s="1913"/>
      <c r="BK734" s="1913"/>
      <c r="BL734" s="1913"/>
      <c r="BM734" s="1913"/>
      <c r="BN734" s="1913"/>
      <c r="BO734" s="1913"/>
      <c r="BP734" s="1913"/>
      <c r="BQ734" s="1913"/>
      <c r="BR734" s="1913"/>
      <c r="BS734" s="1913"/>
      <c r="BT734" s="1913"/>
      <c r="BU734" s="1913"/>
      <c r="BV734" s="1913"/>
      <c r="BW734" s="1913"/>
      <c r="BX734" s="1913"/>
      <c r="BY734" s="1913"/>
      <c r="BZ734" s="1913"/>
      <c r="CA734" s="1913"/>
      <c r="CB734" s="1913"/>
      <c r="CC734" s="1913"/>
      <c r="CD734" s="1913"/>
      <c r="CE734" s="1912"/>
      <c r="CF734" s="1912"/>
      <c r="CG734" s="1912"/>
      <c r="CH734" s="1912"/>
      <c r="CI734" s="1913"/>
      <c r="CJ734" s="1913"/>
      <c r="CK734" s="1913"/>
      <c r="CL734" s="1913"/>
      <c r="CM734" s="1913"/>
      <c r="CN734" s="1913"/>
      <c r="CO734" s="1913"/>
      <c r="CP734" s="1913"/>
      <c r="CQ734" s="1913"/>
      <c r="CR734" s="1913"/>
      <c r="CS734" s="1913"/>
      <c r="CT734" s="1912"/>
      <c r="CU734" s="1912"/>
      <c r="CV734" s="1912"/>
      <c r="CW734" s="1912"/>
      <c r="CX734" s="1913"/>
      <c r="CY734" s="1913"/>
      <c r="CZ734" s="1913"/>
      <c r="DA734" s="1913"/>
      <c r="DB734" s="1914"/>
      <c r="DC734" s="1913"/>
      <c r="DD734" s="1913"/>
      <c r="DE734" s="1913"/>
    </row>
    <row r="735" spans="2:112" hidden="1" outlineLevel="1" x14ac:dyDescent="0.25">
      <c r="D735" s="1948" t="s">
        <v>2540</v>
      </c>
      <c r="E735" s="1948"/>
      <c r="F735" s="1948"/>
      <c r="G735" s="1948"/>
      <c r="H735" s="1295"/>
      <c r="I735" s="1948"/>
      <c r="J735" s="1948"/>
      <c r="K735" s="1948"/>
      <c r="L735" s="1947"/>
      <c r="M735" s="1947"/>
      <c r="N735" s="1947"/>
      <c r="O735" s="1947"/>
      <c r="P735" s="1947"/>
      <c r="Q735" s="1947"/>
      <c r="R735" s="1947"/>
      <c r="S735" s="1947"/>
      <c r="T735" s="1947"/>
      <c r="U735" s="1947"/>
      <c r="V735" s="1913"/>
      <c r="W735" s="1913"/>
      <c r="X735" s="1913"/>
      <c r="Y735" s="1913"/>
      <c r="Z735" s="1913"/>
      <c r="AA735" s="1913"/>
      <c r="AB735" s="1913"/>
      <c r="AC735" s="1913"/>
      <c r="AD735" s="1913"/>
      <c r="AE735" s="1913"/>
      <c r="AF735" s="1913"/>
      <c r="AG735" s="1913"/>
      <c r="AH735" s="1913"/>
      <c r="AI735" s="1913"/>
      <c r="AJ735" s="1913"/>
      <c r="AK735" s="1913"/>
      <c r="AL735" s="1913"/>
      <c r="AM735" s="1913"/>
      <c r="AN735" s="1913"/>
      <c r="AO735" s="1913"/>
      <c r="AP735" s="1913"/>
      <c r="AQ735" s="1913"/>
      <c r="AR735" s="1913"/>
      <c r="AS735" s="1913"/>
      <c r="AT735" s="1913"/>
      <c r="AU735" s="1913"/>
      <c r="AV735" s="1913"/>
      <c r="AW735" s="1913"/>
      <c r="AX735" s="1913"/>
      <c r="AY735" s="1913"/>
      <c r="AZ735" s="1913"/>
      <c r="BA735" s="1913"/>
      <c r="BB735" s="1913"/>
      <c r="BC735" s="1913"/>
      <c r="BD735" s="1913"/>
      <c r="BE735" s="1913"/>
      <c r="BF735" s="1913"/>
      <c r="BG735" s="1913"/>
      <c r="BH735" s="1913"/>
      <c r="BI735" s="1913"/>
      <c r="BJ735" s="1913"/>
      <c r="BK735" s="1913"/>
      <c r="BL735" s="1913"/>
      <c r="BM735" s="1913"/>
      <c r="BN735" s="1913"/>
      <c r="BO735" s="1913"/>
      <c r="BP735" s="1913"/>
      <c r="BQ735" s="1913"/>
      <c r="BR735" s="1913"/>
      <c r="BS735" s="1913"/>
      <c r="BT735" s="1913"/>
      <c r="BU735" s="1913"/>
      <c r="BV735" s="1913"/>
      <c r="BW735" s="1913"/>
      <c r="BX735" s="1913"/>
      <c r="BY735" s="1913"/>
      <c r="BZ735" s="1913"/>
      <c r="CA735" s="1913"/>
      <c r="CB735" s="1913"/>
      <c r="CC735" s="1913"/>
      <c r="CD735" s="1913"/>
      <c r="CE735" s="1912"/>
      <c r="CF735" s="1912"/>
      <c r="CG735" s="1912"/>
      <c r="CH735" s="1912"/>
      <c r="CI735" s="1913"/>
      <c r="CJ735" s="1913"/>
      <c r="CK735" s="1913"/>
      <c r="CL735" s="1913"/>
      <c r="CM735" s="1913"/>
      <c r="CN735" s="1913"/>
      <c r="CO735" s="1913"/>
      <c r="CP735" s="1913"/>
      <c r="CQ735" s="1913"/>
      <c r="CR735" s="1913"/>
      <c r="CS735" s="1913"/>
      <c r="CT735" s="1912"/>
      <c r="CU735" s="1912"/>
      <c r="CV735" s="1912"/>
      <c r="CW735" s="1912"/>
      <c r="CX735" s="1913"/>
      <c r="CY735" s="1913"/>
      <c r="CZ735" s="1913"/>
      <c r="DA735" s="1913"/>
      <c r="DB735" s="1914"/>
      <c r="DC735" s="1913"/>
      <c r="DD735" s="1913"/>
      <c r="DE735" s="1913"/>
    </row>
    <row r="736" spans="2:112" hidden="1" outlineLevel="1" x14ac:dyDescent="0.25">
      <c r="D736" s="1415"/>
      <c r="E736" s="1947"/>
      <c r="F736" s="1947"/>
      <c r="G736" s="1317"/>
      <c r="H736" s="1318"/>
      <c r="I736" s="1947"/>
      <c r="J736" s="1947"/>
      <c r="K736" s="1947"/>
      <c r="L736" s="1947"/>
      <c r="M736" s="1947"/>
      <c r="N736" s="1947"/>
      <c r="O736" s="1947"/>
      <c r="P736" s="1947"/>
      <c r="Q736" s="1947"/>
      <c r="R736" s="1947"/>
      <c r="S736" s="1947"/>
      <c r="T736" s="1947"/>
      <c r="U736" s="1947"/>
      <c r="V736" s="1913"/>
      <c r="W736" s="1913"/>
      <c r="X736" s="1913"/>
      <c r="Y736" s="1913"/>
      <c r="Z736" s="1913"/>
      <c r="AA736" s="1913"/>
      <c r="AB736" s="1913"/>
      <c r="AC736" s="1913"/>
      <c r="AD736" s="1913"/>
      <c r="AE736" s="1913"/>
      <c r="AF736" s="1913"/>
      <c r="AG736" s="1913"/>
      <c r="AH736" s="1913"/>
      <c r="AI736" s="1913"/>
      <c r="AJ736" s="1913"/>
      <c r="AK736" s="1913"/>
      <c r="AL736" s="1913"/>
      <c r="AM736" s="1913"/>
      <c r="AN736" s="1913"/>
      <c r="AO736" s="1913"/>
      <c r="AP736" s="1913"/>
      <c r="AQ736" s="1913"/>
      <c r="AR736" s="1913"/>
      <c r="AS736" s="1913"/>
      <c r="AT736" s="1913"/>
      <c r="AU736" s="1913"/>
      <c r="AV736" s="1913"/>
      <c r="AW736" s="1913"/>
      <c r="AX736" s="1913"/>
      <c r="AY736" s="1913"/>
      <c r="AZ736" s="1913"/>
      <c r="BA736" s="1913"/>
      <c r="BB736" s="1913"/>
      <c r="BC736" s="1913"/>
      <c r="BD736" s="1913"/>
      <c r="BE736" s="1913"/>
      <c r="BF736" s="1913"/>
      <c r="BG736" s="1913"/>
      <c r="BH736" s="1913"/>
      <c r="BI736" s="1913"/>
      <c r="BJ736" s="1913"/>
      <c r="BK736" s="1913"/>
      <c r="BL736" s="1913"/>
      <c r="BM736" s="1913"/>
      <c r="BN736" s="1913"/>
      <c r="BO736" s="1913"/>
      <c r="BP736" s="1913"/>
      <c r="BQ736" s="1913"/>
      <c r="BR736" s="1913"/>
      <c r="BS736" s="1913"/>
      <c r="BT736" s="1913"/>
      <c r="BU736" s="1913"/>
      <c r="BV736" s="1913"/>
      <c r="BW736" s="1913"/>
      <c r="BX736" s="1913"/>
      <c r="BY736" s="1913"/>
      <c r="BZ736" s="1913"/>
      <c r="CA736" s="1913"/>
      <c r="CB736" s="1913"/>
      <c r="CC736" s="1913"/>
      <c r="CD736" s="1913"/>
      <c r="CE736" s="1912"/>
      <c r="CF736" s="1912"/>
      <c r="CG736" s="1912"/>
      <c r="CH736" s="1912"/>
      <c r="CI736" s="1913"/>
      <c r="CJ736" s="1913"/>
      <c r="CK736" s="1913"/>
      <c r="CL736" s="1913"/>
      <c r="CM736" s="1913"/>
      <c r="CN736" s="1913"/>
      <c r="CO736" s="1913"/>
      <c r="CP736" s="1913"/>
      <c r="CQ736" s="1913"/>
      <c r="CR736" s="1913"/>
      <c r="CS736" s="1913"/>
      <c r="CT736" s="1912"/>
      <c r="CU736" s="1912"/>
      <c r="CV736" s="1912"/>
      <c r="CW736" s="1912"/>
      <c r="CX736" s="1913"/>
      <c r="CY736" s="1913"/>
      <c r="CZ736" s="1913"/>
      <c r="DA736" s="1913"/>
      <c r="DB736" s="1914"/>
      <c r="DC736" s="1913"/>
      <c r="DD736" s="1913"/>
      <c r="DE736" s="1913"/>
    </row>
    <row r="737" spans="2:112" hidden="1" outlineLevel="1" x14ac:dyDescent="0.25">
      <c r="D737" s="1415"/>
      <c r="E737" s="872"/>
      <c r="F737" s="1947"/>
      <c r="G737" s="1317"/>
      <c r="H737" s="1318"/>
      <c r="I737" s="1947"/>
      <c r="J737" s="1947"/>
      <c r="K737" s="1947"/>
      <c r="L737" s="1947"/>
      <c r="M737" s="1947"/>
      <c r="N737" s="1947"/>
      <c r="O737" s="1947"/>
      <c r="P737" s="1947"/>
      <c r="Q737" s="1947"/>
      <c r="R737" s="1947"/>
      <c r="S737" s="1947"/>
      <c r="T737" s="1947"/>
      <c r="U737" s="1947"/>
      <c r="V737" s="1913"/>
      <c r="W737" s="1913"/>
      <c r="X737" s="1913"/>
      <c r="Y737" s="1913"/>
      <c r="Z737" s="1913"/>
      <c r="AA737" s="1913"/>
      <c r="AB737" s="1913"/>
      <c r="AC737" s="1913"/>
      <c r="AD737" s="1913"/>
      <c r="AE737" s="1913"/>
      <c r="AF737" s="1913"/>
      <c r="AG737" s="1913"/>
      <c r="AH737" s="1913"/>
      <c r="AI737" s="1913"/>
      <c r="AJ737" s="1913"/>
      <c r="AK737" s="1913"/>
      <c r="AL737" s="1913"/>
      <c r="AM737" s="1913"/>
      <c r="AN737" s="1913"/>
      <c r="AO737" s="1913"/>
      <c r="AP737" s="1913"/>
      <c r="AQ737" s="1913"/>
      <c r="AR737" s="1913"/>
      <c r="AS737" s="1913"/>
      <c r="AT737" s="1913"/>
      <c r="AU737" s="1913"/>
      <c r="AV737" s="1913"/>
      <c r="AW737" s="1913"/>
      <c r="AX737" s="1913"/>
      <c r="AY737" s="1913"/>
      <c r="AZ737" s="1913"/>
      <c r="BA737" s="1913"/>
      <c r="BB737" s="1913"/>
      <c r="BC737" s="1913"/>
      <c r="BD737" s="1913"/>
      <c r="BE737" s="1913"/>
      <c r="BF737" s="1913"/>
      <c r="BG737" s="1913"/>
      <c r="BH737" s="1913"/>
      <c r="BI737" s="1913"/>
      <c r="BJ737" s="1913"/>
      <c r="BK737" s="1913"/>
      <c r="BL737" s="1913"/>
      <c r="BM737" s="1913"/>
      <c r="BN737" s="1913"/>
      <c r="BO737" s="1913"/>
      <c r="BP737" s="1913"/>
      <c r="BQ737" s="1913"/>
      <c r="BR737" s="1913"/>
      <c r="BS737" s="1913"/>
      <c r="BT737" s="1913"/>
      <c r="BU737" s="1913"/>
      <c r="BV737" s="1913"/>
      <c r="BW737" s="1913"/>
      <c r="BX737" s="1913"/>
      <c r="BY737" s="1913"/>
      <c r="BZ737" s="1913"/>
      <c r="CA737" s="1913"/>
      <c r="CB737" s="1913"/>
      <c r="CC737" s="1913"/>
      <c r="CD737" s="1913"/>
      <c r="CE737" s="1912"/>
      <c r="CF737" s="1912"/>
      <c r="CG737" s="1912"/>
      <c r="CH737" s="1912"/>
      <c r="CI737" s="1913"/>
      <c r="CJ737" s="1913"/>
      <c r="CK737" s="1913"/>
      <c r="CL737" s="1913"/>
      <c r="CM737" s="1913"/>
      <c r="CN737" s="1913"/>
      <c r="CO737" s="1913"/>
      <c r="CP737" s="1913"/>
      <c r="CQ737" s="1913"/>
      <c r="CR737" s="1913"/>
      <c r="CS737" s="1913"/>
      <c r="CT737" s="1912"/>
      <c r="CU737" s="1912"/>
      <c r="CV737" s="1912"/>
      <c r="CW737" s="1912"/>
      <c r="CX737" s="1913"/>
      <c r="CY737" s="1913"/>
      <c r="CZ737" s="1913"/>
      <c r="DA737" s="1913"/>
      <c r="DB737" s="1914"/>
      <c r="DC737" s="1913"/>
      <c r="DD737" s="1913"/>
      <c r="DE737" s="1913"/>
    </row>
    <row r="738" spans="2:112" hidden="1" outlineLevel="1" x14ac:dyDescent="0.25">
      <c r="D738" s="1415"/>
      <c r="E738" s="872"/>
      <c r="F738" s="1947"/>
      <c r="G738" s="1947"/>
      <c r="H738" s="1297"/>
      <c r="I738" s="1947"/>
      <c r="J738" s="1947"/>
      <c r="K738" s="1947"/>
      <c r="L738" s="1947"/>
      <c r="M738" s="1948"/>
      <c r="N738" s="1947"/>
      <c r="O738" s="1947"/>
      <c r="P738" s="1947"/>
      <c r="Q738" s="1947"/>
      <c r="R738" s="1947"/>
      <c r="S738" s="1947"/>
      <c r="T738" s="1947"/>
      <c r="U738" s="1947"/>
      <c r="V738" s="1913"/>
      <c r="W738" s="1913"/>
      <c r="X738" s="1913"/>
      <c r="Y738" s="1913"/>
      <c r="Z738" s="1913"/>
      <c r="AA738" s="1913"/>
      <c r="AB738" s="1913"/>
      <c r="AC738" s="1913"/>
      <c r="AD738" s="1913"/>
      <c r="AE738" s="1913"/>
      <c r="AF738" s="1913"/>
      <c r="AG738" s="1913"/>
      <c r="AH738" s="1913"/>
      <c r="AI738" s="1913"/>
      <c r="AJ738" s="1913"/>
      <c r="AK738" s="1913"/>
      <c r="AL738" s="1913"/>
      <c r="AM738" s="1913"/>
      <c r="AN738" s="1913"/>
      <c r="AO738" s="1913"/>
      <c r="AP738" s="1913"/>
      <c r="AQ738" s="1913"/>
      <c r="AR738" s="1913"/>
      <c r="AS738" s="1913"/>
      <c r="AT738" s="1913"/>
      <c r="AU738" s="1913"/>
      <c r="AV738" s="1913"/>
      <c r="AW738" s="1913"/>
      <c r="AX738" s="1913"/>
      <c r="AY738" s="1913"/>
      <c r="AZ738" s="1913"/>
      <c r="BA738" s="1913"/>
      <c r="BB738" s="1913"/>
      <c r="BC738" s="1913"/>
      <c r="BD738" s="1913"/>
      <c r="BE738" s="1913"/>
      <c r="BF738" s="1913"/>
      <c r="BG738" s="1913"/>
      <c r="BH738" s="1913"/>
      <c r="BI738" s="1913"/>
      <c r="BJ738" s="1913"/>
      <c r="BK738" s="1913"/>
      <c r="BL738" s="1913"/>
      <c r="BM738" s="1913"/>
      <c r="BN738" s="1913"/>
      <c r="BO738" s="1913"/>
      <c r="BP738" s="1913"/>
      <c r="BQ738" s="1913"/>
      <c r="BR738" s="1913"/>
      <c r="BS738" s="1913"/>
      <c r="BT738" s="1913"/>
      <c r="BU738" s="1913"/>
      <c r="BV738" s="1913"/>
      <c r="BW738" s="1913"/>
      <c r="BX738" s="1913"/>
      <c r="BY738" s="1913"/>
      <c r="BZ738" s="1913"/>
      <c r="CA738" s="1913"/>
      <c r="CB738" s="1913"/>
      <c r="CC738" s="1913"/>
      <c r="CD738" s="1913"/>
      <c r="CE738" s="1912"/>
      <c r="CF738" s="1912"/>
      <c r="CG738" s="1912"/>
      <c r="CH738" s="1912"/>
      <c r="CI738" s="1913"/>
      <c r="CJ738" s="1913"/>
      <c r="CK738" s="1913"/>
      <c r="CL738" s="1913"/>
      <c r="CM738" s="1913"/>
      <c r="CN738" s="1913"/>
      <c r="CO738" s="1913"/>
      <c r="CP738" s="1913"/>
      <c r="CQ738" s="1913"/>
      <c r="CR738" s="1913"/>
      <c r="CS738" s="1913"/>
      <c r="CT738" s="1912"/>
      <c r="CU738" s="1912"/>
      <c r="CV738" s="1912"/>
      <c r="CW738" s="1912"/>
      <c r="CX738" s="1913"/>
      <c r="CY738" s="1913"/>
      <c r="CZ738" s="1913"/>
      <c r="DA738" s="1913"/>
      <c r="DB738" s="1914"/>
      <c r="DC738" s="1913"/>
      <c r="DD738" s="1913"/>
      <c r="DE738" s="1913"/>
    </row>
    <row r="739" spans="2:112" hidden="1" outlineLevel="1" x14ac:dyDescent="0.25">
      <c r="D739" s="1415"/>
      <c r="E739" s="1947"/>
      <c r="F739" s="1947"/>
      <c r="G739" s="1947"/>
      <c r="H739" s="1297"/>
      <c r="I739" s="1947"/>
      <c r="J739" s="1947"/>
      <c r="K739" s="1947"/>
      <c r="L739" s="1947"/>
      <c r="M739" s="1948"/>
      <c r="N739" s="1947"/>
      <c r="O739" s="1947"/>
      <c r="P739" s="1947"/>
      <c r="Q739" s="1947"/>
      <c r="R739" s="1947"/>
      <c r="S739" s="1947"/>
      <c r="T739" s="1947"/>
      <c r="U739" s="1947"/>
      <c r="V739" s="1913"/>
      <c r="W739" s="1913"/>
      <c r="X739" s="1913"/>
      <c r="Y739" s="1913"/>
      <c r="Z739" s="1913"/>
      <c r="AA739" s="1913"/>
      <c r="AB739" s="1913"/>
      <c r="AC739" s="1913"/>
      <c r="AD739" s="1913"/>
      <c r="AE739" s="1913"/>
      <c r="AF739" s="1913"/>
      <c r="AG739" s="1913"/>
      <c r="AH739" s="1913"/>
      <c r="AI739" s="1913"/>
      <c r="AJ739" s="1913"/>
      <c r="AK739" s="1913"/>
      <c r="AL739" s="1913"/>
      <c r="AM739" s="1913"/>
      <c r="AN739" s="1913"/>
      <c r="AO739" s="1913"/>
      <c r="AP739" s="1913"/>
      <c r="AQ739" s="1913"/>
      <c r="AR739" s="1913"/>
      <c r="AS739" s="1913"/>
      <c r="AT739" s="1913"/>
      <c r="AU739" s="1913"/>
      <c r="AV739" s="1913"/>
      <c r="AW739" s="1913"/>
      <c r="AX739" s="1913"/>
      <c r="AY739" s="1913"/>
      <c r="AZ739" s="1913"/>
      <c r="BA739" s="1913"/>
      <c r="BB739" s="1913"/>
      <c r="BC739" s="1913"/>
      <c r="BD739" s="1913"/>
      <c r="BE739" s="1913"/>
      <c r="BF739" s="1913"/>
      <c r="BG739" s="1913"/>
      <c r="BH739" s="1913"/>
      <c r="BI739" s="1913"/>
      <c r="BJ739" s="1913"/>
      <c r="BK739" s="1913"/>
      <c r="BL739" s="1913"/>
      <c r="BM739" s="1913"/>
      <c r="BN739" s="1913"/>
      <c r="BO739" s="1913"/>
      <c r="BP739" s="1913"/>
      <c r="BQ739" s="1913"/>
      <c r="BR739" s="1913"/>
      <c r="BS739" s="1913"/>
      <c r="BT739" s="1913"/>
      <c r="BU739" s="1913"/>
      <c r="BV739" s="1913"/>
      <c r="BW739" s="1913"/>
      <c r="BX739" s="1913"/>
      <c r="BY739" s="1913"/>
      <c r="BZ739" s="1913"/>
      <c r="CA739" s="1913"/>
      <c r="CB739" s="1913"/>
      <c r="CC739" s="1913"/>
      <c r="CD739" s="1913"/>
      <c r="CE739" s="1912"/>
      <c r="CF739" s="1912"/>
      <c r="CG739" s="1912"/>
      <c r="CH739" s="1912"/>
      <c r="CI739" s="1913"/>
      <c r="CJ739" s="1913"/>
      <c r="CK739" s="1913"/>
      <c r="CL739" s="1913"/>
      <c r="CM739" s="1913"/>
      <c r="CN739" s="1913"/>
      <c r="CO739" s="1913"/>
      <c r="CP739" s="1913"/>
      <c r="CQ739" s="1913"/>
      <c r="CR739" s="1913"/>
      <c r="CS739" s="1913"/>
      <c r="CT739" s="1912"/>
      <c r="CU739" s="1912"/>
      <c r="CV739" s="1912"/>
      <c r="CW739" s="1912"/>
      <c r="CX739" s="1913"/>
      <c r="CY739" s="1913"/>
      <c r="CZ739" s="1913"/>
      <c r="DA739" s="1913"/>
      <c r="DB739" s="1914"/>
      <c r="DC739" s="1913"/>
      <c r="DD739" s="1913"/>
      <c r="DE739" s="1913"/>
    </row>
    <row r="740" spans="2:112" hidden="1" outlineLevel="1" x14ac:dyDescent="0.25">
      <c r="D740" s="1296"/>
      <c r="E740" s="1947"/>
      <c r="F740" s="1947"/>
      <c r="G740" s="1947"/>
      <c r="H740" s="1297"/>
      <c r="I740" s="1947"/>
      <c r="J740" s="1947"/>
      <c r="K740" s="1947"/>
      <c r="L740" s="1947"/>
      <c r="M740" s="1948"/>
      <c r="N740" s="1947"/>
      <c r="O740" s="1947"/>
      <c r="P740" s="1947"/>
      <c r="Q740" s="1947"/>
      <c r="R740" s="1947"/>
      <c r="S740" s="1947"/>
      <c r="T740" s="1947"/>
      <c r="U740" s="1947"/>
      <c r="V740" s="1913"/>
      <c r="W740" s="1913"/>
      <c r="X740" s="1913"/>
      <c r="Y740" s="1913"/>
      <c r="Z740" s="1913"/>
      <c r="AA740" s="1913"/>
      <c r="AB740" s="1913"/>
      <c r="AC740" s="1913"/>
      <c r="AD740" s="1913"/>
      <c r="AE740" s="1913"/>
      <c r="AF740" s="1913"/>
      <c r="AG740" s="1913"/>
      <c r="AH740" s="1913"/>
      <c r="AI740" s="1913"/>
      <c r="AJ740" s="1913"/>
      <c r="AK740" s="1913"/>
      <c r="AL740" s="1913"/>
      <c r="AM740" s="1913"/>
      <c r="AN740" s="1913"/>
      <c r="AO740" s="1913"/>
      <c r="AP740" s="1913"/>
      <c r="AQ740" s="1913"/>
      <c r="AR740" s="1913"/>
      <c r="AS740" s="1913"/>
      <c r="AT740" s="1913"/>
      <c r="AU740" s="1913"/>
      <c r="AV740" s="1913"/>
      <c r="AW740" s="1913"/>
      <c r="AX740" s="1913"/>
      <c r="AY740" s="1913"/>
      <c r="AZ740" s="1913"/>
      <c r="BA740" s="1913"/>
      <c r="BB740" s="1913"/>
      <c r="BC740" s="1913"/>
      <c r="BD740" s="1913"/>
      <c r="BE740" s="1913"/>
      <c r="BF740" s="1913"/>
      <c r="BG740" s="1913"/>
      <c r="BH740" s="1913"/>
      <c r="BI740" s="1913"/>
      <c r="BJ740" s="1913"/>
      <c r="BK740" s="1913"/>
      <c r="BL740" s="1913"/>
      <c r="BM740" s="1913"/>
      <c r="BN740" s="1913"/>
      <c r="BO740" s="1913"/>
      <c r="BP740" s="1913"/>
      <c r="BQ740" s="1913"/>
      <c r="BR740" s="1913"/>
      <c r="BS740" s="1913"/>
      <c r="BT740" s="1913"/>
      <c r="BU740" s="1913"/>
      <c r="BV740" s="1913"/>
      <c r="BW740" s="1913"/>
      <c r="BX740" s="1913"/>
      <c r="BY740" s="1913"/>
      <c r="BZ740" s="1913"/>
      <c r="CA740" s="1913"/>
      <c r="CB740" s="1913"/>
      <c r="CC740" s="1913"/>
      <c r="CD740" s="1913"/>
      <c r="CE740" s="1912"/>
      <c r="CF740" s="1912"/>
      <c r="CG740" s="1912"/>
      <c r="CH740" s="1912"/>
      <c r="CI740" s="1913"/>
      <c r="CJ740" s="1913"/>
      <c r="CK740" s="1913"/>
      <c r="CL740" s="1913"/>
      <c r="CM740" s="1913"/>
      <c r="CN740" s="1913"/>
      <c r="CO740" s="1913"/>
      <c r="CP740" s="1913"/>
      <c r="CQ740" s="1913"/>
      <c r="CR740" s="1913"/>
      <c r="CS740" s="1913"/>
      <c r="CT740" s="1912"/>
      <c r="CU740" s="1912"/>
      <c r="CV740" s="1912"/>
      <c r="CW740" s="1912"/>
      <c r="CX740" s="1913"/>
      <c r="CY740" s="1913"/>
      <c r="CZ740" s="1913"/>
      <c r="DA740" s="1913"/>
      <c r="DB740" s="1914"/>
      <c r="DC740" s="1913"/>
      <c r="DD740" s="1913"/>
      <c r="DE740" s="1913"/>
    </row>
    <row r="741" spans="2:112" hidden="1" outlineLevel="1" x14ac:dyDescent="0.25">
      <c r="D741" s="1296"/>
      <c r="E741" s="1947"/>
      <c r="F741" s="1947"/>
      <c r="G741" s="1947"/>
      <c r="H741" s="1297"/>
      <c r="I741" s="1947"/>
      <c r="J741" s="1947"/>
      <c r="K741" s="1947"/>
      <c r="L741" s="1947"/>
      <c r="M741" s="1947"/>
      <c r="N741" s="1947"/>
      <c r="O741" s="1947"/>
      <c r="P741" s="1947"/>
      <c r="Q741" s="1947"/>
      <c r="R741" s="1947"/>
      <c r="S741" s="1947"/>
      <c r="T741" s="1947"/>
      <c r="U741" s="1947"/>
      <c r="V741" s="1913"/>
      <c r="W741" s="1913"/>
      <c r="X741" s="1913"/>
      <c r="Y741" s="1913"/>
      <c r="Z741" s="1913"/>
      <c r="AA741" s="1913"/>
      <c r="AB741" s="1913"/>
      <c r="AC741" s="1913"/>
      <c r="AD741" s="1913"/>
      <c r="AE741" s="1913"/>
      <c r="AF741" s="1913"/>
      <c r="AG741" s="1913"/>
      <c r="AH741" s="1913"/>
      <c r="AI741" s="1913"/>
      <c r="AJ741" s="1913"/>
      <c r="AK741" s="1913"/>
      <c r="AL741" s="1913"/>
      <c r="AM741" s="1913"/>
      <c r="AN741" s="1913"/>
      <c r="AO741" s="1913"/>
      <c r="AP741" s="1913"/>
      <c r="AQ741" s="1913"/>
      <c r="AR741" s="1913"/>
      <c r="AS741" s="1913"/>
      <c r="AT741" s="1913"/>
      <c r="AU741" s="1913"/>
      <c r="AV741" s="1913"/>
      <c r="AW741" s="1913"/>
      <c r="AX741" s="1913"/>
      <c r="AY741" s="1913"/>
      <c r="AZ741" s="1913"/>
      <c r="BA741" s="1913"/>
      <c r="BB741" s="1913"/>
      <c r="BC741" s="1913"/>
      <c r="BD741" s="1913"/>
      <c r="BE741" s="1913"/>
      <c r="BF741" s="1913"/>
      <c r="BG741" s="1913"/>
      <c r="BH741" s="1913"/>
      <c r="BI741" s="1913"/>
      <c r="BJ741" s="1913"/>
      <c r="BK741" s="1913"/>
      <c r="BL741" s="1913"/>
      <c r="BM741" s="1913"/>
      <c r="BN741" s="1913"/>
      <c r="BO741" s="1913"/>
      <c r="BP741" s="1913"/>
      <c r="BQ741" s="1913"/>
      <c r="BR741" s="1913"/>
      <c r="BS741" s="1913"/>
      <c r="BT741" s="1913"/>
      <c r="BU741" s="1913"/>
      <c r="BV741" s="1913"/>
      <c r="BW741" s="1913"/>
      <c r="BX741" s="1913"/>
      <c r="BY741" s="1913"/>
      <c r="BZ741" s="1913"/>
      <c r="CA741" s="1913"/>
      <c r="CB741" s="1913"/>
      <c r="CC741" s="1913"/>
      <c r="CD741" s="1913"/>
      <c r="CE741" s="1912"/>
      <c r="CF741" s="1912"/>
      <c r="CG741" s="1912"/>
      <c r="CH741" s="1912"/>
      <c r="CI741" s="1913"/>
      <c r="CJ741" s="1913"/>
      <c r="CK741" s="1913"/>
      <c r="CL741" s="1913"/>
      <c r="CM741" s="1913"/>
      <c r="CN741" s="1913"/>
      <c r="CO741" s="1913"/>
      <c r="CP741" s="1913"/>
      <c r="CQ741" s="1913"/>
      <c r="CR741" s="1913"/>
      <c r="CS741" s="1913"/>
      <c r="CT741" s="1912"/>
      <c r="CU741" s="1912"/>
      <c r="CV741" s="1912"/>
      <c r="CW741" s="1912"/>
      <c r="CX741" s="1913"/>
      <c r="CY741" s="1913"/>
      <c r="CZ741" s="1913"/>
      <c r="DA741" s="1913"/>
      <c r="DB741" s="1914"/>
      <c r="DC741" s="1913"/>
      <c r="DD741" s="1913"/>
      <c r="DE741" s="1913"/>
    </row>
    <row r="742" spans="2:112" s="55" customFormat="1" hidden="1" outlineLevel="1" x14ac:dyDescent="0.25">
      <c r="C742" s="151"/>
      <c r="D742" s="2904" t="s">
        <v>27</v>
      </c>
      <c r="E742" s="2904" t="s">
        <v>2609</v>
      </c>
      <c r="F742" s="83" t="s">
        <v>2995</v>
      </c>
      <c r="G742" s="2904" t="s">
        <v>2996</v>
      </c>
      <c r="H742" s="2904" t="s">
        <v>2997</v>
      </c>
      <c r="I742" s="401"/>
      <c r="J742" s="401"/>
      <c r="K742" s="401"/>
      <c r="L742" s="401"/>
      <c r="M742" s="401"/>
      <c r="N742" s="401"/>
      <c r="O742" s="401"/>
      <c r="P742" s="401"/>
      <c r="Q742" s="401"/>
      <c r="R742" s="401"/>
      <c r="S742" s="401"/>
      <c r="T742" s="401"/>
      <c r="U742" s="401"/>
      <c r="DB742" s="72"/>
    </row>
    <row r="743" spans="2:112" hidden="1" outlineLevel="1" x14ac:dyDescent="0.25">
      <c r="D743" s="1949" t="str">
        <f>C731</f>
        <v>805650_2019_12_</v>
      </c>
      <c r="E743" s="1949" t="str">
        <f>E731</f>
        <v>Demand Controlled Ventillation (Gas Heat)</v>
      </c>
      <c r="F743" s="1353">
        <v>1</v>
      </c>
      <c r="G743" s="86">
        <v>665</v>
      </c>
      <c r="H743" s="1390">
        <v>0</v>
      </c>
      <c r="I743" s="1947"/>
      <c r="J743" s="1947"/>
      <c r="K743" s="1947"/>
      <c r="L743" s="1947"/>
      <c r="M743" s="1947"/>
      <c r="N743" s="1947"/>
      <c r="O743" s="1947"/>
      <c r="P743" s="1947"/>
      <c r="Q743" s="1947"/>
      <c r="R743" s="1947"/>
      <c r="S743" s="1947"/>
      <c r="T743" s="1947"/>
      <c r="U743" s="1947"/>
      <c r="V743" s="1913"/>
      <c r="W743" s="1913"/>
      <c r="X743" s="1913"/>
      <c r="Y743" s="1913"/>
      <c r="Z743" s="1913"/>
      <c r="AA743" s="1913"/>
      <c r="AB743" s="1913"/>
      <c r="AC743" s="1913"/>
      <c r="AD743" s="1913"/>
      <c r="AE743" s="1913"/>
      <c r="AF743" s="1913"/>
      <c r="AG743" s="1913"/>
      <c r="AH743" s="1913"/>
      <c r="AI743" s="1913"/>
      <c r="AJ743" s="1913"/>
      <c r="AK743" s="1913"/>
      <c r="AL743" s="1913"/>
      <c r="AM743" s="1913"/>
      <c r="AN743" s="1913"/>
      <c r="AO743" s="1913"/>
      <c r="AP743" s="1913"/>
      <c r="AQ743" s="1913"/>
      <c r="AR743" s="1913"/>
      <c r="AS743" s="1913"/>
      <c r="AT743" s="1913"/>
      <c r="AU743" s="1913"/>
      <c r="AV743" s="1913"/>
      <c r="AW743" s="1913"/>
      <c r="AX743" s="1913"/>
      <c r="AY743" s="1913"/>
      <c r="AZ743" s="1913"/>
      <c r="BA743" s="1913"/>
      <c r="BB743" s="1913"/>
      <c r="BC743" s="1913"/>
      <c r="BD743" s="1913"/>
      <c r="BE743" s="1913"/>
      <c r="BF743" s="1913"/>
      <c r="BG743" s="1913"/>
      <c r="BH743" s="1913"/>
      <c r="BI743" s="1913"/>
      <c r="BJ743" s="1913"/>
      <c r="BK743" s="1913"/>
      <c r="BL743" s="1913"/>
      <c r="BM743" s="1913"/>
      <c r="BN743" s="1913"/>
      <c r="BO743" s="1913"/>
      <c r="BP743" s="1913"/>
      <c r="BQ743" s="1913"/>
      <c r="BR743" s="1913"/>
      <c r="BS743" s="1913"/>
      <c r="BT743" s="1913"/>
      <c r="BU743" s="1913"/>
      <c r="BV743" s="1913"/>
      <c r="BW743" s="1913"/>
      <c r="BX743" s="1913"/>
      <c r="BY743" s="1913"/>
      <c r="BZ743" s="1913"/>
      <c r="CA743" s="1913"/>
      <c r="CB743" s="1913"/>
      <c r="CC743" s="1913"/>
      <c r="CD743" s="1913"/>
      <c r="CE743" s="1912"/>
      <c r="CF743" s="1912"/>
      <c r="CG743" s="1912"/>
      <c r="CH743" s="1912"/>
      <c r="CI743" s="1913"/>
      <c r="CJ743" s="1913"/>
      <c r="CK743" s="1913"/>
      <c r="CL743" s="1913"/>
      <c r="CM743" s="1913"/>
      <c r="CN743" s="1913"/>
      <c r="CO743" s="1913"/>
      <c r="CP743" s="1913"/>
      <c r="CQ743" s="1913"/>
      <c r="CR743" s="1913"/>
      <c r="CS743" s="1913"/>
      <c r="CT743" s="1912"/>
      <c r="CU743" s="1912"/>
      <c r="CV743" s="1912"/>
      <c r="CW743" s="1912"/>
      <c r="CX743" s="1913"/>
      <c r="CY743" s="1913"/>
      <c r="CZ743" s="1913"/>
      <c r="DA743" s="1913"/>
      <c r="DB743" s="1914"/>
      <c r="DC743" s="1913"/>
      <c r="DD743" s="1913"/>
      <c r="DE743" s="1913"/>
    </row>
    <row r="744" spans="2:112" hidden="1" outlineLevel="1" x14ac:dyDescent="0.25">
      <c r="D744" s="1949" t="str">
        <f>C732</f>
        <v>805700_2019_12_</v>
      </c>
      <c r="E744" s="1949" t="str">
        <f>E732</f>
        <v>Demand Controlled Ventillation (Electric Heat)</v>
      </c>
      <c r="F744" s="1353">
        <v>1</v>
      </c>
      <c r="G744" s="86">
        <v>665</v>
      </c>
      <c r="H744" s="1390">
        <v>1230</v>
      </c>
      <c r="I744" s="1947"/>
      <c r="J744" s="1947"/>
      <c r="K744" s="1947"/>
      <c r="L744" s="1947"/>
      <c r="M744" s="1947"/>
      <c r="N744" s="1947"/>
      <c r="O744" s="1947"/>
      <c r="P744" s="1947"/>
      <c r="Q744" s="1947"/>
      <c r="R744" s="1947"/>
      <c r="S744" s="1947"/>
      <c r="T744" s="1947"/>
      <c r="U744" s="1947"/>
      <c r="V744" s="1913"/>
      <c r="W744" s="1913"/>
      <c r="X744" s="1913"/>
      <c r="Y744" s="1913"/>
      <c r="Z744" s="1913"/>
      <c r="AA744" s="1913"/>
      <c r="AB744" s="1913"/>
      <c r="AC744" s="1913"/>
      <c r="AD744" s="1913"/>
      <c r="AE744" s="1913"/>
      <c r="AF744" s="1913"/>
      <c r="AG744" s="1913"/>
      <c r="AH744" s="1913"/>
      <c r="AI744" s="1913"/>
      <c r="AJ744" s="1913"/>
      <c r="AK744" s="1913"/>
      <c r="AL744" s="1913"/>
      <c r="AM744" s="1913"/>
      <c r="AN744" s="1913"/>
      <c r="AO744" s="1913"/>
      <c r="AP744" s="1913"/>
      <c r="AQ744" s="1913"/>
      <c r="AR744" s="1913"/>
      <c r="AS744" s="1913"/>
      <c r="AT744" s="1913"/>
      <c r="AU744" s="1913"/>
      <c r="AV744" s="1913"/>
      <c r="AW744" s="1913"/>
      <c r="AX744" s="1913"/>
      <c r="AY744" s="1913"/>
      <c r="AZ744" s="1913"/>
      <c r="BA744" s="1913"/>
      <c r="BB744" s="1913"/>
      <c r="BC744" s="1913"/>
      <c r="BD744" s="1913"/>
      <c r="BE744" s="1913"/>
      <c r="BF744" s="1913"/>
      <c r="BG744" s="1913"/>
      <c r="BH744" s="1913"/>
      <c r="BI744" s="1913"/>
      <c r="BJ744" s="1913"/>
      <c r="BK744" s="1913"/>
      <c r="BL744" s="1913"/>
      <c r="BM744" s="1913"/>
      <c r="BN744" s="1913"/>
      <c r="BO744" s="1913"/>
      <c r="BP744" s="1913"/>
      <c r="BQ744" s="1913"/>
      <c r="BR744" s="1913"/>
      <c r="BS744" s="1913"/>
      <c r="BT744" s="1913"/>
      <c r="BU744" s="1913"/>
      <c r="BV744" s="1913"/>
      <c r="BW744" s="1913"/>
      <c r="BX744" s="1913"/>
      <c r="BY744" s="1913"/>
      <c r="BZ744" s="1913"/>
      <c r="CA744" s="1913"/>
      <c r="CB744" s="1913"/>
      <c r="CC744" s="1913"/>
      <c r="CD744" s="1913"/>
      <c r="CE744" s="1912"/>
      <c r="CF744" s="1912"/>
      <c r="CG744" s="1912"/>
      <c r="CH744" s="1912"/>
      <c r="CI744" s="1913"/>
      <c r="CJ744" s="1913"/>
      <c r="CK744" s="1913"/>
      <c r="CL744" s="1913"/>
      <c r="CM744" s="1913"/>
      <c r="CN744" s="1913"/>
      <c r="CO744" s="1913"/>
      <c r="CP744" s="1913"/>
      <c r="CQ744" s="1913"/>
      <c r="CR744" s="1913"/>
      <c r="CS744" s="1913"/>
      <c r="CT744" s="1912"/>
      <c r="CU744" s="1912"/>
      <c r="CV744" s="1912"/>
      <c r="CW744" s="1912"/>
      <c r="CX744" s="1913"/>
      <c r="CY744" s="1913"/>
      <c r="CZ744" s="1913"/>
      <c r="DA744" s="1913"/>
      <c r="DB744" s="1914"/>
      <c r="DC744" s="1913"/>
      <c r="DD744" s="1913"/>
      <c r="DE744" s="1913"/>
    </row>
    <row r="745" spans="2:112" hidden="1" outlineLevel="1" x14ac:dyDescent="0.25">
      <c r="D745" s="1949" t="str">
        <f>C733</f>
        <v>805750_2019_12_</v>
      </c>
      <c r="E745" s="1949" t="str">
        <f>E733</f>
        <v>Demand Controlled Ventillation (Heat Pump)</v>
      </c>
      <c r="F745" s="1353">
        <v>1</v>
      </c>
      <c r="G745" s="86">
        <v>665</v>
      </c>
      <c r="H745" s="1390">
        <v>410</v>
      </c>
      <c r="I745" s="1947"/>
      <c r="J745" s="1947"/>
      <c r="K745" s="1947"/>
      <c r="L745" s="1947"/>
      <c r="M745" s="1947"/>
      <c r="N745" s="1947"/>
      <c r="O745" s="1947"/>
      <c r="P745" s="1947"/>
      <c r="Q745" s="1947"/>
      <c r="R745" s="1947"/>
      <c r="S745" s="1947"/>
      <c r="T745" s="1947"/>
      <c r="U745" s="1947"/>
      <c r="V745" s="1913"/>
      <c r="W745" s="1913"/>
      <c r="X745" s="1913"/>
      <c r="Y745" s="1913"/>
      <c r="Z745" s="1913"/>
      <c r="AA745" s="1913"/>
      <c r="AB745" s="1913"/>
      <c r="AC745" s="1913"/>
      <c r="AD745" s="1913"/>
      <c r="AE745" s="1913"/>
      <c r="AF745" s="1913"/>
      <c r="AG745" s="1913"/>
      <c r="AH745" s="1913"/>
      <c r="AI745" s="1913"/>
      <c r="AJ745" s="1913"/>
      <c r="AK745" s="1913"/>
      <c r="AL745" s="1913"/>
      <c r="AM745" s="1913"/>
      <c r="AN745" s="1913"/>
      <c r="AO745" s="1913"/>
      <c r="AP745" s="1913"/>
      <c r="AQ745" s="1913"/>
      <c r="AR745" s="1913"/>
      <c r="AS745" s="1913"/>
      <c r="AT745" s="1913"/>
      <c r="AU745" s="1913"/>
      <c r="AV745" s="1913"/>
      <c r="AW745" s="1913"/>
      <c r="AX745" s="1913"/>
      <c r="AY745" s="1913"/>
      <c r="AZ745" s="1913"/>
      <c r="BA745" s="1913"/>
      <c r="BB745" s="1913"/>
      <c r="BC745" s="1913"/>
      <c r="BD745" s="1913"/>
      <c r="BE745" s="1913"/>
      <c r="BF745" s="1913"/>
      <c r="BG745" s="1913"/>
      <c r="BH745" s="1913"/>
      <c r="BI745" s="1913"/>
      <c r="BJ745" s="1913"/>
      <c r="BK745" s="1913"/>
      <c r="BL745" s="1913"/>
      <c r="BM745" s="1913"/>
      <c r="BN745" s="1913"/>
      <c r="BO745" s="1913"/>
      <c r="BP745" s="1913"/>
      <c r="BQ745" s="1913"/>
      <c r="BR745" s="1913"/>
      <c r="BS745" s="1913"/>
      <c r="BT745" s="1913"/>
      <c r="BU745" s="1913"/>
      <c r="BV745" s="1913"/>
      <c r="BW745" s="1913"/>
      <c r="BX745" s="1913"/>
      <c r="BY745" s="1913"/>
      <c r="BZ745" s="1913"/>
      <c r="CA745" s="1913"/>
      <c r="CB745" s="1913"/>
      <c r="CC745" s="1913"/>
      <c r="CD745" s="1913"/>
      <c r="CE745" s="1912"/>
      <c r="CF745" s="1912"/>
      <c r="CG745" s="1912"/>
      <c r="CH745" s="1912"/>
      <c r="CI745" s="1913"/>
      <c r="CJ745" s="1913"/>
      <c r="CK745" s="1913"/>
      <c r="CL745" s="1913"/>
      <c r="CM745" s="1913"/>
      <c r="CN745" s="1913"/>
      <c r="CO745" s="1913"/>
      <c r="CP745" s="1913"/>
      <c r="CQ745" s="1913"/>
      <c r="CR745" s="1913"/>
      <c r="CS745" s="1913"/>
      <c r="CT745" s="1912"/>
      <c r="CU745" s="1912"/>
      <c r="CV745" s="1912"/>
      <c r="CW745" s="1912"/>
      <c r="CX745" s="1913"/>
      <c r="CY745" s="1913"/>
      <c r="CZ745" s="1913"/>
      <c r="DA745" s="1913"/>
      <c r="DB745" s="1914"/>
      <c r="DC745" s="1913"/>
      <c r="DD745" s="1913"/>
      <c r="DE745" s="1913"/>
    </row>
    <row r="746" spans="2:112" collapsed="1" x14ac:dyDescent="0.25">
      <c r="D746" s="1948"/>
      <c r="E746" s="1947"/>
      <c r="F746" s="1947"/>
      <c r="G746" s="1950"/>
      <c r="H746" s="1951"/>
      <c r="I746" s="1947"/>
      <c r="J746" s="1947"/>
      <c r="K746" s="1947"/>
      <c r="L746" s="1947"/>
      <c r="M746" s="1947"/>
      <c r="N746" s="1947"/>
      <c r="O746" s="1947"/>
      <c r="P746" s="1947"/>
      <c r="Q746" s="1947"/>
      <c r="R746" s="1947"/>
      <c r="S746" s="1947"/>
      <c r="T746" s="1947"/>
      <c r="U746" s="1947"/>
      <c r="V746" s="1913"/>
      <c r="W746" s="1913"/>
      <c r="X746" s="1913"/>
      <c r="Y746" s="1913"/>
      <c r="Z746" s="1913"/>
      <c r="AA746" s="1913"/>
      <c r="AB746" s="1913"/>
      <c r="AC746" s="1913"/>
      <c r="AD746" s="1913"/>
      <c r="AE746" s="1913"/>
      <c r="AF746" s="1913"/>
      <c r="AG746" s="1913"/>
      <c r="AH746" s="1913"/>
      <c r="AI746" s="1913"/>
      <c r="AJ746" s="1913"/>
      <c r="AK746" s="1913"/>
      <c r="AL746" s="1913"/>
      <c r="AM746" s="1913"/>
      <c r="AN746" s="1913"/>
      <c r="AO746" s="1913"/>
      <c r="AP746" s="1913"/>
      <c r="AQ746" s="1913"/>
      <c r="AR746" s="1913"/>
      <c r="AS746" s="1913"/>
      <c r="AT746" s="1913"/>
      <c r="AU746" s="1913"/>
      <c r="AV746" s="1913"/>
      <c r="AW746" s="1913"/>
      <c r="AX746" s="1913"/>
      <c r="AY746" s="1913"/>
      <c r="AZ746" s="1913"/>
      <c r="BA746" s="1913"/>
      <c r="BB746" s="1913"/>
      <c r="BC746" s="1913"/>
      <c r="BD746" s="1913"/>
      <c r="BE746" s="1913"/>
      <c r="BF746" s="1913"/>
      <c r="BG746" s="1913"/>
      <c r="BH746" s="1913"/>
      <c r="BI746" s="1913"/>
      <c r="BJ746" s="1913"/>
      <c r="BK746" s="1913"/>
      <c r="BL746" s="1913"/>
      <c r="BM746" s="1913"/>
      <c r="BN746" s="1913"/>
      <c r="BO746" s="1913"/>
      <c r="BP746" s="1913"/>
      <c r="BQ746" s="1913"/>
      <c r="BR746" s="1913"/>
      <c r="BS746" s="1913"/>
      <c r="BT746" s="1913"/>
      <c r="BU746" s="1913"/>
      <c r="BV746" s="1913"/>
      <c r="BW746" s="1913"/>
      <c r="BX746" s="1913"/>
      <c r="BY746" s="1913"/>
      <c r="BZ746" s="1913"/>
      <c r="CA746" s="1913"/>
      <c r="CB746" s="1913"/>
      <c r="CC746" s="1913"/>
      <c r="CD746" s="1913"/>
      <c r="CE746" s="1912"/>
      <c r="CF746" s="1912"/>
      <c r="CG746" s="1912"/>
      <c r="CH746" s="1912"/>
      <c r="CI746" s="1913"/>
      <c r="CJ746" s="1913"/>
      <c r="CK746" s="1913"/>
      <c r="CL746" s="1913"/>
      <c r="CM746" s="1913"/>
      <c r="CN746" s="1913"/>
      <c r="CO746" s="1913"/>
      <c r="CP746" s="1913"/>
      <c r="CQ746" s="1913"/>
      <c r="CR746" s="1913"/>
      <c r="CS746" s="1913"/>
      <c r="CT746" s="1912"/>
      <c r="CU746" s="1912"/>
      <c r="CV746" s="1912"/>
      <c r="CW746" s="1912"/>
      <c r="CX746" s="1913"/>
      <c r="CY746" s="1913"/>
      <c r="CZ746" s="1913"/>
      <c r="DA746" s="1913"/>
      <c r="DB746" s="1914"/>
      <c r="DC746" s="1913"/>
      <c r="DD746" s="1913"/>
      <c r="DE746" s="1913"/>
    </row>
    <row r="748" spans="2:112" s="43" customFormat="1" x14ac:dyDescent="0.25">
      <c r="B748" s="4352" t="s">
        <v>2998</v>
      </c>
      <c r="C748" s="4353"/>
      <c r="D748" s="4353"/>
      <c r="E748" s="4353"/>
      <c r="F748" s="4353"/>
      <c r="G748" s="4353"/>
      <c r="H748" s="4353"/>
      <c r="I748" s="4354"/>
      <c r="J748" s="4354"/>
      <c r="K748" s="4354"/>
      <c r="L748" s="4354"/>
      <c r="M748" s="3655"/>
      <c r="N748" s="3655"/>
      <c r="O748" s="3656"/>
      <c r="P748" s="1917"/>
      <c r="Q748" s="1917"/>
      <c r="R748" s="1917"/>
      <c r="S748" s="1917"/>
      <c r="T748" s="1917"/>
      <c r="U748" s="1917"/>
      <c r="V748" s="2900" t="str">
        <f>B748</f>
        <v>Advanced RTU Controls</v>
      </c>
      <c r="W748" s="2901"/>
      <c r="X748" s="2901"/>
      <c r="Y748" s="2901"/>
      <c r="Z748" s="2901"/>
      <c r="AA748" s="2901"/>
      <c r="AB748" s="2901"/>
      <c r="AC748" s="2901"/>
      <c r="AD748" s="2901"/>
      <c r="AE748" s="2901"/>
      <c r="AF748" s="2901"/>
      <c r="AG748" s="2901"/>
      <c r="AH748" s="2901"/>
      <c r="AI748" s="2985"/>
      <c r="AJ748" s="1913"/>
      <c r="AK748" s="1913"/>
      <c r="AL748" s="1913"/>
      <c r="AM748" s="1913"/>
      <c r="AN748" s="1913"/>
      <c r="AO748" s="1913"/>
      <c r="AP748" s="1913"/>
      <c r="AQ748" s="1913"/>
      <c r="AR748" s="1913"/>
      <c r="AS748" s="1913"/>
      <c r="AT748" s="1913"/>
      <c r="AU748" s="1913"/>
      <c r="AV748" s="1917"/>
      <c r="AW748" s="1917"/>
      <c r="AX748" s="1917"/>
      <c r="AY748" s="1917"/>
      <c r="AZ748" s="1917"/>
      <c r="BA748" s="1917"/>
      <c r="BB748" s="1917"/>
      <c r="BC748" s="1917"/>
      <c r="BD748" s="1917"/>
      <c r="BE748" s="1917"/>
      <c r="BF748" s="1917"/>
      <c r="BG748" s="1917"/>
      <c r="BH748" s="1917"/>
      <c r="BI748" s="1917"/>
      <c r="BJ748" s="1917"/>
      <c r="BK748" s="1917"/>
      <c r="BL748" s="1917"/>
      <c r="BM748" s="1917"/>
      <c r="BN748" s="1917"/>
      <c r="BO748" s="1917"/>
      <c r="BP748" s="1917"/>
      <c r="BQ748" s="1917"/>
      <c r="BR748" s="1917"/>
      <c r="BS748" s="1917"/>
      <c r="BT748" s="1917"/>
      <c r="BU748" s="1917"/>
      <c r="BV748" s="1917"/>
      <c r="BW748" s="1917"/>
      <c r="BX748" s="1917"/>
      <c r="BY748" s="1917"/>
      <c r="BZ748" s="1917"/>
      <c r="CA748" s="1917"/>
      <c r="CB748" s="1917"/>
      <c r="CC748" s="1917"/>
      <c r="CD748" s="1917"/>
      <c r="CE748" s="1917"/>
      <c r="CF748" s="1917"/>
      <c r="CG748" s="1917"/>
      <c r="CH748" s="1917"/>
      <c r="CI748" s="1917"/>
      <c r="CJ748" s="1917"/>
      <c r="CK748" s="1917"/>
      <c r="CL748" s="1917"/>
      <c r="CM748" s="1917"/>
      <c r="CN748" s="1917"/>
      <c r="CO748" s="1917"/>
      <c r="CP748" s="1917"/>
      <c r="CQ748" s="1917"/>
      <c r="CR748" s="1917"/>
      <c r="CS748" s="1917"/>
      <c r="CT748" s="1917"/>
      <c r="CU748" s="1917"/>
      <c r="CV748" s="1917"/>
      <c r="CW748" s="1917"/>
      <c r="CX748" s="1917"/>
      <c r="CY748" s="1917"/>
      <c r="CZ748" s="1917"/>
      <c r="DA748" s="1917"/>
      <c r="DB748" s="73"/>
      <c r="DC748" s="1917"/>
      <c r="DD748" s="1917"/>
      <c r="DE748" s="1917"/>
      <c r="DF748" s="1917"/>
      <c r="DG748" s="1917"/>
      <c r="DH748" s="1917"/>
    </row>
    <row r="749" spans="2:112" x14ac:dyDescent="0.25">
      <c r="B749" s="1913"/>
      <c r="D749" s="1282"/>
      <c r="E749" s="1948"/>
      <c r="F749" s="1948"/>
      <c r="G749" s="1948"/>
      <c r="H749" s="1283"/>
      <c r="I749" s="1948"/>
      <c r="J749" s="1948"/>
      <c r="K749" s="1948"/>
      <c r="L749" s="1948"/>
      <c r="M749" s="1947"/>
      <c r="N749" s="1947"/>
      <c r="O749" s="1947"/>
      <c r="P749" s="1948"/>
      <c r="Q749" s="1948"/>
      <c r="R749" s="1948"/>
      <c r="S749" s="1948"/>
      <c r="T749" s="1948"/>
      <c r="U749" s="1948"/>
      <c r="V749" s="1912"/>
      <c r="W749" s="1912"/>
      <c r="X749" s="1912"/>
      <c r="Y749" s="1912"/>
      <c r="Z749" s="1912"/>
      <c r="AA749" s="1912"/>
      <c r="AB749" s="1912"/>
      <c r="AC749" s="1912"/>
      <c r="AD749" s="1912"/>
      <c r="AE749" s="1912"/>
      <c r="AF749" s="1912"/>
      <c r="AG749" s="1912"/>
      <c r="AH749" s="1912"/>
      <c r="AI749" s="1912"/>
      <c r="AJ749" s="1916"/>
      <c r="AK749" s="1916"/>
      <c r="AL749" s="1916"/>
      <c r="AM749" s="1916"/>
      <c r="AN749" s="1916"/>
      <c r="AO749" s="1916"/>
      <c r="AP749" s="1916"/>
      <c r="AQ749" s="1916"/>
      <c r="AR749" s="1916"/>
      <c r="AS749" s="1916"/>
      <c r="AT749" s="1916"/>
      <c r="AU749" s="1916"/>
      <c r="AV749" s="1913"/>
      <c r="AW749" s="1913"/>
      <c r="AX749" s="1913"/>
      <c r="AY749" s="1913"/>
      <c r="AZ749" s="1913"/>
      <c r="BA749" s="1913"/>
      <c r="BB749" s="1913"/>
      <c r="BC749" s="1913"/>
      <c r="BD749" s="1913"/>
      <c r="BE749" s="1913"/>
      <c r="BF749" s="1913"/>
      <c r="BG749" s="1913"/>
      <c r="BH749" s="1913"/>
      <c r="BI749" s="1913"/>
      <c r="BJ749" s="1913"/>
      <c r="BK749" s="1913"/>
      <c r="BL749" s="1913"/>
      <c r="BM749" s="1913"/>
      <c r="BN749" s="1913"/>
      <c r="BO749" s="1913"/>
      <c r="BP749" s="1913"/>
      <c r="BQ749" s="1913"/>
      <c r="BR749" s="1913"/>
      <c r="BS749" s="1913"/>
      <c r="BT749" s="1913"/>
      <c r="BU749" s="1913"/>
      <c r="BV749" s="1913"/>
      <c r="BW749" s="1913"/>
      <c r="BX749" s="1913"/>
      <c r="BY749" s="1913"/>
      <c r="BZ749" s="1913"/>
      <c r="CA749" s="1913"/>
      <c r="CB749" s="1913"/>
      <c r="CC749" s="1913"/>
      <c r="CD749" s="1913"/>
      <c r="CE749" s="1912"/>
      <c r="CF749" s="1912"/>
      <c r="CG749" s="1912"/>
      <c r="CH749" s="1912"/>
      <c r="CI749" s="1913"/>
      <c r="CJ749" s="1913"/>
      <c r="CK749" s="1913"/>
      <c r="CL749" s="1913"/>
      <c r="CM749" s="1913"/>
      <c r="CN749" s="1913"/>
      <c r="CO749" s="1913"/>
      <c r="CP749" s="1913"/>
      <c r="CQ749" s="1913"/>
      <c r="CR749" s="1913"/>
      <c r="CS749" s="1913"/>
      <c r="CT749" s="1912"/>
      <c r="CU749" s="1912"/>
      <c r="CV749" s="1912"/>
      <c r="CW749" s="1912"/>
      <c r="CX749" s="1913"/>
      <c r="CY749" s="1913"/>
      <c r="CZ749" s="1913"/>
      <c r="DA749" s="1913"/>
      <c r="DB749" s="1914"/>
      <c r="DC749" s="1913"/>
      <c r="DD749" s="1913"/>
      <c r="DE749" s="1913"/>
      <c r="DF749" s="1913"/>
    </row>
    <row r="750" spans="2:112" s="44" customFormat="1" ht="30" x14ac:dyDescent="0.25">
      <c r="B750" s="45"/>
      <c r="C750" s="46" t="s">
        <v>27</v>
      </c>
      <c r="D750" s="46" t="s">
        <v>28</v>
      </c>
      <c r="E750" s="3009" t="s">
        <v>29</v>
      </c>
      <c r="F750" s="3009" t="s">
        <v>2683</v>
      </c>
      <c r="G750" s="3009" t="s">
        <v>175</v>
      </c>
      <c r="H750" s="47" t="s">
        <v>176</v>
      </c>
      <c r="I750" s="3009" t="s">
        <v>31</v>
      </c>
      <c r="J750" s="3009" t="s">
        <v>180</v>
      </c>
      <c r="K750" s="46" t="s">
        <v>2671</v>
      </c>
      <c r="L750" s="46" t="s">
        <v>43</v>
      </c>
      <c r="M750" s="1947"/>
      <c r="N750" s="1947"/>
      <c r="O750" s="1947"/>
      <c r="P750" s="1284"/>
      <c r="Q750" s="1284"/>
      <c r="R750" s="1284"/>
      <c r="S750" s="1284"/>
      <c r="T750" s="1284"/>
      <c r="U750" s="1284"/>
      <c r="V750" s="1918" t="s">
        <v>44</v>
      </c>
      <c r="W750" s="1919">
        <f>$W$8</f>
        <v>43252</v>
      </c>
      <c r="X750" s="1919">
        <f>$X$8</f>
        <v>43465</v>
      </c>
      <c r="Y750" s="1919">
        <f>$Y$8</f>
        <v>43800</v>
      </c>
      <c r="Z750" s="1919">
        <f>$Z$8</f>
        <v>43862</v>
      </c>
      <c r="AA750" s="1919">
        <f>$AA$8</f>
        <v>44013</v>
      </c>
      <c r="AB750" s="1919">
        <v>44166</v>
      </c>
      <c r="AC750" s="1919">
        <f>$AC$8</f>
        <v>44531</v>
      </c>
      <c r="AD750" s="1919" t="str">
        <f>$AD$8</f>
        <v>-</v>
      </c>
      <c r="AE750" s="1919" t="str">
        <f>$AE$8</f>
        <v>-</v>
      </c>
      <c r="AF750" s="1919" t="str">
        <f>$AF$8</f>
        <v>-</v>
      </c>
      <c r="AG750" s="1919" t="str">
        <f>$AG$8</f>
        <v>-</v>
      </c>
      <c r="AH750" s="1912"/>
      <c r="AI750" s="1918" t="s">
        <v>44</v>
      </c>
      <c r="AJ750" s="1919">
        <v>43252</v>
      </c>
      <c r="AK750" s="1919">
        <f>$X$8</f>
        <v>43465</v>
      </c>
      <c r="AL750" s="1919">
        <f>$Y$8</f>
        <v>43800</v>
      </c>
      <c r="AM750" s="1919">
        <f>$Z$8</f>
        <v>43862</v>
      </c>
      <c r="AN750" s="1919">
        <f>$AA$8</f>
        <v>44013</v>
      </c>
      <c r="AO750" s="1919">
        <f>$AB$8</f>
        <v>44166</v>
      </c>
      <c r="AP750" s="1919">
        <f>$AC$8</f>
        <v>44531</v>
      </c>
      <c r="AQ750" s="1919" t="str">
        <f>$AD$8</f>
        <v>-</v>
      </c>
      <c r="AR750" s="1919" t="str">
        <f>$AE$8</f>
        <v>-</v>
      </c>
      <c r="AS750" s="1919" t="str">
        <f>$AF$8</f>
        <v>-</v>
      </c>
      <c r="AT750" s="1915"/>
      <c r="AU750" s="1918" t="s">
        <v>44</v>
      </c>
      <c r="AV750" s="1919">
        <v>43252</v>
      </c>
      <c r="AW750" s="1919">
        <f>$X$8</f>
        <v>43465</v>
      </c>
      <c r="AX750" s="1919">
        <f>$Y$8</f>
        <v>43800</v>
      </c>
      <c r="AY750" s="1919">
        <f>$Z$8</f>
        <v>43862</v>
      </c>
      <c r="AZ750" s="1919">
        <f>$AA$8</f>
        <v>44013</v>
      </c>
      <c r="BA750" s="1919">
        <v>44166</v>
      </c>
      <c r="BB750" s="1919">
        <f>$AC$8</f>
        <v>44531</v>
      </c>
      <c r="BC750" s="1919" t="str">
        <f>$AD$8</f>
        <v>-</v>
      </c>
      <c r="BD750" s="1919" t="str">
        <f>$AE$8</f>
        <v>-</v>
      </c>
      <c r="BE750" s="1919" t="str">
        <f>$AF$8</f>
        <v>-</v>
      </c>
      <c r="DB750" s="1920" t="str">
        <f>$DB$8</f>
        <v>TRC (2020)</v>
      </c>
      <c r="DC750" s="1935" t="str">
        <f>$DC$8</f>
        <v>Benefit Lookup</v>
      </c>
      <c r="DD750" s="1935" t="str">
        <f>$DD$8</f>
        <v>Benefits (2019 $)</v>
      </c>
      <c r="DE750" s="1935" t="str">
        <f>$DE$8</f>
        <v>Incremental Cost (2019 $)</v>
      </c>
    </row>
    <row r="751" spans="2:112" x14ac:dyDescent="0.25">
      <c r="B751" s="1913"/>
      <c r="C751" s="1979" t="s">
        <v>2999</v>
      </c>
      <c r="D751" s="1359" t="s">
        <v>2497</v>
      </c>
      <c r="E751" s="1304" t="s">
        <v>2998</v>
      </c>
      <c r="F751" s="1941">
        <f>ROUND(F761*G761*H761,2)</f>
        <v>3779.33</v>
      </c>
      <c r="G751" s="1286" t="s">
        <v>2748</v>
      </c>
      <c r="H751" s="1287">
        <f>VLOOKUP(G751,'CP FACTORS'!$A$26:$B$38,2,FALSE)</f>
        <v>4.4398300000000001E-4</v>
      </c>
      <c r="I751" s="1305">
        <f>ROUND(H751*F751,6)</f>
        <v>1.6779580000000001</v>
      </c>
      <c r="J751" s="325">
        <v>15</v>
      </c>
      <c r="K751" s="1325">
        <v>4038</v>
      </c>
      <c r="L751" s="1370" t="s">
        <v>184</v>
      </c>
      <c r="M751" s="1947"/>
      <c r="N751" s="1947"/>
      <c r="O751" s="1947"/>
      <c r="P751" s="1947"/>
      <c r="Q751" s="1947"/>
      <c r="R751" s="1947"/>
      <c r="S751" s="1947"/>
      <c r="T751" s="1947"/>
      <c r="U751" s="1947"/>
      <c r="V751" s="3037" t="str">
        <f>F750</f>
        <v>kWh Annual Savings (per HP)</v>
      </c>
      <c r="W751" s="1929">
        <v>3779.3340000000003</v>
      </c>
      <c r="X751" s="1929">
        <v>3779.3340000000003</v>
      </c>
      <c r="Y751" s="129">
        <v>3779.3340000000003</v>
      </c>
      <c r="Z751" s="129">
        <v>3779.3340000000003</v>
      </c>
      <c r="AA751" s="129">
        <v>3779.3340000000003</v>
      </c>
      <c r="AB751" s="1813">
        <v>3779.33</v>
      </c>
      <c r="AC751" s="3110">
        <v>3779.33</v>
      </c>
      <c r="AD751" s="2078"/>
      <c r="AE751" s="2078"/>
      <c r="AF751" s="2078"/>
      <c r="AG751" s="2078"/>
      <c r="AH751" s="2079"/>
      <c r="AI751" s="3038" t="s">
        <v>180</v>
      </c>
      <c r="AJ751" s="64">
        <v>15</v>
      </c>
      <c r="AK751" s="64">
        <v>15</v>
      </c>
      <c r="AL751" s="64">
        <v>15</v>
      </c>
      <c r="AM751" s="64">
        <v>15</v>
      </c>
      <c r="AN751" s="64">
        <v>15</v>
      </c>
      <c r="AO751" s="1921">
        <v>15</v>
      </c>
      <c r="AP751" s="2080">
        <v>15</v>
      </c>
      <c r="AQ751" s="2078"/>
      <c r="AR751" s="2078"/>
      <c r="AS751" s="2078"/>
      <c r="AT751" s="1915"/>
      <c r="AU751" s="3038" t="s">
        <v>169</v>
      </c>
      <c r="AV751" s="2081">
        <v>4038</v>
      </c>
      <c r="AW751" s="2081">
        <v>4038</v>
      </c>
      <c r="AX751" s="2081">
        <v>4038</v>
      </c>
      <c r="AY751" s="2081">
        <v>4038</v>
      </c>
      <c r="AZ751" s="2081">
        <v>4038</v>
      </c>
      <c r="BA751" s="2082">
        <v>4038</v>
      </c>
      <c r="BB751" s="2082">
        <v>4038</v>
      </c>
      <c r="BC751" s="2078"/>
      <c r="BD751" s="2078"/>
      <c r="BE751" s="2078"/>
      <c r="BF751" s="1915"/>
      <c r="BG751" s="1915"/>
      <c r="BH751" s="1915"/>
      <c r="BI751" s="1915"/>
      <c r="BJ751" s="1913"/>
      <c r="BK751" s="1913"/>
      <c r="BL751" s="1913"/>
      <c r="BM751" s="1913"/>
      <c r="BN751" s="1913"/>
      <c r="BO751" s="1913"/>
      <c r="BP751" s="1913"/>
      <c r="BQ751" s="1913"/>
      <c r="BR751" s="1913"/>
      <c r="BS751" s="1913"/>
      <c r="BT751" s="1913"/>
      <c r="BU751" s="1913"/>
      <c r="BV751" s="1913"/>
      <c r="BW751" s="1913"/>
      <c r="BX751" s="1913"/>
      <c r="BY751" s="1913"/>
      <c r="BZ751" s="1913"/>
      <c r="CA751" s="1913"/>
      <c r="CB751" s="1913"/>
      <c r="CC751" s="1913"/>
      <c r="CD751" s="1913"/>
      <c r="CE751" s="1912"/>
      <c r="CF751" s="1912"/>
      <c r="CG751" s="1912"/>
      <c r="CH751" s="1912"/>
      <c r="CI751" s="1913"/>
      <c r="CJ751" s="1913"/>
      <c r="CK751" s="1913"/>
      <c r="CL751" s="1913"/>
      <c r="CM751" s="1913"/>
      <c r="CN751" s="1913"/>
      <c r="CO751" s="1913"/>
      <c r="CP751" s="1913"/>
      <c r="CQ751" s="1913"/>
      <c r="CR751" s="1913"/>
      <c r="CS751" s="1913"/>
      <c r="CT751" s="1912"/>
      <c r="CU751" s="1912"/>
      <c r="CV751" s="1912"/>
      <c r="CW751" s="1912"/>
      <c r="CX751" s="1913"/>
      <c r="CY751" s="1913"/>
      <c r="CZ751" s="1913"/>
      <c r="DA751" s="1913"/>
      <c r="DB751" s="1936">
        <f>(DD751)/(DE751)</f>
        <v>0.89697006475682783</v>
      </c>
      <c r="DC751" s="2981" t="str">
        <f>CONCATENATE(G751," ",J751," Year EUL")</f>
        <v>HVAC BUS 15 Year EUL</v>
      </c>
      <c r="DD751" s="1937">
        <f>(INDEX('Avoided Cost Benefits'!$C$4:$C$857,MATCH(DC751,'Avoided Cost Benefits'!$A$4:$A$857,0)))*F751</f>
        <v>3418.5607564776501</v>
      </c>
      <c r="DE751" s="1938">
        <f>K751/(1.0595^(2020-2019))</f>
        <v>3811.2317130722035</v>
      </c>
      <c r="DF751" s="1913"/>
    </row>
    <row r="752" spans="2:112" hidden="1" outlineLevel="1" x14ac:dyDescent="0.25">
      <c r="B752" s="1913"/>
      <c r="D752" s="1948"/>
      <c r="E752" s="1948"/>
      <c r="F752" s="1948"/>
      <c r="G752" s="1948"/>
      <c r="H752" s="1295"/>
      <c r="I752" s="1948"/>
      <c r="J752" s="1948"/>
      <c r="K752" s="1948"/>
      <c r="L752" s="1947"/>
      <c r="M752" s="1947"/>
      <c r="N752" s="1947"/>
      <c r="O752" s="1947"/>
      <c r="P752" s="1947"/>
      <c r="Q752" s="1947"/>
      <c r="R752" s="1947"/>
      <c r="S752" s="1947"/>
      <c r="T752" s="1947"/>
      <c r="U752" s="1947"/>
      <c r="V752" s="3037" t="str">
        <f>V751</f>
        <v>kWh Annual Savings (per HP)</v>
      </c>
      <c r="W752" s="1929">
        <v>3779.3340000000003</v>
      </c>
      <c r="X752" s="1929">
        <v>3779.3340000000003</v>
      </c>
      <c r="Y752" s="129">
        <v>3779.3340000000003</v>
      </c>
      <c r="Z752" s="129">
        <v>3779.3340000000003</v>
      </c>
      <c r="AA752" s="129">
        <v>3779.3340000000003</v>
      </c>
      <c r="AB752" s="1813">
        <v>0</v>
      </c>
      <c r="AC752" s="2078"/>
      <c r="AD752" s="2078"/>
      <c r="AE752" s="2078"/>
      <c r="AF752" s="2078"/>
      <c r="AG752" s="2078"/>
      <c r="AH752" s="2079"/>
      <c r="AI752" s="2079"/>
      <c r="AJ752" s="2079"/>
      <c r="AK752" s="2079"/>
      <c r="AL752" s="2079"/>
      <c r="AM752" s="2079"/>
      <c r="AN752" s="2079"/>
      <c r="AO752" s="2079"/>
      <c r="AP752" s="2079"/>
      <c r="AQ752" s="2079"/>
      <c r="AR752" s="2079"/>
      <c r="AS752" s="2079"/>
      <c r="AT752" s="2079"/>
      <c r="AU752" s="2079"/>
      <c r="AV752" s="2079"/>
      <c r="AW752" s="2079"/>
      <c r="AX752" s="2079"/>
      <c r="AY752" s="2079"/>
      <c r="AZ752" s="2079"/>
      <c r="BA752" s="2079"/>
      <c r="BB752" s="2079"/>
      <c r="BC752" s="2079"/>
      <c r="BD752" s="2079"/>
      <c r="BE752" s="2079"/>
      <c r="BF752" s="2079"/>
      <c r="BG752" s="2079"/>
      <c r="BH752" s="2079"/>
      <c r="BI752" s="2079"/>
      <c r="BJ752" s="2079"/>
      <c r="BK752" s="2079"/>
      <c r="BL752" s="1913"/>
      <c r="BM752" s="1913"/>
      <c r="BN752" s="1913"/>
      <c r="BO752" s="1913"/>
      <c r="BP752" s="1913"/>
      <c r="BQ752" s="1913"/>
      <c r="BR752" s="1913"/>
      <c r="BS752" s="1913"/>
      <c r="BT752" s="1913"/>
      <c r="BU752" s="1913"/>
      <c r="BV752" s="1913"/>
      <c r="BW752" s="1913"/>
      <c r="BX752" s="1913"/>
      <c r="BY752" s="1913"/>
      <c r="BZ752" s="1913"/>
      <c r="CA752" s="1913"/>
      <c r="CB752" s="1913"/>
      <c r="CC752" s="1913"/>
      <c r="CD752" s="1913"/>
      <c r="CE752" s="1912"/>
      <c r="CF752" s="1912"/>
      <c r="CG752" s="1912"/>
      <c r="CH752" s="1912"/>
      <c r="CI752" s="1913"/>
      <c r="CJ752" s="1913"/>
      <c r="CK752" s="1913"/>
      <c r="CL752" s="1913"/>
      <c r="CM752" s="1913"/>
      <c r="CN752" s="1913"/>
      <c r="CO752" s="1913"/>
      <c r="CP752" s="1913"/>
      <c r="CQ752" s="1913"/>
      <c r="CR752" s="1913"/>
      <c r="CS752" s="1913"/>
      <c r="CT752" s="1912"/>
      <c r="CU752" s="1912"/>
      <c r="CV752" s="1912"/>
      <c r="CW752" s="1912"/>
      <c r="CX752" s="1913"/>
      <c r="CY752" s="1913"/>
      <c r="CZ752" s="1913"/>
      <c r="DA752" s="1913"/>
      <c r="DB752" s="1914"/>
      <c r="DC752" s="1913"/>
      <c r="DD752" s="1913"/>
      <c r="DE752" s="1913"/>
      <c r="DF752" s="1913"/>
    </row>
    <row r="753" spans="2:112" hidden="1" outlineLevel="1" x14ac:dyDescent="0.25">
      <c r="B753" s="1913"/>
      <c r="D753" s="1948" t="s">
        <v>2540</v>
      </c>
      <c r="E753" s="151"/>
      <c r="F753" s="1948"/>
      <c r="G753" s="1948"/>
      <c r="H753" s="1295"/>
      <c r="I753" s="1948"/>
      <c r="J753" s="1948"/>
      <c r="K753" s="151"/>
      <c r="L753" s="1947"/>
      <c r="M753" s="1947"/>
      <c r="N753" s="1947"/>
      <c r="O753" s="1947"/>
      <c r="P753" s="1947"/>
      <c r="Q753" s="1947"/>
      <c r="R753" s="1947"/>
      <c r="S753" s="1947"/>
      <c r="T753" s="1947"/>
      <c r="U753" s="1947"/>
      <c r="V753" s="1913"/>
      <c r="W753" s="1913"/>
      <c r="X753" s="1913"/>
      <c r="Y753" s="1915"/>
      <c r="Z753" s="1915"/>
      <c r="AA753" s="1915"/>
      <c r="AB753" s="1915"/>
      <c r="AC753" s="1915"/>
      <c r="AD753" s="1915"/>
      <c r="AE753" s="1915"/>
      <c r="AF753" s="1915"/>
      <c r="AG753" s="1915"/>
      <c r="AH753" s="1915"/>
      <c r="AI753" s="1915"/>
      <c r="AJ753" s="1915"/>
      <c r="AK753" s="1915"/>
      <c r="AL753" s="1915"/>
      <c r="AM753" s="1915"/>
      <c r="AN753" s="1915"/>
      <c r="AO753" s="1915"/>
      <c r="AP753" s="1915"/>
      <c r="AQ753" s="1915"/>
      <c r="AR753" s="1915"/>
      <c r="AS753" s="1915"/>
      <c r="AT753" s="1915"/>
      <c r="AU753" s="1915"/>
      <c r="AV753" s="1915"/>
      <c r="AW753" s="1915"/>
      <c r="AX753" s="1915"/>
      <c r="AY753" s="1915"/>
      <c r="AZ753" s="1915"/>
      <c r="BA753" s="1915"/>
      <c r="BB753" s="1915"/>
      <c r="BC753" s="1915"/>
      <c r="BD753" s="1915"/>
      <c r="BE753" s="1915"/>
      <c r="BF753" s="1915"/>
      <c r="BG753" s="1915"/>
      <c r="BH753" s="1915"/>
      <c r="BI753" s="1915"/>
      <c r="BJ753" s="1913"/>
      <c r="BK753" s="1913"/>
      <c r="BL753" s="1913"/>
      <c r="BM753" s="1913"/>
      <c r="BN753" s="1913"/>
      <c r="BO753" s="1913"/>
      <c r="BP753" s="1913"/>
      <c r="BQ753" s="1913"/>
      <c r="BR753" s="1913"/>
      <c r="BS753" s="1913"/>
      <c r="BT753" s="1913"/>
      <c r="BU753" s="1913"/>
      <c r="BV753" s="1913"/>
      <c r="BW753" s="1913"/>
      <c r="BX753" s="1913"/>
      <c r="BY753" s="1913"/>
      <c r="BZ753" s="1913"/>
      <c r="CA753" s="1913"/>
      <c r="CB753" s="1913"/>
      <c r="CC753" s="1913"/>
      <c r="CD753" s="1913"/>
      <c r="CE753" s="1912"/>
      <c r="CF753" s="1912"/>
      <c r="CG753" s="1912"/>
      <c r="CH753" s="1912"/>
      <c r="CI753" s="1913"/>
      <c r="CJ753" s="1913"/>
      <c r="CK753" s="1913"/>
      <c r="CL753" s="1913"/>
      <c r="CM753" s="1913"/>
      <c r="CN753" s="1913"/>
      <c r="CO753" s="1913"/>
      <c r="CP753" s="1913"/>
      <c r="CQ753" s="1913"/>
      <c r="CR753" s="1913"/>
      <c r="CS753" s="1913"/>
      <c r="CT753" s="1912"/>
      <c r="CU753" s="1912"/>
      <c r="CV753" s="1912"/>
      <c r="CW753" s="1912"/>
      <c r="CX753" s="1913"/>
      <c r="CY753" s="1913"/>
      <c r="CZ753" s="1913"/>
      <c r="DA753" s="1913"/>
      <c r="DB753" s="1914"/>
      <c r="DC753" s="1913"/>
      <c r="DD753" s="1913"/>
      <c r="DE753" s="1913"/>
      <c r="DF753" s="1913"/>
    </row>
    <row r="754" spans="2:112" ht="18" hidden="1" customHeight="1" outlineLevel="1" x14ac:dyDescent="0.25">
      <c r="B754" s="1913"/>
      <c r="D754" s="1296"/>
      <c r="E754" s="151"/>
      <c r="F754" s="151"/>
      <c r="G754" s="1317"/>
      <c r="H754" s="1318"/>
      <c r="I754" s="1947"/>
      <c r="J754" s="1947"/>
      <c r="K754" s="1947"/>
      <c r="L754" s="1947"/>
      <c r="M754" s="1947"/>
      <c r="N754" s="1947"/>
      <c r="O754" s="1947"/>
      <c r="P754" s="1947"/>
      <c r="Q754" s="1947"/>
      <c r="R754" s="1947"/>
      <c r="S754" s="1947"/>
      <c r="T754" s="1947"/>
      <c r="U754" s="1947"/>
      <c r="V754" s="1913"/>
      <c r="W754" s="1913"/>
      <c r="X754" s="1913"/>
      <c r="Y754" s="1915"/>
      <c r="Z754" s="1915"/>
      <c r="AA754" s="1915"/>
      <c r="AB754" s="1915"/>
      <c r="AC754" s="1915"/>
      <c r="AD754" s="1915"/>
      <c r="AE754" s="1915"/>
      <c r="AF754" s="1915"/>
      <c r="AG754" s="1915"/>
      <c r="AH754" s="1915"/>
      <c r="AI754" s="1915"/>
      <c r="AJ754" s="1915"/>
      <c r="AK754" s="1915"/>
      <c r="AL754" s="1915"/>
      <c r="AM754" s="1915"/>
      <c r="AN754" s="1915"/>
      <c r="AO754" s="1915"/>
      <c r="AP754" s="1915"/>
      <c r="AQ754" s="1915"/>
      <c r="AR754" s="1915"/>
      <c r="AS754" s="1915"/>
      <c r="AT754" s="1915"/>
      <c r="AU754" s="1915"/>
      <c r="AV754" s="1915"/>
      <c r="AW754" s="1915"/>
      <c r="AX754" s="1915"/>
      <c r="AY754" s="1915"/>
      <c r="AZ754" s="1915"/>
      <c r="BA754" s="1915"/>
      <c r="BB754" s="1915"/>
      <c r="BC754" s="1915"/>
      <c r="BD754" s="1915"/>
      <c r="BE754" s="1915"/>
      <c r="BF754" s="1915"/>
      <c r="BG754" s="1915"/>
      <c r="BH754" s="1915"/>
      <c r="BI754" s="1915"/>
      <c r="BJ754" s="1913"/>
      <c r="BK754" s="1913"/>
      <c r="BL754" s="1913"/>
      <c r="BM754" s="1913"/>
      <c r="BN754" s="1913"/>
      <c r="BO754" s="1913"/>
      <c r="BP754" s="1913"/>
      <c r="BQ754" s="1913"/>
      <c r="BR754" s="1913"/>
      <c r="BS754" s="1913"/>
      <c r="BT754" s="1913"/>
      <c r="BU754" s="1913"/>
      <c r="BV754" s="1913"/>
      <c r="BW754" s="1913"/>
      <c r="BX754" s="1913"/>
      <c r="BY754" s="1913"/>
      <c r="BZ754" s="1913"/>
      <c r="CA754" s="1913"/>
      <c r="CB754" s="1913"/>
      <c r="CC754" s="1913"/>
      <c r="CD754" s="1913"/>
      <c r="CE754" s="1912"/>
      <c r="CF754" s="1912"/>
      <c r="CG754" s="1912"/>
      <c r="CH754" s="1912"/>
      <c r="CI754" s="1913"/>
      <c r="CJ754" s="1913"/>
      <c r="CK754" s="1913"/>
      <c r="CL754" s="1913"/>
      <c r="CM754" s="1913"/>
      <c r="CN754" s="1913"/>
      <c r="CO754" s="1913"/>
      <c r="CP754" s="1913"/>
      <c r="CQ754" s="1913"/>
      <c r="CR754" s="1913"/>
      <c r="CS754" s="1913"/>
      <c r="CT754" s="1912"/>
      <c r="CU754" s="1912"/>
      <c r="CV754" s="1912"/>
      <c r="CW754" s="1912"/>
      <c r="CX754" s="1913"/>
      <c r="CY754" s="1913"/>
      <c r="CZ754" s="1913"/>
      <c r="DA754" s="1913"/>
      <c r="DB754" s="1914"/>
      <c r="DC754" s="1913"/>
      <c r="DD754" s="1913"/>
      <c r="DE754" s="1913"/>
      <c r="DF754" s="1913"/>
    </row>
    <row r="755" spans="2:112" hidden="1" outlineLevel="1" x14ac:dyDescent="0.25">
      <c r="B755" s="1913"/>
      <c r="D755" s="1296"/>
      <c r="E755" s="1947"/>
      <c r="F755" s="1947"/>
      <c r="G755" s="1317"/>
      <c r="H755" s="1318"/>
      <c r="I755" s="1947"/>
      <c r="J755" s="1947"/>
      <c r="K755" s="1947"/>
      <c r="L755" s="1947"/>
      <c r="M755" s="1947"/>
      <c r="N755" s="1947"/>
      <c r="O755" s="1947"/>
      <c r="P755" s="4351"/>
      <c r="Q755" s="4351"/>
      <c r="R755" s="1947"/>
      <c r="S755" s="1947"/>
      <c r="T755" s="1947"/>
      <c r="U755" s="1947"/>
      <c r="V755" s="1913"/>
      <c r="W755" s="1913"/>
      <c r="X755" s="1913"/>
      <c r="Y755" s="1915"/>
      <c r="Z755" s="1915"/>
      <c r="AA755" s="1915"/>
      <c r="AB755" s="1915"/>
      <c r="AC755" s="1915"/>
      <c r="AD755" s="1915"/>
      <c r="AE755" s="1915"/>
      <c r="AF755" s="1915"/>
      <c r="AG755" s="1915"/>
      <c r="AH755" s="1915"/>
      <c r="AI755" s="1915"/>
      <c r="AJ755" s="1915"/>
      <c r="AK755" s="1915"/>
      <c r="AL755" s="1915"/>
      <c r="AM755" s="1915"/>
      <c r="AN755" s="1915"/>
      <c r="AO755" s="1915"/>
      <c r="AP755" s="1915"/>
      <c r="AQ755" s="1915"/>
      <c r="AR755" s="1915"/>
      <c r="AS755" s="1915"/>
      <c r="AT755" s="1915"/>
      <c r="AU755" s="1915"/>
      <c r="AV755" s="1915"/>
      <c r="AW755" s="1915"/>
      <c r="AX755" s="1915"/>
      <c r="AY755" s="1915"/>
      <c r="AZ755" s="1915"/>
      <c r="BA755" s="1915"/>
      <c r="BB755" s="1915"/>
      <c r="BC755" s="1915"/>
      <c r="BD755" s="1915"/>
      <c r="BE755" s="1915"/>
      <c r="BF755" s="1915"/>
      <c r="BG755" s="1915"/>
      <c r="BH755" s="1915"/>
      <c r="BI755" s="1915"/>
      <c r="BJ755" s="1913"/>
      <c r="BK755" s="1913"/>
      <c r="BL755" s="1913"/>
      <c r="BM755" s="1913"/>
      <c r="BN755" s="1913"/>
      <c r="BO755" s="1913"/>
      <c r="BP755" s="1913"/>
      <c r="BQ755" s="1913"/>
      <c r="BR755" s="1913"/>
      <c r="BS755" s="1913"/>
      <c r="BT755" s="1913"/>
      <c r="BU755" s="1913"/>
      <c r="BV755" s="1913"/>
      <c r="BW755" s="1913"/>
      <c r="BX755" s="1913"/>
      <c r="BY755" s="1913"/>
      <c r="BZ755" s="1913"/>
      <c r="CA755" s="1913"/>
      <c r="CB755" s="1913"/>
      <c r="CC755" s="1913"/>
      <c r="CD755" s="1913"/>
      <c r="CE755" s="1912"/>
      <c r="CF755" s="1912"/>
      <c r="CG755" s="1912"/>
      <c r="CH755" s="1912"/>
      <c r="CI755" s="1913"/>
      <c r="CJ755" s="1913"/>
      <c r="CK755" s="1913"/>
      <c r="CL755" s="1913"/>
      <c r="CM755" s="1913"/>
      <c r="CN755" s="1913"/>
      <c r="CO755" s="1913"/>
      <c r="CP755" s="1913"/>
      <c r="CQ755" s="1913"/>
      <c r="CR755" s="1913"/>
      <c r="CS755" s="1913"/>
      <c r="CT755" s="1912"/>
      <c r="CU755" s="1912"/>
      <c r="CV755" s="1912"/>
      <c r="CW755" s="1912"/>
      <c r="CX755" s="1913"/>
      <c r="CY755" s="1913"/>
      <c r="CZ755" s="1913"/>
      <c r="DA755" s="1913"/>
      <c r="DB755" s="1914"/>
      <c r="DC755" s="1913"/>
      <c r="DD755" s="1913"/>
      <c r="DE755" s="1913"/>
      <c r="DF755" s="1913"/>
    </row>
    <row r="756" spans="2:112" hidden="1" outlineLevel="1" x14ac:dyDescent="0.25">
      <c r="B756" s="1913"/>
      <c r="D756" s="1296"/>
      <c r="E756" s="1947"/>
      <c r="F756" s="1947"/>
      <c r="G756" s="1947"/>
      <c r="H756" s="1297"/>
      <c r="I756" s="1947"/>
      <c r="J756" s="1947"/>
      <c r="K756" s="1947"/>
      <c r="L756" s="1947"/>
      <c r="M756" s="1948"/>
      <c r="N756" s="1947"/>
      <c r="O756" s="1947"/>
      <c r="P756" s="4351"/>
      <c r="Q756" s="4351"/>
      <c r="R756" s="1947"/>
      <c r="S756" s="1947"/>
      <c r="T756" s="1947"/>
      <c r="U756" s="1947"/>
      <c r="V756" s="1913"/>
      <c r="W756" s="1913"/>
      <c r="X756" s="1913"/>
      <c r="Y756" s="1915"/>
      <c r="Z756" s="1915"/>
      <c r="AA756" s="1915"/>
      <c r="AB756" s="1915"/>
      <c r="AC756" s="1915"/>
      <c r="AD756" s="1915"/>
      <c r="AE756" s="1915"/>
      <c r="AF756" s="1915"/>
      <c r="AG756" s="1915"/>
      <c r="AH756" s="1915"/>
      <c r="AI756" s="1915"/>
      <c r="AJ756" s="1915"/>
      <c r="AK756" s="1915"/>
      <c r="AL756" s="1915"/>
      <c r="AM756" s="1915"/>
      <c r="AN756" s="1915"/>
      <c r="AO756" s="1915"/>
      <c r="AP756" s="1915"/>
      <c r="AQ756" s="1915"/>
      <c r="AR756" s="1915"/>
      <c r="AS756" s="1915"/>
      <c r="AT756" s="1915"/>
      <c r="AU756" s="1915"/>
      <c r="AV756" s="1915"/>
      <c r="AW756" s="1915"/>
      <c r="AX756" s="1915"/>
      <c r="AY756" s="1915"/>
      <c r="AZ756" s="1915"/>
      <c r="BA756" s="1915"/>
      <c r="BB756" s="1915"/>
      <c r="BC756" s="1915"/>
      <c r="BD756" s="1915"/>
      <c r="BE756" s="1915"/>
      <c r="BF756" s="1915"/>
      <c r="BG756" s="1915"/>
      <c r="BH756" s="1915"/>
      <c r="BI756" s="1915"/>
      <c r="BJ756" s="1913"/>
      <c r="BK756" s="1913"/>
      <c r="BL756" s="1913"/>
      <c r="BM756" s="1913"/>
      <c r="BN756" s="1913"/>
      <c r="BO756" s="1913"/>
      <c r="BP756" s="1913"/>
      <c r="BQ756" s="1913"/>
      <c r="BR756" s="1913"/>
      <c r="BS756" s="1913"/>
      <c r="BT756" s="1913"/>
      <c r="BU756" s="1913"/>
      <c r="BV756" s="1913"/>
      <c r="BW756" s="1913"/>
      <c r="BX756" s="1913"/>
      <c r="BY756" s="1913"/>
      <c r="BZ756" s="1913"/>
      <c r="CA756" s="1913"/>
      <c r="CB756" s="1913"/>
      <c r="CC756" s="1913"/>
      <c r="CD756" s="1913"/>
      <c r="CE756" s="1912"/>
      <c r="CF756" s="1912"/>
      <c r="CG756" s="1912"/>
      <c r="CH756" s="1912"/>
      <c r="CI756" s="1913"/>
      <c r="CJ756" s="1913"/>
      <c r="CK756" s="1913"/>
      <c r="CL756" s="1913"/>
      <c r="CM756" s="1913"/>
      <c r="CN756" s="1913"/>
      <c r="CO756" s="1913"/>
      <c r="CP756" s="1913"/>
      <c r="CQ756" s="1913"/>
      <c r="CR756" s="1913"/>
      <c r="CS756" s="1913"/>
      <c r="CT756" s="1912"/>
      <c r="CU756" s="1912"/>
      <c r="CV756" s="1912"/>
      <c r="CW756" s="1912"/>
      <c r="CX756" s="1913"/>
      <c r="CY756" s="1913"/>
      <c r="CZ756" s="1913"/>
      <c r="DA756" s="1913"/>
      <c r="DB756" s="1914"/>
      <c r="DC756" s="1913"/>
      <c r="DD756" s="1913"/>
      <c r="DE756" s="1913"/>
      <c r="DF756" s="1913"/>
    </row>
    <row r="757" spans="2:112" hidden="1" outlineLevel="1" x14ac:dyDescent="0.25">
      <c r="B757" s="1913"/>
      <c r="D757" s="1296"/>
      <c r="E757" s="1947"/>
      <c r="F757" s="1947"/>
      <c r="G757" s="1947"/>
      <c r="H757" s="1297"/>
      <c r="I757" s="1947"/>
      <c r="J757" s="1947"/>
      <c r="K757" s="1947"/>
      <c r="L757" s="1947"/>
      <c r="M757" s="1948"/>
      <c r="N757" s="1947"/>
      <c r="O757" s="1947"/>
      <c r="P757" s="4351"/>
      <c r="Q757" s="4351"/>
      <c r="R757" s="1947"/>
      <c r="S757" s="1947"/>
      <c r="T757" s="1947"/>
      <c r="U757" s="1947"/>
      <c r="V757" s="1913"/>
      <c r="W757" s="1913"/>
      <c r="X757" s="1913"/>
      <c r="Y757" s="1913"/>
      <c r="Z757" s="1913"/>
      <c r="AA757" s="1913"/>
      <c r="AB757" s="1913"/>
      <c r="AC757" s="1913"/>
      <c r="AD757" s="1913"/>
      <c r="AE757" s="1913"/>
      <c r="AF757" s="1913"/>
      <c r="AG757" s="1913"/>
      <c r="AH757" s="1913"/>
      <c r="AI757" s="1913"/>
      <c r="AJ757" s="1913"/>
      <c r="AK757" s="1913"/>
      <c r="AL757" s="1913"/>
      <c r="AM757" s="1913"/>
      <c r="AN757" s="1913"/>
      <c r="AO757" s="1913"/>
      <c r="AP757" s="1913"/>
      <c r="AQ757" s="1913"/>
      <c r="AR757" s="1913"/>
      <c r="AS757" s="1913"/>
      <c r="AT757" s="1913"/>
      <c r="AU757" s="1913"/>
      <c r="AV757" s="1913"/>
      <c r="AW757" s="1913"/>
      <c r="AX757" s="1913"/>
      <c r="AY757" s="1913"/>
      <c r="AZ757" s="1913"/>
      <c r="BA757" s="1913"/>
      <c r="BB757" s="1913"/>
      <c r="BC757" s="1913"/>
      <c r="BD757" s="1913"/>
      <c r="BE757" s="1913"/>
      <c r="BF757" s="1913"/>
      <c r="BG757" s="1913"/>
      <c r="BH757" s="1913"/>
      <c r="BI757" s="1913"/>
      <c r="BJ757" s="1913"/>
      <c r="BK757" s="1913"/>
      <c r="BL757" s="1913"/>
      <c r="BM757" s="1913"/>
      <c r="BN757" s="1913"/>
      <c r="BO757" s="1913"/>
      <c r="BP757" s="1913"/>
      <c r="BQ757" s="1913"/>
      <c r="BR757" s="1913"/>
      <c r="BS757" s="1913"/>
      <c r="BT757" s="1913"/>
      <c r="BU757" s="1913"/>
      <c r="BV757" s="1913"/>
      <c r="BW757" s="1913"/>
      <c r="BX757" s="1913"/>
      <c r="BY757" s="1913"/>
      <c r="BZ757" s="1913"/>
      <c r="CA757" s="1913"/>
      <c r="CB757" s="1913"/>
      <c r="CC757" s="1913"/>
      <c r="CD757" s="1913"/>
      <c r="CE757" s="1912"/>
      <c r="CF757" s="1912"/>
      <c r="CG757" s="1912"/>
      <c r="CH757" s="1912"/>
      <c r="CI757" s="1913"/>
      <c r="CJ757" s="1913"/>
      <c r="CK757" s="1913"/>
      <c r="CL757" s="1913"/>
      <c r="CM757" s="1913"/>
      <c r="CN757" s="1913"/>
      <c r="CO757" s="1913"/>
      <c r="CP757" s="1913"/>
      <c r="CQ757" s="1913"/>
      <c r="CR757" s="1913"/>
      <c r="CS757" s="1913"/>
      <c r="CT757" s="1912"/>
      <c r="CU757" s="1912"/>
      <c r="CV757" s="1912"/>
      <c r="CW757" s="1912"/>
      <c r="CX757" s="1913"/>
      <c r="CY757" s="1913"/>
      <c r="CZ757" s="1913"/>
      <c r="DA757" s="1913"/>
      <c r="DB757" s="1914"/>
      <c r="DC757" s="1913"/>
      <c r="DD757" s="1913"/>
      <c r="DE757" s="1913"/>
      <c r="DF757" s="1913"/>
    </row>
    <row r="758" spans="2:112" hidden="1" outlineLevel="1" x14ac:dyDescent="0.25">
      <c r="B758" s="1913"/>
      <c r="D758" s="1296"/>
      <c r="E758" s="1947"/>
      <c r="F758" s="1947"/>
      <c r="G758" s="1947"/>
      <c r="H758" s="1297"/>
      <c r="I758" s="1947"/>
      <c r="J758" s="1947"/>
      <c r="K758" s="1947"/>
      <c r="L758" s="1947"/>
      <c r="M758" s="1948"/>
      <c r="N758" s="1947"/>
      <c r="O758" s="1947"/>
      <c r="P758" s="1947"/>
      <c r="Q758" s="1947"/>
      <c r="R758" s="1947"/>
      <c r="S758" s="1947"/>
      <c r="T758" s="1947"/>
      <c r="U758" s="1947"/>
      <c r="V758" s="1913"/>
      <c r="W758" s="1913"/>
      <c r="X758" s="1913"/>
      <c r="Y758" s="1913"/>
      <c r="Z758" s="1913"/>
      <c r="AA758" s="1913"/>
      <c r="AB758" s="1913"/>
      <c r="AC758" s="1913"/>
      <c r="AD758" s="1913"/>
      <c r="AE758" s="1913"/>
      <c r="AF758" s="1913"/>
      <c r="AG758" s="1913"/>
      <c r="AH758" s="1913"/>
      <c r="AI758" s="1913"/>
      <c r="AJ758" s="1913"/>
      <c r="AK758" s="1913"/>
      <c r="AL758" s="1913"/>
      <c r="AM758" s="1913"/>
      <c r="AN758" s="1913"/>
      <c r="AO758" s="1913"/>
      <c r="AP758" s="1913"/>
      <c r="AQ758" s="1913"/>
      <c r="AR758" s="1913"/>
      <c r="AS758" s="1913"/>
      <c r="AT758" s="1913"/>
      <c r="AU758" s="1913"/>
      <c r="AV758" s="1913"/>
      <c r="AW758" s="1913"/>
      <c r="AX758" s="1913"/>
      <c r="AY758" s="1913"/>
      <c r="AZ758" s="1913"/>
      <c r="BA758" s="1913"/>
      <c r="BB758" s="1913"/>
      <c r="BC758" s="1913"/>
      <c r="BD758" s="1913"/>
      <c r="BE758" s="1913"/>
      <c r="BF758" s="1913"/>
      <c r="BG758" s="1913"/>
      <c r="BH758" s="1913"/>
      <c r="BI758" s="1913"/>
      <c r="BJ758" s="1913"/>
      <c r="BK758" s="1913"/>
      <c r="BL758" s="1913"/>
      <c r="BM758" s="1913"/>
      <c r="BN758" s="1913"/>
      <c r="BO758" s="1913"/>
      <c r="BP758" s="1913"/>
      <c r="BQ758" s="1913"/>
      <c r="BR758" s="1913"/>
      <c r="BS758" s="1913"/>
      <c r="BT758" s="1913"/>
      <c r="BU758" s="1913"/>
      <c r="BV758" s="1913"/>
      <c r="BW758" s="1913"/>
      <c r="BX758" s="1913"/>
      <c r="BY758" s="1913"/>
      <c r="BZ758" s="1913"/>
      <c r="CA758" s="1913"/>
      <c r="CB758" s="1913"/>
      <c r="CC758" s="1913"/>
      <c r="CD758" s="1913"/>
      <c r="CE758" s="1912"/>
      <c r="CF758" s="1912"/>
      <c r="CG758" s="1912"/>
      <c r="CH758" s="1912"/>
      <c r="CI758" s="1913"/>
      <c r="CJ758" s="1913"/>
      <c r="CK758" s="1913"/>
      <c r="CL758" s="1913"/>
      <c r="CM758" s="1913"/>
      <c r="CN758" s="1913"/>
      <c r="CO758" s="1913"/>
      <c r="CP758" s="1913"/>
      <c r="CQ758" s="1913"/>
      <c r="CR758" s="1913"/>
      <c r="CS758" s="1913"/>
      <c r="CT758" s="1912"/>
      <c r="CU758" s="1912"/>
      <c r="CV758" s="1912"/>
      <c r="CW758" s="1912"/>
      <c r="CX758" s="1913"/>
      <c r="CY758" s="1913"/>
      <c r="CZ758" s="1913"/>
      <c r="DA758" s="1913"/>
      <c r="DB758" s="1914"/>
      <c r="DC758" s="1913"/>
      <c r="DD758" s="1913"/>
      <c r="DE758" s="1913"/>
      <c r="DF758" s="1913"/>
    </row>
    <row r="759" spans="2:112" hidden="1" outlineLevel="1" x14ac:dyDescent="0.25">
      <c r="B759" s="1913"/>
      <c r="D759" s="1296"/>
      <c r="E759" s="1947"/>
      <c r="F759" s="1947"/>
      <c r="G759" s="1947"/>
      <c r="H759" s="1297"/>
      <c r="I759" s="1947"/>
      <c r="J759" s="1947"/>
      <c r="K759" s="1947"/>
      <c r="L759" s="1947"/>
      <c r="M759" s="1947"/>
      <c r="N759" s="1947"/>
      <c r="O759" s="1947"/>
      <c r="P759" s="1947"/>
      <c r="Q759" s="1947"/>
      <c r="R759" s="1947"/>
      <c r="S759" s="1947"/>
      <c r="T759" s="1947"/>
      <c r="U759" s="1947"/>
      <c r="V759" s="1913"/>
      <c r="W759" s="1913"/>
      <c r="X759" s="1913"/>
      <c r="Y759" s="1913"/>
      <c r="Z759" s="1913"/>
      <c r="AA759" s="1913"/>
      <c r="AB759" s="1913"/>
      <c r="AC759" s="1913"/>
      <c r="AD759" s="1913"/>
      <c r="AE759" s="1913"/>
      <c r="AF759" s="1913"/>
      <c r="AG759" s="1913"/>
      <c r="AH759" s="1913"/>
      <c r="AI759" s="1913"/>
      <c r="AJ759" s="1913"/>
      <c r="AK759" s="1913"/>
      <c r="AL759" s="1913"/>
      <c r="AM759" s="1913"/>
      <c r="AN759" s="1913"/>
      <c r="AO759" s="1913"/>
      <c r="AP759" s="1913"/>
      <c r="AQ759" s="1913"/>
      <c r="AR759" s="1913"/>
      <c r="AS759" s="1913"/>
      <c r="AT759" s="1913"/>
      <c r="AU759" s="1913"/>
      <c r="AV759" s="1913"/>
      <c r="AW759" s="1913"/>
      <c r="AX759" s="1913"/>
      <c r="AY759" s="1913"/>
      <c r="AZ759" s="1913"/>
      <c r="BA759" s="1913"/>
      <c r="BB759" s="1913"/>
      <c r="BC759" s="1913"/>
      <c r="BD759" s="1913"/>
      <c r="BE759" s="1913"/>
      <c r="BF759" s="1913"/>
      <c r="BG759" s="1913"/>
      <c r="BH759" s="1913"/>
      <c r="BI759" s="1913"/>
      <c r="BJ759" s="1913"/>
      <c r="BK759" s="1913"/>
      <c r="BL759" s="1913"/>
      <c r="BM759" s="1913"/>
      <c r="BN759" s="1913"/>
      <c r="BO759" s="1913"/>
      <c r="BP759" s="1913"/>
      <c r="BQ759" s="1913"/>
      <c r="BR759" s="1913"/>
      <c r="BS759" s="1913"/>
      <c r="BT759" s="1913"/>
      <c r="BU759" s="1913"/>
      <c r="BV759" s="1913"/>
      <c r="BW759" s="1913"/>
      <c r="BX759" s="1913"/>
      <c r="BY759" s="1913"/>
      <c r="BZ759" s="1913"/>
      <c r="CA759" s="1913"/>
      <c r="CB759" s="1913"/>
      <c r="CC759" s="1913"/>
      <c r="CD759" s="1913"/>
      <c r="CE759" s="1912"/>
      <c r="CF759" s="1912"/>
      <c r="CG759" s="1912"/>
      <c r="CH759" s="1912"/>
      <c r="CI759" s="1913"/>
      <c r="CJ759" s="1913"/>
      <c r="CK759" s="1913"/>
      <c r="CL759" s="1913"/>
      <c r="CM759" s="1913"/>
      <c r="CN759" s="1913"/>
      <c r="CO759" s="1913"/>
      <c r="CP759" s="1913"/>
      <c r="CQ759" s="1913"/>
      <c r="CR759" s="1913"/>
      <c r="CS759" s="1913"/>
      <c r="CT759" s="1912"/>
      <c r="CU759" s="1912"/>
      <c r="CV759" s="1912"/>
      <c r="CW759" s="1912"/>
      <c r="CX759" s="1913"/>
      <c r="CY759" s="1913"/>
      <c r="CZ759" s="1913"/>
      <c r="DA759" s="1913"/>
      <c r="DB759" s="1914"/>
      <c r="DC759" s="1913"/>
      <c r="DD759" s="1913"/>
      <c r="DE759" s="1913"/>
      <c r="DF759" s="1913"/>
    </row>
    <row r="760" spans="2:112" s="55" customFormat="1" hidden="1" outlineLevel="1" x14ac:dyDescent="0.25">
      <c r="C760" s="151"/>
      <c r="D760" s="2904" t="s">
        <v>27</v>
      </c>
      <c r="E760" s="2904" t="s">
        <v>2609</v>
      </c>
      <c r="F760" s="81" t="s">
        <v>3000</v>
      </c>
      <c r="G760" s="2904" t="s">
        <v>3001</v>
      </c>
      <c r="H760" s="2904" t="s">
        <v>3002</v>
      </c>
      <c r="I760" s="401"/>
      <c r="J760" s="401"/>
      <c r="K760" s="401"/>
      <c r="L760" s="401"/>
      <c r="M760" s="401"/>
      <c r="N760" s="401"/>
      <c r="O760" s="401"/>
      <c r="P760" s="401"/>
      <c r="Q760" s="401"/>
      <c r="R760" s="401"/>
      <c r="S760" s="401"/>
      <c r="T760" s="401"/>
      <c r="U760" s="401"/>
      <c r="DB760" s="72"/>
    </row>
    <row r="761" spans="2:112" hidden="1" outlineLevel="1" x14ac:dyDescent="0.25">
      <c r="B761" s="1913"/>
      <c r="D761" s="1949" t="str">
        <f>C751</f>
        <v>805800_2019_12_</v>
      </c>
      <c r="E761" s="1949" t="str">
        <f>E751</f>
        <v>Advanced RTU Controls</v>
      </c>
      <c r="F761" s="1353">
        <v>1</v>
      </c>
      <c r="G761" s="1416">
        <v>0.55800000000000005</v>
      </c>
      <c r="H761" s="90">
        <v>6773</v>
      </c>
      <c r="I761" s="1947"/>
      <c r="J761" s="1947"/>
      <c r="K761" s="1947"/>
      <c r="L761" s="1947"/>
      <c r="M761" s="1947"/>
      <c r="N761" s="1947"/>
      <c r="O761" s="1947"/>
      <c r="P761" s="1947"/>
      <c r="Q761" s="1947"/>
      <c r="R761" s="1947"/>
      <c r="S761" s="1947"/>
      <c r="T761" s="1947"/>
      <c r="U761" s="1947"/>
      <c r="V761" s="1913"/>
      <c r="W761" s="1913"/>
      <c r="X761" s="1913"/>
      <c r="Y761" s="1913"/>
      <c r="Z761" s="1913"/>
      <c r="AA761" s="1913"/>
      <c r="AB761" s="1913"/>
      <c r="AC761" s="1913"/>
      <c r="AD761" s="1913"/>
      <c r="AE761" s="1913"/>
      <c r="AF761" s="1913"/>
      <c r="AG761" s="1913"/>
      <c r="AH761" s="1913"/>
      <c r="AI761" s="1913"/>
      <c r="AJ761" s="1913"/>
      <c r="AK761" s="1913"/>
      <c r="AL761" s="1913"/>
      <c r="AM761" s="1913"/>
      <c r="AN761" s="1913"/>
      <c r="AO761" s="1913"/>
      <c r="AP761" s="1913"/>
      <c r="AQ761" s="1913"/>
      <c r="AR761" s="1913"/>
      <c r="AS761" s="1913"/>
      <c r="AT761" s="1913"/>
      <c r="AU761" s="1913"/>
      <c r="AV761" s="1913"/>
      <c r="AW761" s="1913"/>
      <c r="AX761" s="1913"/>
      <c r="AY761" s="1913"/>
      <c r="AZ761" s="1913"/>
      <c r="BA761" s="1913"/>
      <c r="BB761" s="1913"/>
      <c r="BC761" s="1913"/>
      <c r="BD761" s="1913"/>
      <c r="BE761" s="1913"/>
      <c r="BF761" s="1913"/>
      <c r="BG761" s="1913"/>
      <c r="BH761" s="1913"/>
      <c r="BI761" s="1913"/>
      <c r="BJ761" s="1913"/>
      <c r="BK761" s="1913"/>
      <c r="BL761" s="1913"/>
      <c r="BM761" s="1913"/>
      <c r="BN761" s="1913"/>
      <c r="BO761" s="1913"/>
      <c r="BP761" s="1913"/>
      <c r="BQ761" s="1913"/>
      <c r="BR761" s="1913"/>
      <c r="BS761" s="1913"/>
      <c r="BT761" s="1913"/>
      <c r="BU761" s="1913"/>
      <c r="BV761" s="1913"/>
      <c r="BW761" s="1913"/>
      <c r="BX761" s="1913"/>
      <c r="BY761" s="1913"/>
      <c r="BZ761" s="1913"/>
      <c r="CA761" s="1913"/>
      <c r="CB761" s="1913"/>
      <c r="CC761" s="1913"/>
      <c r="CD761" s="1913"/>
      <c r="CE761" s="1912"/>
      <c r="CF761" s="1912"/>
      <c r="CG761" s="1912"/>
      <c r="CH761" s="1912"/>
      <c r="CI761" s="1913"/>
      <c r="CJ761" s="1913"/>
      <c r="CK761" s="1913"/>
      <c r="CL761" s="1913"/>
      <c r="CM761" s="1913"/>
      <c r="CN761" s="1913"/>
      <c r="CO761" s="1913"/>
      <c r="CP761" s="1913"/>
      <c r="CQ761" s="1913"/>
      <c r="CR761" s="1913"/>
      <c r="CS761" s="1913"/>
      <c r="CT761" s="1912"/>
      <c r="CU761" s="1912"/>
      <c r="CV761" s="1912"/>
      <c r="CW761" s="1912"/>
      <c r="CX761" s="1913"/>
      <c r="CY761" s="1913"/>
      <c r="CZ761" s="1913"/>
      <c r="DA761" s="1913"/>
      <c r="DB761" s="1914"/>
      <c r="DC761" s="1913"/>
      <c r="DD761" s="1913"/>
      <c r="DE761" s="1913"/>
      <c r="DF761" s="1913"/>
    </row>
    <row r="762" spans="2:112" collapsed="1" x14ac:dyDescent="0.25">
      <c r="B762" s="1913"/>
      <c r="D762" s="1948"/>
      <c r="E762" s="1947"/>
      <c r="F762" s="1947"/>
      <c r="G762" s="1950"/>
      <c r="H762" s="1951"/>
      <c r="I762" s="1947"/>
      <c r="J762" s="1947"/>
      <c r="K762" s="1947"/>
      <c r="L762" s="1947"/>
      <c r="M762" s="1947"/>
      <c r="N762" s="1947"/>
      <c r="O762" s="1947"/>
      <c r="P762" s="1947"/>
      <c r="Q762" s="1947"/>
      <c r="R762" s="1947"/>
      <c r="S762" s="1947"/>
      <c r="T762" s="1947"/>
      <c r="U762" s="1947"/>
      <c r="V762" s="1913"/>
      <c r="W762" s="1913"/>
      <c r="X762" s="1913"/>
      <c r="Y762" s="1913"/>
      <c r="Z762" s="1913"/>
      <c r="AA762" s="1913"/>
      <c r="AB762" s="1913"/>
      <c r="AC762" s="1913"/>
      <c r="AD762" s="1913"/>
      <c r="AE762" s="1913"/>
      <c r="AF762" s="1913"/>
      <c r="AG762" s="1913"/>
      <c r="AH762" s="1913"/>
      <c r="AI762" s="1913"/>
      <c r="AJ762" s="1913"/>
      <c r="AK762" s="1913"/>
      <c r="AL762" s="1913"/>
      <c r="AM762" s="1913"/>
      <c r="AN762" s="1913"/>
      <c r="AO762" s="1913"/>
      <c r="AP762" s="1913"/>
      <c r="AQ762" s="1913"/>
      <c r="AR762" s="1913"/>
      <c r="AS762" s="1913"/>
      <c r="AT762" s="1913"/>
      <c r="AU762" s="1913"/>
      <c r="AV762" s="1913"/>
      <c r="AW762" s="1913"/>
      <c r="AX762" s="1913"/>
      <c r="AY762" s="1913"/>
      <c r="AZ762" s="1913"/>
      <c r="BA762" s="1913"/>
      <c r="BB762" s="1913"/>
      <c r="BC762" s="1913"/>
      <c r="BD762" s="1913"/>
      <c r="BE762" s="1913"/>
      <c r="BF762" s="1913"/>
      <c r="BG762" s="1913"/>
      <c r="BH762" s="1913"/>
      <c r="BI762" s="1913"/>
      <c r="BJ762" s="1913"/>
      <c r="BK762" s="1913"/>
      <c r="BL762" s="1913"/>
      <c r="BM762" s="1913"/>
      <c r="BN762" s="1913"/>
      <c r="BO762" s="1913"/>
      <c r="BP762" s="1913"/>
      <c r="BQ762" s="1913"/>
      <c r="BR762" s="1913"/>
      <c r="BS762" s="1913"/>
      <c r="BT762" s="1913"/>
      <c r="BU762" s="1913"/>
      <c r="BV762" s="1913"/>
      <c r="BW762" s="1913"/>
      <c r="BX762" s="1913"/>
      <c r="BY762" s="1913"/>
      <c r="BZ762" s="1913"/>
      <c r="CA762" s="1913"/>
      <c r="CB762" s="1913"/>
      <c r="CC762" s="1913"/>
      <c r="CD762" s="1913"/>
      <c r="CE762" s="1912"/>
      <c r="CF762" s="1912"/>
      <c r="CG762" s="1912"/>
      <c r="CH762" s="1912"/>
      <c r="CI762" s="1913"/>
      <c r="CJ762" s="1913"/>
      <c r="CK762" s="1913"/>
      <c r="CL762" s="1913"/>
      <c r="CM762" s="1913"/>
      <c r="CN762" s="1913"/>
      <c r="CO762" s="1913"/>
      <c r="CP762" s="1913"/>
      <c r="CQ762" s="1913"/>
      <c r="CR762" s="1913"/>
      <c r="CS762" s="1913"/>
      <c r="CT762" s="1912"/>
      <c r="CU762" s="1912"/>
      <c r="CV762" s="1912"/>
      <c r="CW762" s="1912"/>
      <c r="CX762" s="1913"/>
      <c r="CY762" s="1913"/>
      <c r="CZ762" s="1913"/>
      <c r="DA762" s="1913"/>
      <c r="DB762" s="1914"/>
      <c r="DC762" s="1913"/>
      <c r="DD762" s="1913"/>
      <c r="DE762" s="1913"/>
      <c r="DF762" s="1913"/>
    </row>
    <row r="764" spans="2:112" s="43" customFormat="1" x14ac:dyDescent="0.25">
      <c r="B764" s="4352" t="s">
        <v>3003</v>
      </c>
      <c r="C764" s="4353"/>
      <c r="D764" s="4353"/>
      <c r="E764" s="4353"/>
      <c r="F764" s="4353"/>
      <c r="G764" s="4353"/>
      <c r="H764" s="4353"/>
      <c r="I764" s="4354"/>
      <c r="J764" s="4354"/>
      <c r="K764" s="4354"/>
      <c r="L764" s="4354"/>
      <c r="M764" s="3655"/>
      <c r="N764" s="3655"/>
      <c r="O764" s="3656"/>
      <c r="P764" s="1917"/>
      <c r="Q764" s="1917"/>
      <c r="R764" s="1917"/>
      <c r="S764" s="1917"/>
      <c r="T764" s="1917"/>
      <c r="U764" s="1917"/>
      <c r="V764" s="2900" t="str">
        <f>B764</f>
        <v>PTAC &amp; PTHP</v>
      </c>
      <c r="W764" s="2901"/>
      <c r="X764" s="2901"/>
      <c r="Y764" s="2901"/>
      <c r="Z764" s="2901"/>
      <c r="AA764" s="2901"/>
      <c r="AB764" s="2901"/>
      <c r="AC764" s="2901"/>
      <c r="AD764" s="2901"/>
      <c r="AE764" s="2901"/>
      <c r="AF764" s="2901"/>
      <c r="AG764" s="2901"/>
      <c r="AH764" s="2901"/>
      <c r="AI764" s="2985"/>
      <c r="AJ764" s="1913"/>
      <c r="AK764" s="1913"/>
      <c r="AL764" s="1913"/>
      <c r="AM764" s="1913"/>
      <c r="AN764" s="1913"/>
      <c r="AO764" s="1913"/>
      <c r="AP764" s="1913"/>
      <c r="AQ764" s="1913"/>
      <c r="AR764" s="1913"/>
      <c r="AS764" s="1913"/>
      <c r="AT764" s="1913"/>
      <c r="AU764" s="1913"/>
      <c r="AV764" s="1917"/>
      <c r="AW764" s="1917"/>
      <c r="AX764" s="1917"/>
      <c r="AY764" s="1917"/>
      <c r="AZ764" s="1917"/>
      <c r="BA764" s="1917"/>
      <c r="BB764" s="1917"/>
      <c r="BC764" s="1917"/>
      <c r="BD764" s="1917"/>
      <c r="BE764" s="1917"/>
      <c r="BF764" s="1917"/>
      <c r="BG764" s="1917"/>
      <c r="BH764" s="1917"/>
      <c r="BI764" s="1917"/>
      <c r="BJ764" s="1917"/>
      <c r="BK764" s="1917"/>
      <c r="BL764" s="1917"/>
      <c r="BM764" s="1917"/>
      <c r="BN764" s="1917"/>
      <c r="BO764" s="1917"/>
      <c r="BP764" s="1917"/>
      <c r="BQ764" s="1917"/>
      <c r="BR764" s="1917"/>
      <c r="BS764" s="1917"/>
      <c r="BT764" s="1917"/>
      <c r="BU764" s="1917"/>
      <c r="BV764" s="1917"/>
      <c r="BW764" s="1917"/>
      <c r="BX764" s="1917"/>
      <c r="BY764" s="1917"/>
      <c r="BZ764" s="1917"/>
      <c r="CA764" s="1917"/>
      <c r="CB764" s="1917"/>
      <c r="CC764" s="1917"/>
      <c r="CD764" s="1917"/>
      <c r="CE764" s="1917"/>
      <c r="CF764" s="1917"/>
      <c r="CG764" s="1917"/>
      <c r="CH764" s="1917"/>
      <c r="CI764" s="1917"/>
      <c r="CJ764" s="1917"/>
      <c r="CK764" s="1917"/>
      <c r="CL764" s="1917"/>
      <c r="CM764" s="1917"/>
      <c r="CN764" s="1917"/>
      <c r="CO764" s="1917"/>
      <c r="CP764" s="1917"/>
      <c r="CQ764" s="1917"/>
      <c r="CR764" s="1917"/>
      <c r="CS764" s="1917"/>
      <c r="CT764" s="1917"/>
      <c r="CU764" s="1917"/>
      <c r="CV764" s="1917"/>
      <c r="CW764" s="1917"/>
      <c r="CX764" s="1917"/>
      <c r="CY764" s="1917"/>
      <c r="CZ764" s="1917"/>
      <c r="DA764" s="1917"/>
      <c r="DB764" s="73"/>
      <c r="DC764" s="1917"/>
      <c r="DD764" s="1917"/>
      <c r="DE764" s="1917"/>
      <c r="DF764" s="1917"/>
      <c r="DG764" s="1917"/>
      <c r="DH764" s="1917"/>
    </row>
    <row r="765" spans="2:112" x14ac:dyDescent="0.25">
      <c r="B765" s="1913"/>
      <c r="D765" s="1282"/>
      <c r="E765" s="1948"/>
      <c r="F765" s="1948"/>
      <c r="G765" s="1948"/>
      <c r="H765" s="1283"/>
      <c r="I765" s="1948"/>
      <c r="J765" s="1948"/>
      <c r="K765" s="1948"/>
      <c r="L765" s="1948"/>
      <c r="M765" s="1947"/>
      <c r="N765" s="1947"/>
      <c r="O765" s="1947"/>
      <c r="P765" s="1948"/>
      <c r="Q765" s="1948"/>
      <c r="R765" s="1948"/>
      <c r="S765" s="1948"/>
      <c r="T765" s="1948"/>
      <c r="U765" s="1948"/>
      <c r="V765" s="1912"/>
      <c r="W765" s="1912"/>
      <c r="X765" s="1912"/>
      <c r="Y765" s="1912"/>
      <c r="Z765" s="1912"/>
      <c r="AA765" s="1912"/>
      <c r="AB765" s="1912"/>
      <c r="AC765" s="1912"/>
      <c r="AD765" s="1912"/>
      <c r="AE765" s="1912"/>
      <c r="AF765" s="1912"/>
      <c r="AG765" s="1912"/>
      <c r="AH765" s="1912"/>
      <c r="AI765" s="1912"/>
      <c r="AJ765" s="1916"/>
      <c r="AK765" s="1916"/>
      <c r="AL765" s="1916"/>
      <c r="AM765" s="1916"/>
      <c r="AN765" s="1916"/>
      <c r="AO765" s="1916"/>
      <c r="AP765" s="1916"/>
      <c r="AQ765" s="1916"/>
      <c r="AR765" s="1916"/>
      <c r="AS765" s="1916"/>
      <c r="AT765" s="1916"/>
      <c r="AU765" s="1916"/>
      <c r="AV765" s="1913"/>
      <c r="AW765" s="1913"/>
      <c r="AX765" s="1913"/>
      <c r="AY765" s="1913"/>
      <c r="AZ765" s="1913"/>
      <c r="BA765" s="1913"/>
      <c r="BB765" s="1913"/>
      <c r="BC765" s="1913"/>
      <c r="BD765" s="1913"/>
      <c r="BE765" s="1913"/>
      <c r="BF765" s="1913"/>
      <c r="BG765" s="1913"/>
      <c r="BH765" s="1913"/>
      <c r="BI765" s="1913"/>
      <c r="BJ765" s="1913"/>
      <c r="BK765" s="1913"/>
      <c r="BL765" s="1913"/>
      <c r="BM765" s="1913"/>
      <c r="BN765" s="1913"/>
      <c r="BO765" s="1913"/>
      <c r="BP765" s="1913"/>
      <c r="BQ765" s="1913"/>
      <c r="BR765" s="1913"/>
      <c r="BS765" s="1913"/>
      <c r="BT765" s="1913"/>
      <c r="BU765" s="1913"/>
      <c r="BV765" s="1913"/>
      <c r="BW765" s="1913"/>
      <c r="BX765" s="1913"/>
      <c r="BY765" s="1913"/>
      <c r="BZ765" s="1913"/>
      <c r="CA765" s="1913"/>
      <c r="CB765" s="1913"/>
      <c r="CC765" s="1913"/>
      <c r="CD765" s="1913"/>
      <c r="CE765" s="1912"/>
      <c r="CF765" s="1912"/>
      <c r="CG765" s="1912"/>
      <c r="CH765" s="1912"/>
      <c r="CI765" s="1913"/>
      <c r="CJ765" s="1913"/>
      <c r="CK765" s="1913"/>
      <c r="CL765" s="1913"/>
      <c r="CM765" s="1913"/>
      <c r="CN765" s="1913"/>
      <c r="CO765" s="1913"/>
      <c r="CP765" s="1913"/>
      <c r="CQ765" s="1913"/>
      <c r="CR765" s="1913"/>
      <c r="CS765" s="1913"/>
      <c r="CT765" s="1912"/>
      <c r="CU765" s="1912"/>
      <c r="CV765" s="1912"/>
      <c r="CW765" s="1912"/>
      <c r="CX765" s="1913"/>
      <c r="CY765" s="1913"/>
      <c r="CZ765" s="1913"/>
      <c r="DA765" s="1913"/>
      <c r="DB765" s="1914"/>
      <c r="DC765" s="1913"/>
      <c r="DD765" s="1913"/>
      <c r="DE765" s="1913"/>
      <c r="DF765" s="1913"/>
    </row>
    <row r="766" spans="2:112" s="44" customFormat="1" ht="45" x14ac:dyDescent="0.25">
      <c r="B766" s="45"/>
      <c r="C766" s="46" t="s">
        <v>27</v>
      </c>
      <c r="D766" s="46" t="s">
        <v>28</v>
      </c>
      <c r="E766" s="3009" t="s">
        <v>29</v>
      </c>
      <c r="F766" s="3009" t="s">
        <v>3004</v>
      </c>
      <c r="G766" s="3009" t="s">
        <v>3005</v>
      </c>
      <c r="H766" s="3009" t="s">
        <v>175</v>
      </c>
      <c r="I766" s="47" t="s">
        <v>176</v>
      </c>
      <c r="J766" s="3009" t="s">
        <v>3006</v>
      </c>
      <c r="K766" s="3009" t="s">
        <v>3007</v>
      </c>
      <c r="L766" s="3009" t="s">
        <v>180</v>
      </c>
      <c r="M766" s="46" t="s">
        <v>2821</v>
      </c>
      <c r="N766" s="46" t="s">
        <v>43</v>
      </c>
      <c r="O766" s="1947"/>
      <c r="P766" s="1947"/>
      <c r="Q766" s="1947"/>
      <c r="R766" s="1284"/>
      <c r="S766" s="1284"/>
      <c r="T766" s="1284"/>
      <c r="U766" s="1284"/>
      <c r="V766" s="1918" t="s">
        <v>44</v>
      </c>
      <c r="W766" s="1919">
        <f>$W$8</f>
        <v>43252</v>
      </c>
      <c r="X766" s="1919">
        <f>$X$8</f>
        <v>43465</v>
      </c>
      <c r="Y766" s="1919">
        <f>$Y$8</f>
        <v>43800</v>
      </c>
      <c r="Z766" s="1919">
        <f>$Z$8</f>
        <v>43862</v>
      </c>
      <c r="AA766" s="1919">
        <f>$AA$8</f>
        <v>44013</v>
      </c>
      <c r="AB766" s="1919">
        <v>44166</v>
      </c>
      <c r="AC766" s="1919">
        <f>$AC$8</f>
        <v>44531</v>
      </c>
      <c r="AD766" s="1919" t="str">
        <f>$AD$8</f>
        <v>-</v>
      </c>
      <c r="AE766" s="1919" t="str">
        <f>$AE$8</f>
        <v>-</v>
      </c>
      <c r="AF766" s="1919" t="str">
        <f>$AF$8</f>
        <v>-</v>
      </c>
      <c r="AG766" s="1919" t="str">
        <f>$AG$8</f>
        <v>-</v>
      </c>
      <c r="AH766" s="1912"/>
      <c r="AI766" s="1918" t="s">
        <v>44</v>
      </c>
      <c r="AJ766" s="1919">
        <v>43252</v>
      </c>
      <c r="AK766" s="1919">
        <f>$X$8</f>
        <v>43465</v>
      </c>
      <c r="AL766" s="1919">
        <f>$Y$8</f>
        <v>43800</v>
      </c>
      <c r="AM766" s="1919">
        <f>$Z$8</f>
        <v>43862</v>
      </c>
      <c r="AN766" s="1919">
        <f>$AA$8</f>
        <v>44013</v>
      </c>
      <c r="AO766" s="1919">
        <f>$AB$8</f>
        <v>44166</v>
      </c>
      <c r="AP766" s="1919">
        <f>$AC$8</f>
        <v>44531</v>
      </c>
      <c r="AQ766" s="1919" t="str">
        <f>$AD$8</f>
        <v>-</v>
      </c>
      <c r="AR766" s="1919" t="str">
        <f>$AE$8</f>
        <v>-</v>
      </c>
      <c r="AS766" s="1919" t="str">
        <f>$AF$8</f>
        <v>-</v>
      </c>
      <c r="AT766" s="1912"/>
      <c r="AU766" s="1918" t="s">
        <v>44</v>
      </c>
      <c r="AV766" s="1919">
        <v>43252</v>
      </c>
      <c r="AW766" s="1919">
        <f>$X$8</f>
        <v>43465</v>
      </c>
      <c r="AX766" s="1919">
        <f>$Y$8</f>
        <v>43800</v>
      </c>
      <c r="AY766" s="1919">
        <f>$Z$8</f>
        <v>43862</v>
      </c>
      <c r="AZ766" s="1919">
        <f>$AA$8</f>
        <v>44013</v>
      </c>
      <c r="BA766" s="1919">
        <v>44166</v>
      </c>
      <c r="BB766" s="1919">
        <f>$AC$8</f>
        <v>44531</v>
      </c>
      <c r="BC766" s="1919" t="str">
        <f>$AD$8</f>
        <v>-</v>
      </c>
      <c r="BD766" s="1919" t="str">
        <f>$AE$8</f>
        <v>-</v>
      </c>
      <c r="BE766" s="1919" t="str">
        <f>$AF$8</f>
        <v>-</v>
      </c>
      <c r="BF766" s="1915"/>
      <c r="BG766" s="1918" t="s">
        <v>44</v>
      </c>
      <c r="BH766" s="1919">
        <v>43252</v>
      </c>
      <c r="BI766" s="1919">
        <f>$X$8</f>
        <v>43465</v>
      </c>
      <c r="BJ766" s="1919">
        <f>$Y$8</f>
        <v>43800</v>
      </c>
      <c r="BK766" s="1919">
        <f>$Z$8</f>
        <v>43862</v>
      </c>
      <c r="BL766" s="1919">
        <f>$AA$8</f>
        <v>44013</v>
      </c>
      <c r="BM766" s="1919">
        <v>44166</v>
      </c>
      <c r="BN766" s="1919">
        <f>$AC$8</f>
        <v>44531</v>
      </c>
      <c r="BO766" s="1919" t="str">
        <f>$AD$8</f>
        <v>-</v>
      </c>
      <c r="BP766" s="1919" t="str">
        <f>$AE$8</f>
        <v>-</v>
      </c>
      <c r="BQ766" s="1919" t="str">
        <f>$AF$8</f>
        <v>-</v>
      </c>
      <c r="DB766" s="1920" t="str">
        <f>$DB$8</f>
        <v>TRC (2020)</v>
      </c>
      <c r="DC766" s="1935" t="str">
        <f>$DC$8</f>
        <v>Benefit Lookup</v>
      </c>
      <c r="DD766" s="1935" t="str">
        <f>$DD$8</f>
        <v>Benefits (2019 $)</v>
      </c>
      <c r="DE766" s="1935" t="str">
        <f>$DE$8</f>
        <v>Incremental Cost (2019 $)</v>
      </c>
    </row>
    <row r="767" spans="2:112" x14ac:dyDescent="0.25">
      <c r="B767" s="1913"/>
      <c r="C767" s="1979" t="s">
        <v>3008</v>
      </c>
      <c r="D767" s="1359" t="s">
        <v>2497</v>
      </c>
      <c r="E767" s="1304" t="s">
        <v>3009</v>
      </c>
      <c r="F767" s="1941">
        <f>ROUND((F778*(1/I778-1/K778)*G778)+((L778/3.412)*(1/M778-1/O778)*H778),2)</f>
        <v>411.27</v>
      </c>
      <c r="G767" s="64">
        <f>(F778*(1/J778-1/K778)*G778)+((L778/3.412)*(1/N778-1/O778)*H778)</f>
        <v>10.53878231859869</v>
      </c>
      <c r="H767" s="1286" t="s">
        <v>2732</v>
      </c>
      <c r="I767" s="1287">
        <v>9.1068395835808389E-4</v>
      </c>
      <c r="J767" s="1417">
        <f>ROUND(I767*(F767-((L778/3.412)*(1/M778-1/O778)*H778)),6)</f>
        <v>0.37453700000000001</v>
      </c>
      <c r="K767" s="1418">
        <f>ROUND(I767*(G767-((L778/3.412)*(1/N778-1/O778)*H778)),6)</f>
        <v>9.5969999999999996E-3</v>
      </c>
      <c r="L767" s="1395">
        <v>15</v>
      </c>
      <c r="M767" s="1306">
        <v>1047</v>
      </c>
      <c r="N767" s="1370" t="s">
        <v>2778</v>
      </c>
      <c r="O767" s="1947"/>
      <c r="P767" s="1947"/>
      <c r="Q767" s="1947"/>
      <c r="R767" s="1947"/>
      <c r="S767" s="1947"/>
      <c r="T767" s="1947"/>
      <c r="U767" s="1947"/>
      <c r="V767" s="3037" t="str">
        <f>F766</f>
        <v>kWh Annual Savings (per ton) first 5 years</v>
      </c>
      <c r="W767" s="1929">
        <v>411.27272727272731</v>
      </c>
      <c r="X767" s="1929">
        <v>411.27272727272731</v>
      </c>
      <c r="Y767" s="129">
        <v>411.27272727272731</v>
      </c>
      <c r="Z767" s="129">
        <v>411.27272727272731</v>
      </c>
      <c r="AA767" s="129">
        <v>411.27272727272731</v>
      </c>
      <c r="AB767" s="1813">
        <v>411.27</v>
      </c>
      <c r="AC767" s="3110">
        <v>411.27</v>
      </c>
      <c r="AD767" s="2078"/>
      <c r="AE767" s="2078"/>
      <c r="AF767" s="2078"/>
      <c r="AG767" s="2078"/>
      <c r="AH767" s="2079"/>
      <c r="AI767" s="3038" t="str">
        <f>G766</f>
        <v>kWh Annual Savings (per ton) next ten years</v>
      </c>
      <c r="AJ767" s="129">
        <v>10.53878231859869</v>
      </c>
      <c r="AK767" s="129">
        <v>10.53878231859869</v>
      </c>
      <c r="AL767" s="129">
        <v>10.53878231859869</v>
      </c>
      <c r="AM767" s="129">
        <v>10.53878231859869</v>
      </c>
      <c r="AN767" s="129">
        <v>10.53878231859869</v>
      </c>
      <c r="AO767" s="1921">
        <v>10.53878231859869</v>
      </c>
      <c r="AP767" s="3098">
        <v>10.53878231859869</v>
      </c>
      <c r="AQ767" s="2078"/>
      <c r="AR767" s="2078"/>
      <c r="AS767" s="2078"/>
      <c r="AT767" s="2079"/>
      <c r="AU767" s="3038" t="s">
        <v>180</v>
      </c>
      <c r="AV767" s="91">
        <v>15</v>
      </c>
      <c r="AW767" s="91">
        <v>15</v>
      </c>
      <c r="AX767" s="91">
        <v>15</v>
      </c>
      <c r="AY767" s="91">
        <v>15</v>
      </c>
      <c r="AZ767" s="91">
        <v>15</v>
      </c>
      <c r="BA767" s="91">
        <v>15</v>
      </c>
      <c r="BB767" s="91">
        <v>15</v>
      </c>
      <c r="BC767" s="2078"/>
      <c r="BD767" s="2078"/>
      <c r="BE767" s="2078"/>
      <c r="BF767" s="1915"/>
      <c r="BG767" s="3038" t="s">
        <v>169</v>
      </c>
      <c r="BH767" s="2085">
        <v>1047</v>
      </c>
      <c r="BI767" s="2085">
        <v>1047</v>
      </c>
      <c r="BJ767" s="2085">
        <v>1047</v>
      </c>
      <c r="BK767" s="2085">
        <v>1047</v>
      </c>
      <c r="BL767" s="2085">
        <v>1047</v>
      </c>
      <c r="BM767" s="2085">
        <v>1047</v>
      </c>
      <c r="BN767" s="2085">
        <v>1047</v>
      </c>
      <c r="BO767" s="2085"/>
      <c r="BP767" s="2085"/>
      <c r="BQ767" s="2085"/>
      <c r="BR767" s="1915"/>
      <c r="BS767" s="1915"/>
      <c r="BT767" s="1915"/>
      <c r="BU767" s="1915"/>
      <c r="BV767" s="1913"/>
      <c r="BW767" s="1913"/>
      <c r="BX767" s="1913"/>
      <c r="BY767" s="1913"/>
      <c r="BZ767" s="1913"/>
      <c r="CA767" s="1913"/>
      <c r="CB767" s="1913"/>
      <c r="CC767" s="1913"/>
      <c r="CD767" s="1913"/>
      <c r="CE767" s="1912"/>
      <c r="CF767" s="1912"/>
      <c r="CG767" s="1912"/>
      <c r="CH767" s="1912"/>
      <c r="CI767" s="1913"/>
      <c r="CJ767" s="1913"/>
      <c r="CK767" s="1913"/>
      <c r="CL767" s="1913"/>
      <c r="CM767" s="1913"/>
      <c r="CN767" s="1913"/>
      <c r="CO767" s="1913"/>
      <c r="CP767" s="1913"/>
      <c r="CQ767" s="1913"/>
      <c r="CR767" s="1913"/>
      <c r="CS767" s="1913"/>
      <c r="CT767" s="1912"/>
      <c r="CU767" s="1912"/>
      <c r="CV767" s="1912"/>
      <c r="CW767" s="1912"/>
      <c r="CX767" s="1913"/>
      <c r="CY767" s="1913"/>
      <c r="CZ767" s="1913"/>
      <c r="DA767" s="1913"/>
      <c r="DB767" s="1927">
        <f>(DD767)/(DE767)</f>
        <v>0.59328732895135117</v>
      </c>
      <c r="DC767" s="2981" t="str">
        <f>CONCATENATE(H767," ",L767," Year EUL")</f>
        <v>Cooling BUS 15 Year EUL</v>
      </c>
      <c r="DD767" s="69">
        <f>(INDEX('Avoided Cost Benefits'!$C$4:$C$857,MATCH(DC767,'Avoided Cost Benefits'!$A$4:$A$857,0)))*F767</f>
        <v>586.28771440496894</v>
      </c>
      <c r="DE767" s="1928">
        <f>M767/(1.0595^(2020-2019))</f>
        <v>988.20198206701264</v>
      </c>
      <c r="DF767" s="1913"/>
    </row>
    <row r="768" spans="2:112" x14ac:dyDescent="0.25">
      <c r="B768" s="1913"/>
      <c r="C768" s="1979" t="s">
        <v>3010</v>
      </c>
      <c r="D768" s="1359" t="s">
        <v>2497</v>
      </c>
      <c r="E768" s="1304" t="s">
        <v>3011</v>
      </c>
      <c r="F768" s="1941">
        <f>ROUND((F779*(1/I779-1/K779)*G779)+((L779/3.412)*(1/M779-1/O779)*H779),2)</f>
        <v>715.42</v>
      </c>
      <c r="G768" s="64">
        <f>(F779*(1/J779-1/K779)*G779)+((L779/3.412)*(1/N779-1/O779)*H779)</f>
        <v>177.09378296037951</v>
      </c>
      <c r="H768" s="1286" t="s">
        <v>2732</v>
      </c>
      <c r="I768" s="1287">
        <v>9.1068395835808389E-4</v>
      </c>
      <c r="J768" s="1417">
        <f>ROUND(I768*(F768-((L779/3.412)*(1/M779-1/O779)*H779)),6)</f>
        <v>0.37453599999999998</v>
      </c>
      <c r="K768" s="1418">
        <f>ROUND(I768*(G768-((L779/3.412)*(1/N779-1/O779)*H779)),6)</f>
        <v>1.9373000000000001E-2</v>
      </c>
      <c r="L768" s="325">
        <v>15</v>
      </c>
      <c r="M768" s="1306">
        <v>1047</v>
      </c>
      <c r="N768" s="1370" t="s">
        <v>2778</v>
      </c>
      <c r="O768" s="1947"/>
      <c r="P768" s="1947"/>
      <c r="Q768" s="1947"/>
      <c r="R768" s="1947"/>
      <c r="S768" s="1947"/>
      <c r="T768" s="1947"/>
      <c r="U768" s="1947"/>
      <c r="V768" s="3037" t="str">
        <f>F766</f>
        <v>kWh Annual Savings (per ton) first 5 years</v>
      </c>
      <c r="W768" s="1929">
        <v>715.42344173997162</v>
      </c>
      <c r="X768" s="1929">
        <v>715.42344173997162</v>
      </c>
      <c r="Y768" s="129">
        <v>715.42344173997162</v>
      </c>
      <c r="Z768" s="129">
        <v>715.42344173997162</v>
      </c>
      <c r="AA768" s="129">
        <v>715.42344173997162</v>
      </c>
      <c r="AB768" s="1813">
        <v>715.42</v>
      </c>
      <c r="AC768" s="3110">
        <v>715.42</v>
      </c>
      <c r="AD768" s="2078"/>
      <c r="AE768" s="2078"/>
      <c r="AF768" s="2078"/>
      <c r="AG768" s="2078"/>
      <c r="AH768" s="2079"/>
      <c r="AI768" s="3038" t="str">
        <f>AI767</f>
        <v>kWh Annual Savings (per ton) next ten years</v>
      </c>
      <c r="AJ768" s="129">
        <v>177.09378296037951</v>
      </c>
      <c r="AK768" s="129">
        <v>177.09378296037951</v>
      </c>
      <c r="AL768" s="129">
        <v>177.09378296037951</v>
      </c>
      <c r="AM768" s="129">
        <v>177.09378296037951</v>
      </c>
      <c r="AN768" s="129">
        <v>177.09378296037951</v>
      </c>
      <c r="AO768" s="1921">
        <v>177.09378296037951</v>
      </c>
      <c r="AP768" s="3098">
        <v>177.09378296037951</v>
      </c>
      <c r="AQ768" s="2078"/>
      <c r="AR768" s="2078"/>
      <c r="AS768" s="2078"/>
      <c r="AT768" s="2079"/>
      <c r="AU768" s="3038" t="s">
        <v>180</v>
      </c>
      <c r="AV768" s="85">
        <v>15</v>
      </c>
      <c r="AW768" s="85">
        <v>15</v>
      </c>
      <c r="AX768" s="85">
        <v>15</v>
      </c>
      <c r="AY768" s="85">
        <v>15</v>
      </c>
      <c r="AZ768" s="85">
        <v>15</v>
      </c>
      <c r="BA768" s="85">
        <v>15</v>
      </c>
      <c r="BB768" s="85">
        <v>15</v>
      </c>
      <c r="BC768" s="2078"/>
      <c r="BD768" s="2078"/>
      <c r="BE768" s="2078"/>
      <c r="BF768" s="1915"/>
      <c r="BG768" s="3038" t="s">
        <v>169</v>
      </c>
      <c r="BH768" s="2085">
        <v>1047</v>
      </c>
      <c r="BI768" s="2085">
        <v>1047</v>
      </c>
      <c r="BJ768" s="2085">
        <v>1047</v>
      </c>
      <c r="BK768" s="2085">
        <v>1047</v>
      </c>
      <c r="BL768" s="2085">
        <v>1047</v>
      </c>
      <c r="BM768" s="2085">
        <v>1047</v>
      </c>
      <c r="BN768" s="2085">
        <v>1047</v>
      </c>
      <c r="BO768" s="2085"/>
      <c r="BP768" s="2085"/>
      <c r="BQ768" s="2085"/>
      <c r="BR768" s="1915"/>
      <c r="BS768" s="1915"/>
      <c r="BT768" s="1915"/>
      <c r="BU768" s="1915"/>
      <c r="BV768" s="1913"/>
      <c r="BW768" s="1913"/>
      <c r="BX768" s="1913"/>
      <c r="BY768" s="1913"/>
      <c r="BZ768" s="1913"/>
      <c r="CA768" s="1913"/>
      <c r="CB768" s="1913"/>
      <c r="CC768" s="1913"/>
      <c r="CD768" s="1913"/>
      <c r="CE768" s="1912"/>
      <c r="CF768" s="1912"/>
      <c r="CG768" s="1912"/>
      <c r="CH768" s="1912"/>
      <c r="CI768" s="1913"/>
      <c r="CJ768" s="1913"/>
      <c r="CK768" s="1913"/>
      <c r="CL768" s="1913"/>
      <c r="CM768" s="1913"/>
      <c r="CN768" s="1913"/>
      <c r="CO768" s="1913"/>
      <c r="CP768" s="1913"/>
      <c r="CQ768" s="1913"/>
      <c r="CR768" s="1913"/>
      <c r="CS768" s="1913"/>
      <c r="CT768" s="1912"/>
      <c r="CU768" s="1912"/>
      <c r="CV768" s="1912"/>
      <c r="CW768" s="1912"/>
      <c r="CX768" s="1913"/>
      <c r="CY768" s="1913"/>
      <c r="CZ768" s="1913"/>
      <c r="DA768" s="1913"/>
      <c r="DB768" s="53">
        <f>(DD768)/(DE768)</f>
        <v>1.032046151867084</v>
      </c>
      <c r="DC768" s="1930" t="str">
        <f>CONCATENATE(H768," ",L768," Year EUL")</f>
        <v>Cooling BUS 15 Year EUL</v>
      </c>
      <c r="DD768" s="71">
        <f>(INDEX('Avoided Cost Benefits'!$C$4:$C$857,MATCH(DC768,'Avoided Cost Benefits'!$A$4:$A$857,0)))*F768</f>
        <v>1019.8700528596855</v>
      </c>
      <c r="DE768" s="1932">
        <f>M768/(1.0595^(2020-2019))</f>
        <v>988.20198206701264</v>
      </c>
      <c r="DF768" s="1913"/>
    </row>
    <row r="769" spans="2:112" hidden="1" outlineLevel="1" x14ac:dyDescent="0.25">
      <c r="B769" s="1913"/>
      <c r="D769" s="1948"/>
      <c r="E769" s="1948"/>
      <c r="F769" s="1948"/>
      <c r="G769" s="1948"/>
      <c r="H769" s="1295"/>
      <c r="I769" s="1948"/>
      <c r="J769" s="1948"/>
      <c r="K769" s="1948"/>
      <c r="L769" s="1947"/>
      <c r="M769" s="1947"/>
      <c r="N769" s="1947"/>
      <c r="O769" s="1947"/>
      <c r="P769" s="1947"/>
      <c r="Q769" s="1947"/>
      <c r="R769" s="1947"/>
      <c r="S769" s="1947"/>
      <c r="T769" s="1947"/>
      <c r="U769" s="1947"/>
      <c r="V769" s="1913"/>
      <c r="W769" s="1913"/>
      <c r="X769" s="1913"/>
      <c r="Y769" s="1913"/>
      <c r="Z769" s="1913"/>
      <c r="AA769" s="1913"/>
      <c r="AB769" s="1913"/>
      <c r="AC769" s="1913"/>
      <c r="AD769" s="1913"/>
      <c r="AE769" s="1913"/>
      <c r="AF769" s="1913"/>
      <c r="AG769" s="1913"/>
      <c r="AH769" s="1913"/>
      <c r="AI769" s="1913"/>
      <c r="AJ769" s="1913"/>
      <c r="AK769" s="1913"/>
      <c r="AL769" s="1913"/>
      <c r="AM769" s="1913"/>
      <c r="AN769" s="1913"/>
      <c r="AO769" s="1913"/>
      <c r="AP769" s="1913"/>
      <c r="AQ769" s="1913"/>
      <c r="AR769" s="1913"/>
      <c r="AS769" s="1913"/>
      <c r="AT769" s="1913"/>
      <c r="AU769" s="1913"/>
      <c r="AV769" s="1913"/>
      <c r="AW769" s="1913"/>
      <c r="AX769" s="1913"/>
      <c r="AY769" s="1913"/>
      <c r="AZ769" s="1913"/>
      <c r="BA769" s="1913"/>
      <c r="BB769" s="1913"/>
      <c r="BC769" s="1913"/>
      <c r="BD769" s="1913"/>
      <c r="BE769" s="1913"/>
      <c r="BF769" s="1913"/>
      <c r="BG769" s="1913"/>
      <c r="BH769" s="1913"/>
      <c r="BI769" s="1913"/>
      <c r="BJ769" s="1913"/>
      <c r="BK769" s="1913"/>
      <c r="BL769" s="1913"/>
      <c r="BM769" s="1913"/>
      <c r="BN769" s="1913"/>
      <c r="BO769" s="1913"/>
      <c r="BP769" s="1913"/>
      <c r="BQ769" s="1913"/>
      <c r="BR769" s="1913"/>
      <c r="BS769" s="1913"/>
      <c r="BT769" s="1913"/>
      <c r="BU769" s="1913"/>
      <c r="BV769" s="1913"/>
      <c r="BW769" s="1913"/>
      <c r="BX769" s="1913"/>
      <c r="BY769" s="1913"/>
      <c r="BZ769" s="1913"/>
      <c r="CA769" s="1913"/>
      <c r="CB769" s="1913"/>
      <c r="CC769" s="1913"/>
      <c r="CD769" s="1913"/>
      <c r="CE769" s="1912"/>
      <c r="CF769" s="1912"/>
      <c r="CG769" s="1912"/>
      <c r="CH769" s="1912"/>
      <c r="CI769" s="1913"/>
      <c r="CJ769" s="1913"/>
      <c r="CK769" s="1913"/>
      <c r="CL769" s="1913"/>
      <c r="CM769" s="1913"/>
      <c r="CN769" s="1913"/>
      <c r="CO769" s="1913"/>
      <c r="CP769" s="1913"/>
      <c r="CQ769" s="1913"/>
      <c r="CR769" s="1913"/>
      <c r="CS769" s="1913"/>
      <c r="CT769" s="1912"/>
      <c r="CU769" s="1912"/>
      <c r="CV769" s="1912"/>
      <c r="CW769" s="1912"/>
      <c r="CX769" s="1913"/>
      <c r="CY769" s="1913"/>
      <c r="CZ769" s="1913"/>
      <c r="DA769" s="1913"/>
      <c r="DB769" s="1914"/>
      <c r="DC769" s="1913"/>
      <c r="DD769" s="1913"/>
      <c r="DE769" s="1913"/>
      <c r="DF769" s="1913"/>
    </row>
    <row r="770" spans="2:112" hidden="1" outlineLevel="1" x14ac:dyDescent="0.25">
      <c r="B770" s="1913"/>
      <c r="D770" s="1948" t="s">
        <v>2540</v>
      </c>
      <c r="E770" s="151"/>
      <c r="F770" s="1948"/>
      <c r="G770" s="1948"/>
      <c r="H770" s="1295"/>
      <c r="I770" s="1948"/>
      <c r="J770" s="1948"/>
      <c r="K770" s="151"/>
      <c r="L770" s="1947"/>
      <c r="M770" s="1947"/>
      <c r="N770" s="1947"/>
      <c r="O770" s="1947"/>
      <c r="P770" s="1947"/>
      <c r="Q770" s="1947"/>
      <c r="R770" s="1947"/>
      <c r="S770" s="1947"/>
      <c r="T770" s="1947"/>
      <c r="U770" s="1947"/>
      <c r="V770" s="1913"/>
      <c r="W770" s="1913"/>
      <c r="X770" s="1913"/>
      <c r="Y770" s="1913"/>
      <c r="Z770" s="1913"/>
      <c r="AA770" s="1913"/>
      <c r="AB770" s="1913"/>
      <c r="AC770" s="1913"/>
      <c r="AD770" s="1913"/>
      <c r="AE770" s="1913"/>
      <c r="AF770" s="1913"/>
      <c r="AG770" s="1913"/>
      <c r="AH770" s="1913"/>
      <c r="AI770" s="1913"/>
      <c r="AJ770" s="1913"/>
      <c r="AK770" s="1913"/>
      <c r="AL770" s="1913"/>
      <c r="AM770" s="1913"/>
      <c r="AN770" s="1913"/>
      <c r="AO770" s="1913"/>
      <c r="AP770" s="1913"/>
      <c r="AQ770" s="1913"/>
      <c r="AR770" s="1913"/>
      <c r="AS770" s="1913"/>
      <c r="AT770" s="1913"/>
      <c r="AU770" s="1913"/>
      <c r="AV770" s="1913"/>
      <c r="AW770" s="1913"/>
      <c r="AX770" s="1913"/>
      <c r="AY770" s="1913"/>
      <c r="AZ770" s="1913"/>
      <c r="BA770" s="1913"/>
      <c r="BB770" s="1913"/>
      <c r="BC770" s="1913"/>
      <c r="BD770" s="1913"/>
      <c r="BE770" s="1913"/>
      <c r="BF770" s="1913"/>
      <c r="BG770" s="1913"/>
      <c r="BH770" s="1913"/>
      <c r="BI770" s="1913"/>
      <c r="BJ770" s="1913"/>
      <c r="BK770" s="1913"/>
      <c r="BL770" s="1913"/>
      <c r="BM770" s="1913"/>
      <c r="BN770" s="1913"/>
      <c r="BO770" s="1913"/>
      <c r="BP770" s="1913"/>
      <c r="BQ770" s="1913"/>
      <c r="BR770" s="1913"/>
      <c r="BS770" s="1913"/>
      <c r="BT770" s="1913"/>
      <c r="BU770" s="1913"/>
      <c r="BV770" s="1913"/>
      <c r="BW770" s="1913"/>
      <c r="BX770" s="1913"/>
      <c r="BY770" s="1913"/>
      <c r="BZ770" s="1913"/>
      <c r="CA770" s="1913"/>
      <c r="CB770" s="1913"/>
      <c r="CC770" s="1913"/>
      <c r="CD770" s="1913"/>
      <c r="CE770" s="1912"/>
      <c r="CF770" s="1912"/>
      <c r="CG770" s="1912"/>
      <c r="CH770" s="1912"/>
      <c r="CI770" s="1913"/>
      <c r="CJ770" s="1913"/>
      <c r="CK770" s="1913"/>
      <c r="CL770" s="1913"/>
      <c r="CM770" s="1913"/>
      <c r="CN770" s="1913"/>
      <c r="CO770" s="1913"/>
      <c r="CP770" s="1913"/>
      <c r="CQ770" s="1913"/>
      <c r="CR770" s="1913"/>
      <c r="CS770" s="1913"/>
      <c r="CT770" s="1912"/>
      <c r="CU770" s="1912"/>
      <c r="CV770" s="1912"/>
      <c r="CW770" s="1912"/>
      <c r="CX770" s="1913"/>
      <c r="CY770" s="1913"/>
      <c r="CZ770" s="1913"/>
      <c r="DA770" s="1913"/>
      <c r="DB770" s="1914"/>
      <c r="DC770" s="1913"/>
      <c r="DD770" s="1913"/>
      <c r="DE770" s="1913"/>
      <c r="DF770" s="1913"/>
    </row>
    <row r="771" spans="2:112" hidden="1" outlineLevel="1" x14ac:dyDescent="0.25">
      <c r="B771" s="1913"/>
      <c r="D771" s="1296"/>
      <c r="E771" s="151"/>
      <c r="F771" s="151"/>
      <c r="G771" s="1317"/>
      <c r="H771" s="1318"/>
      <c r="I771" s="1947"/>
      <c r="J771" s="1947"/>
      <c r="K771" s="1947"/>
      <c r="L771" s="1947"/>
      <c r="M771" s="1947"/>
      <c r="N771" s="1947"/>
      <c r="O771" s="1947"/>
      <c r="P771" s="1947"/>
      <c r="Q771" s="1947"/>
      <c r="R771" s="1947"/>
      <c r="S771" s="1947"/>
      <c r="T771" s="1947"/>
      <c r="U771" s="1947"/>
      <c r="V771" s="1913"/>
      <c r="W771" s="1913"/>
      <c r="X771" s="1913"/>
      <c r="Y771" s="1913"/>
      <c r="Z771" s="1913"/>
      <c r="AA771" s="1913"/>
      <c r="AB771" s="1913"/>
      <c r="AC771" s="1913"/>
      <c r="AD771" s="1913"/>
      <c r="AE771" s="1913"/>
      <c r="AF771" s="1913"/>
      <c r="AG771" s="1913"/>
      <c r="AH771" s="1913"/>
      <c r="AI771" s="1913"/>
      <c r="AJ771" s="1913"/>
      <c r="AK771" s="1913"/>
      <c r="AL771" s="1913"/>
      <c r="AM771" s="1913"/>
      <c r="AN771" s="1913"/>
      <c r="AO771" s="1913"/>
      <c r="AP771" s="1913"/>
      <c r="AQ771" s="1913"/>
      <c r="AR771" s="1913"/>
      <c r="AS771" s="1913"/>
      <c r="AT771" s="1913"/>
      <c r="AU771" s="1913"/>
      <c r="AV771" s="1913"/>
      <c r="AW771" s="1913"/>
      <c r="AX771" s="1913"/>
      <c r="AY771" s="1913"/>
      <c r="AZ771" s="1913"/>
      <c r="BA771" s="1913"/>
      <c r="BB771" s="1913"/>
      <c r="BC771" s="1913"/>
      <c r="BD771" s="1913"/>
      <c r="BE771" s="1913"/>
      <c r="BF771" s="1913"/>
      <c r="BG771" s="1913"/>
      <c r="BH771" s="1913"/>
      <c r="BI771" s="1913"/>
      <c r="BJ771" s="1913"/>
      <c r="BK771" s="1913"/>
      <c r="BL771" s="1913"/>
      <c r="BM771" s="1913"/>
      <c r="BN771" s="1913"/>
      <c r="BO771" s="1913"/>
      <c r="BP771" s="1913"/>
      <c r="BQ771" s="1913"/>
      <c r="BR771" s="1913"/>
      <c r="BS771" s="1913"/>
      <c r="BT771" s="1913"/>
      <c r="BU771" s="1913"/>
      <c r="BV771" s="1913"/>
      <c r="BW771" s="1913"/>
      <c r="BX771" s="1913"/>
      <c r="BY771" s="1913"/>
      <c r="BZ771" s="1913"/>
      <c r="CA771" s="1913"/>
      <c r="CB771" s="1913"/>
      <c r="CC771" s="1913"/>
      <c r="CD771" s="1913"/>
      <c r="CE771" s="1912"/>
      <c r="CF771" s="1912"/>
      <c r="CG771" s="1912"/>
      <c r="CH771" s="1912"/>
      <c r="CI771" s="1913"/>
      <c r="CJ771" s="1913"/>
      <c r="CK771" s="1913"/>
      <c r="CL771" s="1913"/>
      <c r="CM771" s="1913"/>
      <c r="CN771" s="1913"/>
      <c r="CO771" s="1913"/>
      <c r="CP771" s="1913"/>
      <c r="CQ771" s="1913"/>
      <c r="CR771" s="1913"/>
      <c r="CS771" s="1913"/>
      <c r="CT771" s="1912"/>
      <c r="CU771" s="1912"/>
      <c r="CV771" s="1912"/>
      <c r="CW771" s="1912"/>
      <c r="CX771" s="1913"/>
      <c r="CY771" s="1913"/>
      <c r="CZ771" s="1913"/>
      <c r="DA771" s="1913"/>
      <c r="DB771" s="1914"/>
      <c r="DC771" s="1913"/>
      <c r="DD771" s="1913"/>
      <c r="DE771" s="1913"/>
      <c r="DF771" s="1913"/>
    </row>
    <row r="772" spans="2:112" hidden="1" outlineLevel="1" x14ac:dyDescent="0.25">
      <c r="B772" s="1913"/>
      <c r="D772" s="1296"/>
      <c r="E772" s="1947"/>
      <c r="F772" s="1947"/>
      <c r="G772" s="1317"/>
      <c r="H772" s="1318"/>
      <c r="I772" s="1947"/>
      <c r="J772" s="1947"/>
      <c r="K772" s="1947"/>
      <c r="L772" s="1947"/>
      <c r="M772" s="1947"/>
      <c r="N772" s="1947"/>
      <c r="O772" s="1947"/>
      <c r="P772" s="4351"/>
      <c r="Q772" s="4351"/>
      <c r="R772" s="1947"/>
      <c r="S772" s="1947"/>
      <c r="T772" s="1947"/>
      <c r="U772" s="1947"/>
      <c r="V772" s="1913"/>
      <c r="W772" s="1913"/>
      <c r="X772" s="1913"/>
      <c r="Y772" s="1913"/>
      <c r="Z772" s="1913"/>
      <c r="AA772" s="1913"/>
      <c r="AB772" s="1913"/>
      <c r="AC772" s="1913"/>
      <c r="AD772" s="1913"/>
      <c r="AE772" s="1913"/>
      <c r="AF772" s="1913"/>
      <c r="AG772" s="1913"/>
      <c r="AH772" s="1913"/>
      <c r="AI772" s="1913"/>
      <c r="AJ772" s="1913"/>
      <c r="AK772" s="1913"/>
      <c r="AL772" s="1913"/>
      <c r="AM772" s="1913"/>
      <c r="AN772" s="1913"/>
      <c r="AO772" s="1913"/>
      <c r="AP772" s="1913"/>
      <c r="AQ772" s="1913"/>
      <c r="AR772" s="1913"/>
      <c r="AS772" s="1913"/>
      <c r="AT772" s="1913"/>
      <c r="AU772" s="1913"/>
      <c r="AV772" s="1913"/>
      <c r="AW772" s="1913"/>
      <c r="AX772" s="1913"/>
      <c r="AY772" s="1913"/>
      <c r="AZ772" s="1913"/>
      <c r="BA772" s="1913"/>
      <c r="BB772" s="1913"/>
      <c r="BC772" s="1913"/>
      <c r="BD772" s="1913"/>
      <c r="BE772" s="1913"/>
      <c r="BF772" s="1913"/>
      <c r="BG772" s="1913"/>
      <c r="BH772" s="1913"/>
      <c r="BI772" s="1913"/>
      <c r="BJ772" s="1913"/>
      <c r="BK772" s="1913"/>
      <c r="BL772" s="1913"/>
      <c r="BM772" s="1913"/>
      <c r="BN772" s="1913"/>
      <c r="BO772" s="1913"/>
      <c r="BP772" s="1913"/>
      <c r="BQ772" s="1913"/>
      <c r="BR772" s="1913"/>
      <c r="BS772" s="1913"/>
      <c r="BT772" s="1913"/>
      <c r="BU772" s="1913"/>
      <c r="BV772" s="1913"/>
      <c r="BW772" s="1913"/>
      <c r="BX772" s="1913"/>
      <c r="BY772" s="1913"/>
      <c r="BZ772" s="1913"/>
      <c r="CA772" s="1913"/>
      <c r="CB772" s="1913"/>
      <c r="CC772" s="1913"/>
      <c r="CD772" s="1913"/>
      <c r="CE772" s="1912"/>
      <c r="CF772" s="1912"/>
      <c r="CG772" s="1912"/>
      <c r="CH772" s="1912"/>
      <c r="CI772" s="1913"/>
      <c r="CJ772" s="1913"/>
      <c r="CK772" s="1913"/>
      <c r="CL772" s="1913"/>
      <c r="CM772" s="1913"/>
      <c r="CN772" s="1913"/>
      <c r="CO772" s="1913"/>
      <c r="CP772" s="1913"/>
      <c r="CQ772" s="1913"/>
      <c r="CR772" s="1913"/>
      <c r="CS772" s="1913"/>
      <c r="CT772" s="1912"/>
      <c r="CU772" s="1912"/>
      <c r="CV772" s="1912"/>
      <c r="CW772" s="1912"/>
      <c r="CX772" s="1913"/>
      <c r="CY772" s="1913"/>
      <c r="CZ772" s="1913"/>
      <c r="DA772" s="1913"/>
      <c r="DB772" s="1914"/>
      <c r="DC772" s="1913"/>
      <c r="DD772" s="1913"/>
      <c r="DE772" s="1913"/>
      <c r="DF772" s="1913"/>
    </row>
    <row r="773" spans="2:112" hidden="1" outlineLevel="1" x14ac:dyDescent="0.25">
      <c r="B773" s="1913"/>
      <c r="D773" s="1296"/>
      <c r="E773" s="1947"/>
      <c r="F773" s="1947"/>
      <c r="G773" s="1947"/>
      <c r="H773" s="1297"/>
      <c r="I773" s="1947"/>
      <c r="J773" s="1947"/>
      <c r="K773" s="1947"/>
      <c r="L773" s="1947"/>
      <c r="M773" s="1948"/>
      <c r="N773" s="1947"/>
      <c r="O773" s="1947"/>
      <c r="P773" s="4351"/>
      <c r="Q773" s="4351"/>
      <c r="R773" s="1947"/>
      <c r="S773" s="1947"/>
      <c r="T773" s="1947"/>
      <c r="U773" s="1947"/>
      <c r="V773" s="1913"/>
      <c r="W773" s="1913"/>
      <c r="X773" s="1913"/>
      <c r="Y773" s="1913"/>
      <c r="Z773" s="1913"/>
      <c r="AA773" s="1913"/>
      <c r="AB773" s="1913"/>
      <c r="AC773" s="1913"/>
      <c r="AD773" s="1913"/>
      <c r="AE773" s="1913"/>
      <c r="AF773" s="1913"/>
      <c r="AG773" s="1913"/>
      <c r="AH773" s="1913"/>
      <c r="AI773" s="1913"/>
      <c r="AJ773" s="1913"/>
      <c r="AK773" s="1913"/>
      <c r="AL773" s="1913"/>
      <c r="AM773" s="1913"/>
      <c r="AN773" s="1913"/>
      <c r="AO773" s="1913"/>
      <c r="AP773" s="1913"/>
      <c r="AQ773" s="1913"/>
      <c r="AR773" s="1913"/>
      <c r="AS773" s="1913"/>
      <c r="AT773" s="1913"/>
      <c r="AU773" s="1913"/>
      <c r="AV773" s="1913"/>
      <c r="AW773" s="1913"/>
      <c r="AX773" s="1913"/>
      <c r="AY773" s="1913"/>
      <c r="AZ773" s="1913"/>
      <c r="BA773" s="1913"/>
      <c r="BB773" s="1913"/>
      <c r="BC773" s="1913"/>
      <c r="BD773" s="1913"/>
      <c r="BE773" s="1913"/>
      <c r="BF773" s="1913"/>
      <c r="BG773" s="1913"/>
      <c r="BH773" s="1913"/>
      <c r="BI773" s="1913"/>
      <c r="BJ773" s="1913"/>
      <c r="BK773" s="1913"/>
      <c r="BL773" s="1913"/>
      <c r="BM773" s="1913"/>
      <c r="BN773" s="1913"/>
      <c r="BO773" s="1913"/>
      <c r="BP773" s="1913"/>
      <c r="BQ773" s="1913"/>
      <c r="BR773" s="1913"/>
      <c r="BS773" s="1913"/>
      <c r="BT773" s="1913"/>
      <c r="BU773" s="1913"/>
      <c r="BV773" s="1913"/>
      <c r="BW773" s="1913"/>
      <c r="BX773" s="1913"/>
      <c r="BY773" s="1913"/>
      <c r="BZ773" s="1913"/>
      <c r="CA773" s="1913"/>
      <c r="CB773" s="1913"/>
      <c r="CC773" s="1913"/>
      <c r="CD773" s="1913"/>
      <c r="CE773" s="1912"/>
      <c r="CF773" s="1912"/>
      <c r="CG773" s="1912"/>
      <c r="CH773" s="1912"/>
      <c r="CI773" s="1913"/>
      <c r="CJ773" s="1913"/>
      <c r="CK773" s="1913"/>
      <c r="CL773" s="1913"/>
      <c r="CM773" s="1913"/>
      <c r="CN773" s="1913"/>
      <c r="CO773" s="1913"/>
      <c r="CP773" s="1913"/>
      <c r="CQ773" s="1913"/>
      <c r="CR773" s="1913"/>
      <c r="CS773" s="1913"/>
      <c r="CT773" s="1912"/>
      <c r="CU773" s="1912"/>
      <c r="CV773" s="1912"/>
      <c r="CW773" s="1912"/>
      <c r="CX773" s="1913"/>
      <c r="CY773" s="1913"/>
      <c r="CZ773" s="1913"/>
      <c r="DA773" s="1913"/>
      <c r="DB773" s="1914"/>
      <c r="DC773" s="1913"/>
      <c r="DD773" s="1913"/>
      <c r="DE773" s="1913"/>
      <c r="DF773" s="1913"/>
    </row>
    <row r="774" spans="2:112" hidden="1" outlineLevel="1" x14ac:dyDescent="0.25">
      <c r="B774" s="1913"/>
      <c r="D774" s="1296"/>
      <c r="E774" s="1947"/>
      <c r="F774" s="1947"/>
      <c r="G774" s="1947"/>
      <c r="H774" s="1297"/>
      <c r="I774" s="1947"/>
      <c r="J774" s="1947"/>
      <c r="K774" s="1947"/>
      <c r="L774" s="1947"/>
      <c r="M774" s="1948"/>
      <c r="N774" s="1947"/>
      <c r="O774" s="1947"/>
      <c r="P774" s="4351"/>
      <c r="Q774" s="4351"/>
      <c r="R774" s="1947"/>
      <c r="S774" s="1947"/>
      <c r="T774" s="1947"/>
      <c r="U774" s="1947"/>
      <c r="V774" s="1913"/>
      <c r="W774" s="1913"/>
      <c r="X774" s="1913"/>
      <c r="Y774" s="1913"/>
      <c r="Z774" s="1913"/>
      <c r="AA774" s="1913"/>
      <c r="AB774" s="1913"/>
      <c r="AC774" s="1913"/>
      <c r="AD774" s="1913"/>
      <c r="AE774" s="1913"/>
      <c r="AF774" s="1913"/>
      <c r="AG774" s="1913"/>
      <c r="AH774" s="1913"/>
      <c r="AI774" s="1913"/>
      <c r="AJ774" s="1913"/>
      <c r="AK774" s="1913"/>
      <c r="AL774" s="1913"/>
      <c r="AM774" s="1913"/>
      <c r="AN774" s="1913"/>
      <c r="AO774" s="1913"/>
      <c r="AP774" s="1913"/>
      <c r="AQ774" s="1913"/>
      <c r="AR774" s="1913"/>
      <c r="AS774" s="1913"/>
      <c r="AT774" s="1913"/>
      <c r="AU774" s="1913"/>
      <c r="AV774" s="1913"/>
      <c r="AW774" s="1913"/>
      <c r="AX774" s="1913"/>
      <c r="AY774" s="1913"/>
      <c r="AZ774" s="1913"/>
      <c r="BA774" s="1913"/>
      <c r="BB774" s="1913"/>
      <c r="BC774" s="1913"/>
      <c r="BD774" s="1913"/>
      <c r="BE774" s="1913"/>
      <c r="BF774" s="1913"/>
      <c r="BG774" s="1913"/>
      <c r="BH774" s="1913"/>
      <c r="BI774" s="1913"/>
      <c r="BJ774" s="1913"/>
      <c r="BK774" s="1913"/>
      <c r="BL774" s="1913"/>
      <c r="BM774" s="1913"/>
      <c r="BN774" s="1913"/>
      <c r="BO774" s="1913"/>
      <c r="BP774" s="1913"/>
      <c r="BQ774" s="1913"/>
      <c r="BR774" s="1913"/>
      <c r="BS774" s="1913"/>
      <c r="BT774" s="1913"/>
      <c r="BU774" s="1913"/>
      <c r="BV774" s="1913"/>
      <c r="BW774" s="1913"/>
      <c r="BX774" s="1913"/>
      <c r="BY774" s="1913"/>
      <c r="BZ774" s="1913"/>
      <c r="CA774" s="1913"/>
      <c r="CB774" s="1913"/>
      <c r="CC774" s="1913"/>
      <c r="CD774" s="1913"/>
      <c r="CE774" s="1912"/>
      <c r="CF774" s="1912"/>
      <c r="CG774" s="1912"/>
      <c r="CH774" s="1912"/>
      <c r="CI774" s="1913"/>
      <c r="CJ774" s="1913"/>
      <c r="CK774" s="1913"/>
      <c r="CL774" s="1913"/>
      <c r="CM774" s="1913"/>
      <c r="CN774" s="1913"/>
      <c r="CO774" s="1913"/>
      <c r="CP774" s="1913"/>
      <c r="CQ774" s="1913"/>
      <c r="CR774" s="1913"/>
      <c r="CS774" s="1913"/>
      <c r="CT774" s="1912"/>
      <c r="CU774" s="1912"/>
      <c r="CV774" s="1912"/>
      <c r="CW774" s="1912"/>
      <c r="CX774" s="1913"/>
      <c r="CY774" s="1913"/>
      <c r="CZ774" s="1913"/>
      <c r="DA774" s="1913"/>
      <c r="DB774" s="1914"/>
      <c r="DC774" s="1913"/>
      <c r="DD774" s="1913"/>
      <c r="DE774" s="1913"/>
      <c r="DF774" s="1913"/>
    </row>
    <row r="775" spans="2:112" hidden="1" outlineLevel="1" x14ac:dyDescent="0.25">
      <c r="B775" s="1913"/>
      <c r="D775" s="1296"/>
      <c r="E775" s="1947"/>
      <c r="F775" s="1947"/>
      <c r="G775" s="1947"/>
      <c r="H775" s="1297"/>
      <c r="I775" s="1947"/>
      <c r="J775" s="1947"/>
      <c r="K775" s="1947"/>
      <c r="L775" s="1947"/>
      <c r="M775" s="1948"/>
      <c r="N775" s="1947"/>
      <c r="O775" s="1947"/>
      <c r="P775" s="1947"/>
      <c r="Q775" s="1947"/>
      <c r="R775" s="1947"/>
      <c r="S775" s="1947"/>
      <c r="T775" s="1947"/>
      <c r="U775" s="1947"/>
      <c r="V775" s="1913"/>
      <c r="W775" s="1913"/>
      <c r="X775" s="1913"/>
      <c r="Y775" s="1913"/>
      <c r="Z775" s="1913"/>
      <c r="AA775" s="1913"/>
      <c r="AB775" s="1913"/>
      <c r="AC775" s="1913"/>
      <c r="AD775" s="1913"/>
      <c r="AE775" s="1913"/>
      <c r="AF775" s="1913"/>
      <c r="AG775" s="1913"/>
      <c r="AH775" s="1913"/>
      <c r="AI775" s="1913"/>
      <c r="AJ775" s="1913"/>
      <c r="AK775" s="1913"/>
      <c r="AL775" s="1913"/>
      <c r="AM775" s="1913"/>
      <c r="AN775" s="1913"/>
      <c r="AO775" s="1913"/>
      <c r="AP775" s="1913"/>
      <c r="AQ775" s="1913"/>
      <c r="AR775" s="1913"/>
      <c r="AS775" s="1913"/>
      <c r="AT775" s="1913"/>
      <c r="AU775" s="1913"/>
      <c r="AV775" s="1913"/>
      <c r="AW775" s="1913"/>
      <c r="AX775" s="1913"/>
      <c r="AY775" s="1913"/>
      <c r="AZ775" s="1913"/>
      <c r="BA775" s="1913"/>
      <c r="BB775" s="1913"/>
      <c r="BC775" s="1913"/>
      <c r="BD775" s="1913"/>
      <c r="BE775" s="1913"/>
      <c r="BF775" s="1913"/>
      <c r="BG775" s="1913"/>
      <c r="BH775" s="1913"/>
      <c r="BI775" s="1913"/>
      <c r="BJ775" s="1913"/>
      <c r="BK775" s="1913"/>
      <c r="BL775" s="1913"/>
      <c r="BM775" s="1913"/>
      <c r="BN775" s="1913"/>
      <c r="BO775" s="1913"/>
      <c r="BP775" s="1913"/>
      <c r="BQ775" s="1913"/>
      <c r="BR775" s="1913"/>
      <c r="BS775" s="1913"/>
      <c r="BT775" s="1913"/>
      <c r="BU775" s="1913"/>
      <c r="BV775" s="1913"/>
      <c r="BW775" s="1913"/>
      <c r="BX775" s="1913"/>
      <c r="BY775" s="1913"/>
      <c r="BZ775" s="1913"/>
      <c r="CA775" s="1913"/>
      <c r="CB775" s="1913"/>
      <c r="CC775" s="1913"/>
      <c r="CD775" s="1913"/>
      <c r="CE775" s="1912"/>
      <c r="CF775" s="1912"/>
      <c r="CG775" s="1912"/>
      <c r="CH775" s="1912"/>
      <c r="CI775" s="1913"/>
      <c r="CJ775" s="1913"/>
      <c r="CK775" s="1913"/>
      <c r="CL775" s="1913"/>
      <c r="CM775" s="1913"/>
      <c r="CN775" s="1913"/>
      <c r="CO775" s="1913"/>
      <c r="CP775" s="1913"/>
      <c r="CQ775" s="1913"/>
      <c r="CR775" s="1913"/>
      <c r="CS775" s="1913"/>
      <c r="CT775" s="1912"/>
      <c r="CU775" s="1912"/>
      <c r="CV775" s="1912"/>
      <c r="CW775" s="1912"/>
      <c r="CX775" s="1913"/>
      <c r="CY775" s="1913"/>
      <c r="CZ775" s="1913"/>
      <c r="DA775" s="1913"/>
      <c r="DB775" s="1914"/>
      <c r="DC775" s="1913"/>
      <c r="DD775" s="1913"/>
      <c r="DE775" s="1913"/>
      <c r="DF775" s="1913"/>
    </row>
    <row r="776" spans="2:112" hidden="1" outlineLevel="1" x14ac:dyDescent="0.25">
      <c r="B776" s="1913"/>
      <c r="D776" s="1296"/>
      <c r="E776" s="1947"/>
      <c r="F776" s="1947"/>
      <c r="G776" s="1947"/>
      <c r="H776" s="1297"/>
      <c r="I776" s="1947"/>
      <c r="J776" s="1947"/>
      <c r="K776" s="1947"/>
      <c r="L776" s="1947"/>
      <c r="M776" s="1947"/>
      <c r="N776" s="1947"/>
      <c r="O776" s="1947"/>
      <c r="P776" s="1947"/>
      <c r="Q776" s="1947"/>
      <c r="R776" s="1947"/>
      <c r="S776" s="1947"/>
      <c r="T776" s="1947"/>
      <c r="U776" s="1947"/>
      <c r="V776" s="1913"/>
      <c r="W776" s="1913"/>
      <c r="X776" s="1913"/>
      <c r="Y776" s="1913"/>
      <c r="Z776" s="1913"/>
      <c r="AA776" s="1913"/>
      <c r="AB776" s="1913"/>
      <c r="AC776" s="1913"/>
      <c r="AD776" s="1913"/>
      <c r="AE776" s="1913"/>
      <c r="AF776" s="1913"/>
      <c r="AG776" s="1913"/>
      <c r="AH776" s="1913"/>
      <c r="AI776" s="1913"/>
      <c r="AJ776" s="1913"/>
      <c r="AK776" s="1913"/>
      <c r="AL776" s="1913"/>
      <c r="AM776" s="1913"/>
      <c r="AN776" s="1913"/>
      <c r="AO776" s="1913"/>
      <c r="AP776" s="1913"/>
      <c r="AQ776" s="1913"/>
      <c r="AR776" s="1913"/>
      <c r="AS776" s="1913"/>
      <c r="AT776" s="1913"/>
      <c r="AU776" s="1913"/>
      <c r="AV776" s="1913"/>
      <c r="AW776" s="1913"/>
      <c r="AX776" s="1913"/>
      <c r="AY776" s="1913"/>
      <c r="AZ776" s="1913"/>
      <c r="BA776" s="1913"/>
      <c r="BB776" s="1913"/>
      <c r="BC776" s="1913"/>
      <c r="BD776" s="1913"/>
      <c r="BE776" s="1913"/>
      <c r="BF776" s="1913"/>
      <c r="BG776" s="1913"/>
      <c r="BH776" s="1913"/>
      <c r="BI776" s="1913"/>
      <c r="BJ776" s="1913"/>
      <c r="BK776" s="1913"/>
      <c r="BL776" s="1913"/>
      <c r="BM776" s="1913"/>
      <c r="BN776" s="1913"/>
      <c r="BO776" s="1913"/>
      <c r="BP776" s="1913"/>
      <c r="BQ776" s="1913"/>
      <c r="BR776" s="1913"/>
      <c r="BS776" s="1913"/>
      <c r="BT776" s="1913"/>
      <c r="BU776" s="1913"/>
      <c r="BV776" s="1913"/>
      <c r="BW776" s="1913"/>
      <c r="BX776" s="1913"/>
      <c r="BY776" s="1913"/>
      <c r="BZ776" s="1913"/>
      <c r="CA776" s="1913"/>
      <c r="CB776" s="1913"/>
      <c r="CC776" s="1913"/>
      <c r="CD776" s="1913"/>
      <c r="CE776" s="1912"/>
      <c r="CF776" s="1912"/>
      <c r="CG776" s="1912"/>
      <c r="CH776" s="1912"/>
      <c r="CI776" s="1913"/>
      <c r="CJ776" s="1913"/>
      <c r="CK776" s="1913"/>
      <c r="CL776" s="1913"/>
      <c r="CM776" s="1913"/>
      <c r="CN776" s="1913"/>
      <c r="CO776" s="1913"/>
      <c r="CP776" s="1913"/>
      <c r="CQ776" s="1913"/>
      <c r="CR776" s="1913"/>
      <c r="CS776" s="1913"/>
      <c r="CT776" s="1912"/>
      <c r="CU776" s="1912"/>
      <c r="CV776" s="1912"/>
      <c r="CW776" s="1912"/>
      <c r="CX776" s="1913"/>
      <c r="CY776" s="1913"/>
      <c r="CZ776" s="1913"/>
      <c r="DA776" s="1913"/>
      <c r="DB776" s="1914"/>
      <c r="DC776" s="1913"/>
      <c r="DD776" s="1913"/>
      <c r="DE776" s="1913"/>
      <c r="DF776" s="1913"/>
    </row>
    <row r="777" spans="2:112" s="55" customFormat="1" hidden="1" outlineLevel="1" x14ac:dyDescent="0.25">
      <c r="C777" s="151"/>
      <c r="D777" s="2904" t="s">
        <v>27</v>
      </c>
      <c r="E777" s="2904" t="s">
        <v>2609</v>
      </c>
      <c r="F777" s="81" t="s">
        <v>3012</v>
      </c>
      <c r="G777" s="2904" t="s">
        <v>1081</v>
      </c>
      <c r="H777" s="2904" t="s">
        <v>1067</v>
      </c>
      <c r="I777" s="2904" t="s">
        <v>2457</v>
      </c>
      <c r="J777" s="2904" t="s">
        <v>3013</v>
      </c>
      <c r="K777" s="2904" t="s">
        <v>2811</v>
      </c>
      <c r="L777" s="2904" t="s">
        <v>3014</v>
      </c>
      <c r="M777" s="2904" t="s">
        <v>3015</v>
      </c>
      <c r="N777" s="3058" t="s">
        <v>2813</v>
      </c>
      <c r="O777" s="3058" t="s">
        <v>2814</v>
      </c>
      <c r="P777" s="401"/>
      <c r="Q777" s="401"/>
      <c r="R777" s="401"/>
      <c r="S777" s="401"/>
      <c r="T777" s="401"/>
      <c r="U777" s="401"/>
      <c r="DB777" s="72"/>
    </row>
    <row r="778" spans="2:112" hidden="1" outlineLevel="1" x14ac:dyDescent="0.25">
      <c r="B778" s="1913"/>
      <c r="D778" s="1949" t="str">
        <f>C767</f>
        <v>805850_2019_12_</v>
      </c>
      <c r="E778" s="1949" t="str">
        <f>E767</f>
        <v>PTAC</v>
      </c>
      <c r="F778" s="1353">
        <v>12</v>
      </c>
      <c r="G778" s="1357">
        <v>1053</v>
      </c>
      <c r="H778" s="1408">
        <v>0</v>
      </c>
      <c r="I778" s="1419">
        <v>8.1</v>
      </c>
      <c r="J778" s="1397">
        <v>10.9</v>
      </c>
      <c r="K778" s="90">
        <v>11</v>
      </c>
      <c r="L778" s="90">
        <v>12</v>
      </c>
      <c r="M778" s="1419">
        <v>2.6</v>
      </c>
      <c r="N778" s="983">
        <v>2.9</v>
      </c>
      <c r="O778" s="1420">
        <v>3.3</v>
      </c>
      <c r="P778" s="1947"/>
      <c r="Q778" s="1947"/>
      <c r="R778" s="1947"/>
      <c r="S778" s="1947"/>
      <c r="T778" s="1947"/>
      <c r="U778" s="1947"/>
      <c r="V778" s="1913"/>
      <c r="W778" s="1913"/>
      <c r="X778" s="1913"/>
      <c r="Y778" s="1913"/>
      <c r="Z778" s="1913"/>
      <c r="AA778" s="1913"/>
      <c r="AB778" s="1913"/>
      <c r="AC778" s="1913"/>
      <c r="AD778" s="1913"/>
      <c r="AE778" s="1913"/>
      <c r="AF778" s="1913"/>
      <c r="AG778" s="1913"/>
      <c r="AH778" s="1913"/>
      <c r="AI778" s="1913"/>
      <c r="AJ778" s="1913"/>
      <c r="AK778" s="1913"/>
      <c r="AL778" s="1913"/>
      <c r="AM778" s="1913"/>
      <c r="AN778" s="1913"/>
      <c r="AO778" s="1913"/>
      <c r="AP778" s="1913"/>
      <c r="AQ778" s="1913"/>
      <c r="AR778" s="1913"/>
      <c r="AS778" s="1913"/>
      <c r="AT778" s="1913"/>
      <c r="AU778" s="1913"/>
      <c r="AV778" s="1913"/>
      <c r="AW778" s="1913"/>
      <c r="AX778" s="1913"/>
      <c r="AY778" s="1913"/>
      <c r="AZ778" s="1913"/>
      <c r="BA778" s="1913"/>
      <c r="BB778" s="1913"/>
      <c r="BC778" s="1913"/>
      <c r="BD778" s="1913"/>
      <c r="BE778" s="1913"/>
      <c r="BF778" s="1913"/>
      <c r="BG778" s="1913"/>
      <c r="BH778" s="1913"/>
      <c r="BI778" s="1913"/>
      <c r="BJ778" s="1913"/>
      <c r="BK778" s="1913"/>
      <c r="BL778" s="1913"/>
      <c r="BM778" s="1913"/>
      <c r="BN778" s="1913"/>
      <c r="BO778" s="1913"/>
      <c r="BP778" s="1913"/>
      <c r="BQ778" s="1913"/>
      <c r="BR778" s="1913"/>
      <c r="BS778" s="1913"/>
      <c r="BT778" s="1913"/>
      <c r="BU778" s="1913"/>
      <c r="BV778" s="1913"/>
      <c r="BW778" s="1913"/>
      <c r="BX778" s="1913"/>
      <c r="BY778" s="1913"/>
      <c r="BZ778" s="1913"/>
      <c r="CA778" s="1913"/>
      <c r="CB778" s="1913"/>
      <c r="CC778" s="1913"/>
      <c r="CD778" s="1913"/>
      <c r="CE778" s="1912"/>
      <c r="CF778" s="1912"/>
      <c r="CG778" s="1912"/>
      <c r="CH778" s="1912"/>
      <c r="CI778" s="1913"/>
      <c r="CJ778" s="1913"/>
      <c r="CK778" s="1913"/>
      <c r="CL778" s="1913"/>
      <c r="CM778" s="1913"/>
      <c r="CN778" s="1913"/>
      <c r="CO778" s="1913"/>
      <c r="CP778" s="1913"/>
      <c r="CQ778" s="1913"/>
      <c r="CR778" s="1913"/>
      <c r="CS778" s="1913"/>
      <c r="CT778" s="1912"/>
      <c r="CU778" s="1912"/>
      <c r="CV778" s="1912"/>
      <c r="CW778" s="1912"/>
      <c r="CX778" s="1913"/>
      <c r="CY778" s="1913"/>
      <c r="CZ778" s="1913"/>
      <c r="DA778" s="1913"/>
      <c r="DB778" s="1914"/>
      <c r="DC778" s="1913"/>
      <c r="DD778" s="1913"/>
      <c r="DE778" s="1913"/>
      <c r="DF778" s="1913"/>
    </row>
    <row r="779" spans="2:112" hidden="1" outlineLevel="1" x14ac:dyDescent="0.25">
      <c r="B779" s="1913"/>
      <c r="D779" s="1949" t="str">
        <f>C768</f>
        <v>805900_2019_12_</v>
      </c>
      <c r="E779" s="1949" t="str">
        <f>E768</f>
        <v>PTHP</v>
      </c>
      <c r="F779" s="1353">
        <v>12</v>
      </c>
      <c r="G779" s="1357">
        <v>1053</v>
      </c>
      <c r="H779" s="1408">
        <v>1060</v>
      </c>
      <c r="I779" s="1419">
        <v>8.1</v>
      </c>
      <c r="J779" s="1408">
        <v>10.8</v>
      </c>
      <c r="K779" s="90">
        <v>11</v>
      </c>
      <c r="L779" s="90">
        <v>12</v>
      </c>
      <c r="M779" s="1419">
        <v>2.6</v>
      </c>
      <c r="N779" s="983">
        <v>2.9</v>
      </c>
      <c r="O779" s="1420">
        <v>3.3</v>
      </c>
      <c r="P779" s="1947"/>
      <c r="Q779" s="1947"/>
      <c r="R779" s="1947"/>
      <c r="S779" s="1947"/>
      <c r="T779" s="1947"/>
      <c r="U779" s="1947"/>
      <c r="V779" s="1913"/>
      <c r="W779" s="1913"/>
      <c r="X779" s="1913"/>
      <c r="Y779" s="1913"/>
      <c r="Z779" s="1913"/>
      <c r="AA779" s="1913"/>
      <c r="AB779" s="1913"/>
      <c r="AC779" s="1913"/>
      <c r="AD779" s="1913"/>
      <c r="AE779" s="1913"/>
      <c r="AF779" s="1913"/>
      <c r="AG779" s="1913"/>
      <c r="AH779" s="1913"/>
      <c r="AI779" s="1913"/>
      <c r="AJ779" s="1913"/>
      <c r="AK779" s="1913"/>
      <c r="AL779" s="1913"/>
      <c r="AM779" s="1913"/>
      <c r="AN779" s="1913"/>
      <c r="AO779" s="1913"/>
      <c r="AP779" s="1913"/>
      <c r="AQ779" s="1913"/>
      <c r="AR779" s="1913"/>
      <c r="AS779" s="1913"/>
      <c r="AT779" s="1913"/>
      <c r="AU779" s="1913"/>
      <c r="AV779" s="1913"/>
      <c r="AW779" s="1913"/>
      <c r="AX779" s="1913"/>
      <c r="AY779" s="1913"/>
      <c r="AZ779" s="1913"/>
      <c r="BA779" s="1913"/>
      <c r="BB779" s="1913"/>
      <c r="BC779" s="1913"/>
      <c r="BD779" s="1913"/>
      <c r="BE779" s="1913"/>
      <c r="BF779" s="1913"/>
      <c r="BG779" s="1913"/>
      <c r="BH779" s="1913"/>
      <c r="BI779" s="1913"/>
      <c r="BJ779" s="1913"/>
      <c r="BK779" s="1913"/>
      <c r="BL779" s="1913"/>
      <c r="BM779" s="1913"/>
      <c r="BN779" s="1913"/>
      <c r="BO779" s="1913"/>
      <c r="BP779" s="1913"/>
      <c r="BQ779" s="1913"/>
      <c r="BR779" s="1913"/>
      <c r="BS779" s="1913"/>
      <c r="BT779" s="1913"/>
      <c r="BU779" s="1913"/>
      <c r="BV779" s="1913"/>
      <c r="BW779" s="1913"/>
      <c r="BX779" s="1913"/>
      <c r="BY779" s="1913"/>
      <c r="BZ779" s="1913"/>
      <c r="CA779" s="1913"/>
      <c r="CB779" s="1913"/>
      <c r="CC779" s="1913"/>
      <c r="CD779" s="1913"/>
      <c r="CE779" s="1912"/>
      <c r="CF779" s="1912"/>
      <c r="CG779" s="1912"/>
      <c r="CH779" s="1912"/>
      <c r="CI779" s="1913"/>
      <c r="CJ779" s="1913"/>
      <c r="CK779" s="1913"/>
      <c r="CL779" s="1913"/>
      <c r="CM779" s="1913"/>
      <c r="CN779" s="1913"/>
      <c r="CO779" s="1913"/>
      <c r="CP779" s="1913"/>
      <c r="CQ779" s="1913"/>
      <c r="CR779" s="1913"/>
      <c r="CS779" s="1913"/>
      <c r="CT779" s="1912"/>
      <c r="CU779" s="1912"/>
      <c r="CV779" s="1912"/>
      <c r="CW779" s="1912"/>
      <c r="CX779" s="1913"/>
      <c r="CY779" s="1913"/>
      <c r="CZ779" s="1913"/>
      <c r="DA779" s="1913"/>
      <c r="DB779" s="1914"/>
      <c r="DC779" s="1913"/>
      <c r="DD779" s="1913"/>
      <c r="DE779" s="1913"/>
      <c r="DF779" s="1913"/>
    </row>
    <row r="780" spans="2:112" collapsed="1" x14ac:dyDescent="0.25">
      <c r="B780" s="1913"/>
      <c r="D780" s="1948"/>
      <c r="E780" s="1947"/>
      <c r="F780" s="1947"/>
      <c r="G780" s="1950"/>
      <c r="H780" s="1951"/>
      <c r="I780" s="1947"/>
      <c r="J780" s="1947"/>
      <c r="K780" s="1947"/>
      <c r="L780" s="1947"/>
      <c r="M780" s="1947"/>
      <c r="N780" s="1947"/>
      <c r="O780" s="1947"/>
      <c r="P780" s="1947"/>
      <c r="Q780" s="1947"/>
      <c r="R780" s="1947"/>
      <c r="S780" s="1947"/>
      <c r="T780" s="1947"/>
      <c r="U780" s="1947"/>
      <c r="V780" s="1913"/>
      <c r="W780" s="1913"/>
      <c r="X780" s="1913"/>
      <c r="Y780" s="1913"/>
      <c r="Z780" s="1913"/>
      <c r="AA780" s="1913"/>
      <c r="AB780" s="1913"/>
      <c r="AC780" s="1913"/>
      <c r="AD780" s="1913"/>
      <c r="AE780" s="1913"/>
      <c r="AF780" s="1913"/>
      <c r="AG780" s="1913"/>
      <c r="AH780" s="1913"/>
      <c r="AI780" s="1913"/>
      <c r="AJ780" s="1913"/>
      <c r="AK780" s="1913"/>
      <c r="AL780" s="1913"/>
      <c r="AM780" s="1913"/>
      <c r="AN780" s="1913"/>
      <c r="AO780" s="1913"/>
      <c r="AP780" s="1913"/>
      <c r="AQ780" s="1913"/>
      <c r="AR780" s="1913"/>
      <c r="AS780" s="1913"/>
      <c r="AT780" s="1913"/>
      <c r="AU780" s="1913"/>
      <c r="AV780" s="1913"/>
      <c r="AW780" s="1913"/>
      <c r="AX780" s="1913"/>
      <c r="AY780" s="1913"/>
      <c r="AZ780" s="1913"/>
      <c r="BA780" s="1913"/>
      <c r="BB780" s="1913"/>
      <c r="BC780" s="1913"/>
      <c r="BD780" s="1913"/>
      <c r="BE780" s="1913"/>
      <c r="BF780" s="1913"/>
      <c r="BG780" s="1913"/>
      <c r="BH780" s="1913"/>
      <c r="BI780" s="1913"/>
      <c r="BJ780" s="1913"/>
      <c r="BK780" s="1913"/>
      <c r="BL780" s="1913"/>
      <c r="BM780" s="1913"/>
      <c r="BN780" s="1913"/>
      <c r="BO780" s="1913"/>
      <c r="BP780" s="1913"/>
      <c r="BQ780" s="1913"/>
      <c r="BR780" s="1913"/>
      <c r="BS780" s="1913"/>
      <c r="BT780" s="1913"/>
      <c r="BU780" s="1913"/>
      <c r="BV780" s="1913"/>
      <c r="BW780" s="1913"/>
      <c r="BX780" s="1913"/>
      <c r="BY780" s="1913"/>
      <c r="BZ780" s="1913"/>
      <c r="CA780" s="1913"/>
      <c r="CB780" s="1913"/>
      <c r="CC780" s="1913"/>
      <c r="CD780" s="1913"/>
      <c r="CE780" s="1912"/>
      <c r="CF780" s="1912"/>
      <c r="CG780" s="1912"/>
      <c r="CH780" s="1912"/>
      <c r="CI780" s="1913"/>
      <c r="CJ780" s="1913"/>
      <c r="CK780" s="1913"/>
      <c r="CL780" s="1913"/>
      <c r="CM780" s="1913"/>
      <c r="CN780" s="1913"/>
      <c r="CO780" s="1913"/>
      <c r="CP780" s="1913"/>
      <c r="CQ780" s="1913"/>
      <c r="CR780" s="1913"/>
      <c r="CS780" s="1913"/>
      <c r="CT780" s="1912"/>
      <c r="CU780" s="1912"/>
      <c r="CV780" s="1912"/>
      <c r="CW780" s="1912"/>
      <c r="CX780" s="1913"/>
      <c r="CY780" s="1913"/>
      <c r="CZ780" s="1913"/>
      <c r="DA780" s="1913"/>
      <c r="DB780" s="1914"/>
      <c r="DC780" s="1913"/>
      <c r="DD780" s="1913"/>
      <c r="DE780" s="1913"/>
      <c r="DF780" s="1913"/>
    </row>
    <row r="782" spans="2:112" s="43" customFormat="1" x14ac:dyDescent="0.25">
      <c r="B782" s="4352" t="s">
        <v>3016</v>
      </c>
      <c r="C782" s="4353"/>
      <c r="D782" s="4353"/>
      <c r="E782" s="4353"/>
      <c r="F782" s="4353"/>
      <c r="G782" s="4353"/>
      <c r="H782" s="4353"/>
      <c r="I782" s="4354"/>
      <c r="J782" s="4354"/>
      <c r="K782" s="4354"/>
      <c r="L782" s="4354"/>
      <c r="M782" s="3655"/>
      <c r="N782" s="3655"/>
      <c r="O782" s="3656"/>
      <c r="P782" s="1917"/>
      <c r="Q782" s="1917"/>
      <c r="R782" s="1917"/>
      <c r="S782" s="1917"/>
      <c r="T782" s="1917"/>
      <c r="U782" s="1917"/>
      <c r="V782" s="2900" t="str">
        <f>B782</f>
        <v>Refrigerated Beverage Vending Machine</v>
      </c>
      <c r="W782" s="2901"/>
      <c r="X782" s="2901"/>
      <c r="Y782" s="2901"/>
      <c r="Z782" s="2901"/>
      <c r="AA782" s="2901"/>
      <c r="AB782" s="2901"/>
      <c r="AC782" s="2901"/>
      <c r="AD782" s="2901"/>
      <c r="AE782" s="2901"/>
      <c r="AF782" s="2901"/>
      <c r="AG782" s="2901"/>
      <c r="AH782" s="2901"/>
      <c r="AI782" s="2985"/>
      <c r="AJ782" s="1913"/>
      <c r="AK782" s="1913"/>
      <c r="AL782" s="1913"/>
      <c r="AM782" s="1913"/>
      <c r="AN782" s="1913"/>
      <c r="AO782" s="1913"/>
      <c r="AP782" s="1913"/>
      <c r="AQ782" s="1913"/>
      <c r="AR782" s="1913"/>
      <c r="AS782" s="1913"/>
      <c r="AT782" s="1913"/>
      <c r="AU782" s="1913"/>
      <c r="AV782" s="1917"/>
      <c r="AW782" s="1917"/>
      <c r="AX782" s="1917"/>
      <c r="AY782" s="1917"/>
      <c r="AZ782" s="1917"/>
      <c r="BA782" s="1917"/>
      <c r="BB782" s="1917"/>
      <c r="BC782" s="1917"/>
      <c r="BD782" s="1917"/>
      <c r="BE782" s="1917"/>
      <c r="BF782" s="1917"/>
      <c r="BG782" s="1917"/>
      <c r="BH782" s="1917"/>
      <c r="BI782" s="1917"/>
      <c r="BJ782" s="1917"/>
      <c r="BK782" s="1917"/>
      <c r="BL782" s="1917"/>
      <c r="BM782" s="1917"/>
      <c r="BN782" s="1917"/>
      <c r="BO782" s="1917"/>
      <c r="BP782" s="1917"/>
      <c r="BQ782" s="1917"/>
      <c r="BR782" s="1917"/>
      <c r="BS782" s="1917"/>
      <c r="BT782" s="1917"/>
      <c r="BU782" s="1917"/>
      <c r="BV782" s="1917"/>
      <c r="BW782" s="1917"/>
      <c r="BX782" s="1917"/>
      <c r="BY782" s="1917"/>
      <c r="BZ782" s="1917"/>
      <c r="CA782" s="1917"/>
      <c r="CB782" s="1917"/>
      <c r="CC782" s="1917"/>
      <c r="CD782" s="1917"/>
      <c r="CE782" s="1917"/>
      <c r="CF782" s="1917"/>
      <c r="CG782" s="1917"/>
      <c r="CH782" s="1917"/>
      <c r="CI782" s="1917"/>
      <c r="CJ782" s="1917"/>
      <c r="CK782" s="1917"/>
      <c r="CL782" s="1917"/>
      <c r="CM782" s="1917"/>
      <c r="CN782" s="1917"/>
      <c r="CO782" s="1917"/>
      <c r="CP782" s="1917"/>
      <c r="CQ782" s="1917"/>
      <c r="CR782" s="1917"/>
      <c r="CS782" s="1917"/>
      <c r="CT782" s="1917"/>
      <c r="CU782" s="1917"/>
      <c r="CV782" s="1917"/>
      <c r="CW782" s="1917"/>
      <c r="CX782" s="1917"/>
      <c r="CY782" s="1917"/>
      <c r="CZ782" s="1917"/>
      <c r="DA782" s="1917"/>
      <c r="DB782" s="73"/>
      <c r="DC782" s="1917"/>
      <c r="DD782" s="1917"/>
      <c r="DE782" s="1917"/>
      <c r="DF782" s="1917"/>
      <c r="DG782" s="1917"/>
      <c r="DH782" s="1917"/>
    </row>
    <row r="783" spans="2:112" x14ac:dyDescent="0.25">
      <c r="B783" s="1913"/>
      <c r="D783" s="1282"/>
      <c r="E783" s="1948"/>
      <c r="F783" s="1948"/>
      <c r="G783" s="1948"/>
      <c r="H783" s="1283"/>
      <c r="I783" s="1948"/>
      <c r="J783" s="1948"/>
      <c r="K783" s="1948"/>
      <c r="L783" s="1948"/>
      <c r="M783" s="1947"/>
      <c r="N783" s="1947"/>
      <c r="O783" s="1947"/>
      <c r="P783" s="1948"/>
      <c r="Q783" s="1948"/>
      <c r="R783" s="1948"/>
      <c r="S783" s="1948"/>
      <c r="T783" s="1948"/>
      <c r="U783" s="1948"/>
      <c r="V783" s="1912"/>
      <c r="W783" s="1912"/>
      <c r="X783" s="1912"/>
      <c r="Y783" s="1912"/>
      <c r="Z783" s="1912"/>
      <c r="AA783" s="1912"/>
      <c r="AB783" s="1912"/>
      <c r="AC783" s="1912"/>
      <c r="AD783" s="1912"/>
      <c r="AE783" s="1912"/>
      <c r="AF783" s="1912"/>
      <c r="AG783" s="1912"/>
      <c r="AH783" s="1912"/>
      <c r="AI783" s="1912"/>
      <c r="AJ783" s="1916"/>
      <c r="AK783" s="1916"/>
      <c r="AL783" s="1916"/>
      <c r="AM783" s="1916"/>
      <c r="AN783" s="1916"/>
      <c r="AO783" s="1916"/>
      <c r="AP783" s="1916"/>
      <c r="AQ783" s="1916"/>
      <c r="AR783" s="1916"/>
      <c r="AS783" s="1916"/>
      <c r="AT783" s="1916"/>
      <c r="AU783" s="1916"/>
      <c r="AV783" s="1913"/>
      <c r="AW783" s="1913"/>
      <c r="AX783" s="1913"/>
      <c r="AY783" s="1913"/>
      <c r="AZ783" s="1913"/>
      <c r="BA783" s="1913"/>
      <c r="BB783" s="1913"/>
      <c r="BC783" s="1913"/>
      <c r="BD783" s="1913"/>
      <c r="BE783" s="1913"/>
      <c r="BF783" s="1913"/>
      <c r="BG783" s="1913"/>
      <c r="BH783" s="1913"/>
      <c r="BI783" s="1913"/>
      <c r="BJ783" s="1913"/>
      <c r="BK783" s="1913"/>
      <c r="BL783" s="1913"/>
      <c r="BM783" s="1913"/>
      <c r="BN783" s="1913"/>
      <c r="BO783" s="1913"/>
      <c r="BP783" s="1913"/>
      <c r="BQ783" s="1913"/>
      <c r="BR783" s="1913"/>
      <c r="BS783" s="1913"/>
      <c r="BT783" s="1913"/>
      <c r="BU783" s="1913"/>
      <c r="BV783" s="1913"/>
      <c r="BW783" s="1913"/>
      <c r="BX783" s="1913"/>
      <c r="BY783" s="1913"/>
      <c r="BZ783" s="1913"/>
      <c r="CA783" s="1913"/>
      <c r="CB783" s="1913"/>
      <c r="CC783" s="1913"/>
      <c r="CD783" s="1913"/>
      <c r="CE783" s="1912"/>
      <c r="CF783" s="1912"/>
      <c r="CG783" s="1912"/>
      <c r="CH783" s="1912"/>
      <c r="CI783" s="1913"/>
      <c r="CJ783" s="1913"/>
      <c r="CK783" s="1913"/>
      <c r="CL783" s="1913"/>
      <c r="CM783" s="1913"/>
      <c r="CN783" s="1913"/>
      <c r="CO783" s="1913"/>
      <c r="CP783" s="1913"/>
      <c r="CQ783" s="1913"/>
      <c r="CR783" s="1913"/>
      <c r="CS783" s="1913"/>
      <c r="CT783" s="1912"/>
      <c r="CU783" s="1912"/>
      <c r="CV783" s="1912"/>
      <c r="CW783" s="1912"/>
      <c r="CX783" s="1913"/>
      <c r="CY783" s="1913"/>
      <c r="CZ783" s="1913"/>
      <c r="DA783" s="1913"/>
      <c r="DB783" s="1914"/>
      <c r="DC783" s="1913"/>
      <c r="DD783" s="1913"/>
      <c r="DE783" s="1913"/>
      <c r="DF783" s="1913"/>
    </row>
    <row r="784" spans="2:112" s="44" customFormat="1" ht="30" x14ac:dyDescent="0.25">
      <c r="B784" s="45"/>
      <c r="C784" s="46" t="s">
        <v>27</v>
      </c>
      <c r="D784" s="46" t="s">
        <v>28</v>
      </c>
      <c r="E784" s="3009" t="s">
        <v>29</v>
      </c>
      <c r="F784" s="3009" t="s">
        <v>3017</v>
      </c>
      <c r="G784" s="3009" t="s">
        <v>175</v>
      </c>
      <c r="H784" s="47" t="s">
        <v>176</v>
      </c>
      <c r="I784" s="3009" t="s">
        <v>31</v>
      </c>
      <c r="J784" s="3009" t="s">
        <v>180</v>
      </c>
      <c r="K784" s="46" t="s">
        <v>169</v>
      </c>
      <c r="L784" s="46" t="s">
        <v>43</v>
      </c>
      <c r="M784" s="1947"/>
      <c r="N784" s="1947"/>
      <c r="O784" s="1947"/>
      <c r="P784" s="1284"/>
      <c r="Q784" s="1284"/>
      <c r="R784" s="1284"/>
      <c r="S784" s="1284"/>
      <c r="T784" s="1284"/>
      <c r="U784" s="1284"/>
      <c r="V784" s="1918" t="s">
        <v>44</v>
      </c>
      <c r="W784" s="1919">
        <f>$W$8</f>
        <v>43252</v>
      </c>
      <c r="X784" s="1919">
        <f>$X$8</f>
        <v>43465</v>
      </c>
      <c r="Y784" s="1919">
        <f>$Y$8</f>
        <v>43800</v>
      </c>
      <c r="Z784" s="1919">
        <f>$Z$8</f>
        <v>43862</v>
      </c>
      <c r="AA784" s="1919">
        <f>$AA$8</f>
        <v>44013</v>
      </c>
      <c r="AB784" s="1919">
        <v>44166</v>
      </c>
      <c r="AC784" s="1919">
        <f>$AC$8</f>
        <v>44531</v>
      </c>
      <c r="AD784" s="1919" t="str">
        <f>$AD$8</f>
        <v>-</v>
      </c>
      <c r="AE784" s="1919" t="str">
        <f>$AE$8</f>
        <v>-</v>
      </c>
      <c r="AF784" s="1919" t="str">
        <f>$AF$8</f>
        <v>-</v>
      </c>
      <c r="AG784" s="1919" t="str">
        <f>$AG$8</f>
        <v>-</v>
      </c>
      <c r="AH784" s="1912"/>
      <c r="AI784" s="1918" t="s">
        <v>44</v>
      </c>
      <c r="AJ784" s="1919">
        <v>43252</v>
      </c>
      <c r="AK784" s="1919">
        <f>$X$8</f>
        <v>43465</v>
      </c>
      <c r="AL784" s="1919">
        <f>$Y$8</f>
        <v>43800</v>
      </c>
      <c r="AM784" s="1919">
        <f>$Z$8</f>
        <v>43862</v>
      </c>
      <c r="AN784" s="1919">
        <f>$AA$8</f>
        <v>44013</v>
      </c>
      <c r="AO784" s="1919">
        <f>$AB$8</f>
        <v>44166</v>
      </c>
      <c r="AP784" s="1919">
        <f>$AC$8</f>
        <v>44531</v>
      </c>
      <c r="AQ784" s="1919" t="str">
        <f>$AD$8</f>
        <v>-</v>
      </c>
      <c r="AR784" s="1919" t="str">
        <f>$AE$8</f>
        <v>-</v>
      </c>
      <c r="AS784" s="1919" t="str">
        <f>$AF$8</f>
        <v>-</v>
      </c>
      <c r="AT784" s="1915"/>
      <c r="AU784" s="1918" t="s">
        <v>44</v>
      </c>
      <c r="AV784" s="1919">
        <v>43252</v>
      </c>
      <c r="AW784" s="1919">
        <f>$X$8</f>
        <v>43465</v>
      </c>
      <c r="AX784" s="1919">
        <f>$Y$8</f>
        <v>43800</v>
      </c>
      <c r="AY784" s="1919">
        <f>$Z$8</f>
        <v>43862</v>
      </c>
      <c r="AZ784" s="1919">
        <f>$AA$8</f>
        <v>44013</v>
      </c>
      <c r="BA784" s="1919">
        <v>44166</v>
      </c>
      <c r="BB784" s="1919">
        <f>$AC$8</f>
        <v>44531</v>
      </c>
      <c r="BC784" s="1919" t="str">
        <f>$AD$8</f>
        <v>-</v>
      </c>
      <c r="BD784" s="1919" t="str">
        <f>$AE$8</f>
        <v>-</v>
      </c>
      <c r="BE784" s="1919" t="str">
        <f>$AF$8</f>
        <v>-</v>
      </c>
      <c r="DB784" s="1920" t="str">
        <f>$DB$8</f>
        <v>TRC (2020)</v>
      </c>
      <c r="DC784" s="1935" t="str">
        <f>$DC$8</f>
        <v>Benefit Lookup</v>
      </c>
      <c r="DD784" s="1935" t="str">
        <f>$DD$8</f>
        <v>Benefits (2019 $)</v>
      </c>
      <c r="DE784" s="1935" t="str">
        <f>$DE$8</f>
        <v>Incremental Cost (2019 $)</v>
      </c>
    </row>
    <row r="785" spans="2:112" x14ac:dyDescent="0.25">
      <c r="B785" s="1913"/>
      <c r="C785" s="1979" t="s">
        <v>3018</v>
      </c>
      <c r="D785" s="1359" t="s">
        <v>2497</v>
      </c>
      <c r="E785" s="1304" t="s">
        <v>3019</v>
      </c>
      <c r="F785" s="1941">
        <f>ROUND((F796-G796)*H796,2)</f>
        <v>0.13</v>
      </c>
      <c r="G785" s="1286" t="s">
        <v>2573</v>
      </c>
      <c r="H785" s="1287">
        <f>VLOOKUP(G785,'CP FACTORS'!$A$26:$B$38,2,FALSE)</f>
        <v>1.3573829999999999E-4</v>
      </c>
      <c r="I785" s="1305">
        <f>ROUND(H785*F785,6)</f>
        <v>1.8E-5</v>
      </c>
      <c r="J785" s="1395">
        <v>12</v>
      </c>
      <c r="K785" s="1306">
        <v>140</v>
      </c>
      <c r="L785" s="1370" t="s">
        <v>184</v>
      </c>
      <c r="M785" s="1947"/>
      <c r="N785" s="1947"/>
      <c r="O785" s="1947"/>
      <c r="P785" s="1947"/>
      <c r="Q785" s="1947"/>
      <c r="R785" s="1947"/>
      <c r="S785" s="1947"/>
      <c r="T785" s="1947"/>
      <c r="U785" s="1947"/>
      <c r="V785" s="3037" t="s">
        <v>3017</v>
      </c>
      <c r="W785" s="1929">
        <v>0.13070000000000048</v>
      </c>
      <c r="X785" s="1929">
        <v>0.13070000000000048</v>
      </c>
      <c r="Y785" s="129">
        <v>0.13070000000000048</v>
      </c>
      <c r="Z785" s="129">
        <v>0.13070000000000048</v>
      </c>
      <c r="AA785" s="129">
        <v>0.13070000000000048</v>
      </c>
      <c r="AB785" s="1813">
        <v>0.13</v>
      </c>
      <c r="AC785" s="3110">
        <v>0.13</v>
      </c>
      <c r="AD785" s="2078"/>
      <c r="AE785" s="2078"/>
      <c r="AF785" s="2078"/>
      <c r="AG785" s="2078"/>
      <c r="AH785" s="2079"/>
      <c r="AI785" s="3038" t="s">
        <v>180</v>
      </c>
      <c r="AJ785" s="64">
        <v>12</v>
      </c>
      <c r="AK785" s="64">
        <v>12</v>
      </c>
      <c r="AL785" s="64">
        <v>12</v>
      </c>
      <c r="AM785" s="64">
        <v>12</v>
      </c>
      <c r="AN785" s="64">
        <v>12</v>
      </c>
      <c r="AO785" s="2363">
        <v>12</v>
      </c>
      <c r="AP785" s="2080">
        <v>12</v>
      </c>
      <c r="AQ785" s="2078"/>
      <c r="AR785" s="2078"/>
      <c r="AS785" s="2078"/>
      <c r="AT785" s="1915"/>
      <c r="AU785" s="3038" t="s">
        <v>169</v>
      </c>
      <c r="AV785" s="2081">
        <v>140</v>
      </c>
      <c r="AW785" s="2081">
        <v>140</v>
      </c>
      <c r="AX785" s="2081">
        <v>140</v>
      </c>
      <c r="AY785" s="2081">
        <v>140</v>
      </c>
      <c r="AZ785" s="2081">
        <v>140</v>
      </c>
      <c r="BA785" s="2082">
        <v>140</v>
      </c>
      <c r="BB785" s="2082">
        <v>140</v>
      </c>
      <c r="BC785" s="2078"/>
      <c r="BD785" s="2078"/>
      <c r="BE785" s="2078"/>
      <c r="BF785" s="1915"/>
      <c r="BG785" s="1915"/>
      <c r="BH785" s="1915"/>
      <c r="BI785" s="1915"/>
      <c r="BJ785" s="1915"/>
      <c r="BK785" s="1913"/>
      <c r="BL785" s="1913"/>
      <c r="BM785" s="1913"/>
      <c r="BN785" s="1913"/>
      <c r="BO785" s="1913"/>
      <c r="BP785" s="1913"/>
      <c r="BQ785" s="1913"/>
      <c r="BR785" s="1913"/>
      <c r="BS785" s="1913"/>
      <c r="BT785" s="1913"/>
      <c r="BU785" s="1913"/>
      <c r="BV785" s="1913"/>
      <c r="BW785" s="1913"/>
      <c r="BX785" s="1913"/>
      <c r="BY785" s="1913"/>
      <c r="BZ785" s="1913"/>
      <c r="CA785" s="1913"/>
      <c r="CB785" s="1913"/>
      <c r="CC785" s="1913"/>
      <c r="CD785" s="1913"/>
      <c r="CE785" s="1912"/>
      <c r="CF785" s="1912"/>
      <c r="CG785" s="1912"/>
      <c r="CH785" s="1912"/>
      <c r="CI785" s="1913"/>
      <c r="CJ785" s="1913"/>
      <c r="CK785" s="1913"/>
      <c r="CL785" s="1913"/>
      <c r="CM785" s="1913"/>
      <c r="CN785" s="1913"/>
      <c r="CO785" s="1913"/>
      <c r="CP785" s="1913"/>
      <c r="CQ785" s="1913"/>
      <c r="CR785" s="1913"/>
      <c r="CS785" s="1913"/>
      <c r="CT785" s="1912"/>
      <c r="CU785" s="1912"/>
      <c r="CV785" s="1912"/>
      <c r="CW785" s="1912"/>
      <c r="CX785" s="1913"/>
      <c r="CY785" s="1913"/>
      <c r="CZ785" s="1913"/>
      <c r="DA785" s="1913"/>
      <c r="DB785" s="1927">
        <f>(DD785)/(DE785)</f>
        <v>4.2764848841657214E-4</v>
      </c>
      <c r="DC785" s="2981" t="str">
        <f>CONCATENATE(G785," ",J785," Year EUL")</f>
        <v>Refrigeration BUS 12 Year EUL</v>
      </c>
      <c r="DD785" s="69">
        <f>(INDEX('Avoided Cost Benefits'!$C$4:$C$857,MATCH(DC785,'Avoided Cost Benefits'!$A$4:$A$857,0)))*F785</f>
        <v>5.6508530795960445E-2</v>
      </c>
      <c r="DE785" s="1928">
        <f>K785/(1.0595^(2020-2019))</f>
        <v>132.13780084945728</v>
      </c>
      <c r="DF785" s="1913"/>
    </row>
    <row r="786" spans="2:112" x14ac:dyDescent="0.25">
      <c r="B786" s="1913"/>
      <c r="C786" s="1979" t="s">
        <v>3020</v>
      </c>
      <c r="D786" s="1359" t="s">
        <v>2497</v>
      </c>
      <c r="E786" s="1304" t="s">
        <v>3021</v>
      </c>
      <c r="F786" s="1941">
        <f>ROUND((F797-G797)*H797,2)</f>
        <v>0.32</v>
      </c>
      <c r="G786" s="1286" t="s">
        <v>2573</v>
      </c>
      <c r="H786" s="1287">
        <f>VLOOKUP(G786,'CP FACTORS'!$A$26:$B$38,2,FALSE)</f>
        <v>1.3573829999999999E-4</v>
      </c>
      <c r="I786" s="1305">
        <f>ROUND(H786*F786,6)</f>
        <v>4.3000000000000002E-5</v>
      </c>
      <c r="J786" s="325">
        <v>12</v>
      </c>
      <c r="K786" s="1306">
        <v>140</v>
      </c>
      <c r="L786" s="1370" t="s">
        <v>184</v>
      </c>
      <c r="M786" s="1947"/>
      <c r="N786" s="1947"/>
      <c r="O786" s="1947"/>
      <c r="P786" s="1947"/>
      <c r="Q786" s="1947"/>
      <c r="R786" s="1947"/>
      <c r="S786" s="1947"/>
      <c r="T786" s="1947"/>
      <c r="U786" s="1947"/>
      <c r="V786" s="3037" t="s">
        <v>3017</v>
      </c>
      <c r="W786" s="1929">
        <v>0.32330000000000014</v>
      </c>
      <c r="X786" s="1929">
        <v>0.32330000000000014</v>
      </c>
      <c r="Y786" s="129">
        <v>0.32330000000000014</v>
      </c>
      <c r="Z786" s="129">
        <v>0.32330000000000014</v>
      </c>
      <c r="AA786" s="129">
        <v>0.32330000000000014</v>
      </c>
      <c r="AB786" s="1813">
        <v>0.32</v>
      </c>
      <c r="AC786" s="3110">
        <v>0.32</v>
      </c>
      <c r="AD786" s="2078"/>
      <c r="AE786" s="2078"/>
      <c r="AF786" s="2078"/>
      <c r="AG786" s="2078"/>
      <c r="AH786" s="2079"/>
      <c r="AI786" s="3038" t="s">
        <v>180</v>
      </c>
      <c r="AJ786" s="64">
        <v>12</v>
      </c>
      <c r="AK786" s="64">
        <v>12</v>
      </c>
      <c r="AL786" s="64">
        <v>12</v>
      </c>
      <c r="AM786" s="64">
        <v>12</v>
      </c>
      <c r="AN786" s="64">
        <v>12</v>
      </c>
      <c r="AO786" s="2363">
        <v>12</v>
      </c>
      <c r="AP786" s="2080">
        <v>12</v>
      </c>
      <c r="AQ786" s="2078"/>
      <c r="AR786" s="2078"/>
      <c r="AS786" s="2078"/>
      <c r="AT786" s="1915"/>
      <c r="AU786" s="3038" t="s">
        <v>169</v>
      </c>
      <c r="AV786" s="2081">
        <v>140</v>
      </c>
      <c r="AW786" s="2081">
        <v>140</v>
      </c>
      <c r="AX786" s="2081">
        <v>140</v>
      </c>
      <c r="AY786" s="2081">
        <v>140</v>
      </c>
      <c r="AZ786" s="2081">
        <v>140</v>
      </c>
      <c r="BA786" s="2082">
        <v>140</v>
      </c>
      <c r="BB786" s="2082">
        <v>140</v>
      </c>
      <c r="BC786" s="2078"/>
      <c r="BD786" s="2078"/>
      <c r="BE786" s="2078"/>
      <c r="BF786" s="1915"/>
      <c r="BG786" s="1915"/>
      <c r="BH786" s="1915"/>
      <c r="BI786" s="1915"/>
      <c r="BJ786" s="1915"/>
      <c r="BK786" s="1913"/>
      <c r="BL786" s="1913"/>
      <c r="BM786" s="1913"/>
      <c r="BN786" s="1913"/>
      <c r="BO786" s="1913"/>
      <c r="BP786" s="1913"/>
      <c r="BQ786" s="1913"/>
      <c r="BR786" s="1913"/>
      <c r="BS786" s="1913"/>
      <c r="BT786" s="1913"/>
      <c r="BU786" s="1913"/>
      <c r="BV786" s="1913"/>
      <c r="BW786" s="1913"/>
      <c r="BX786" s="1913"/>
      <c r="BY786" s="1913"/>
      <c r="BZ786" s="1913"/>
      <c r="CA786" s="1913"/>
      <c r="CB786" s="1913"/>
      <c r="CC786" s="1913"/>
      <c r="CD786" s="1913"/>
      <c r="CE786" s="1912"/>
      <c r="CF786" s="1912"/>
      <c r="CG786" s="1912"/>
      <c r="CH786" s="1912"/>
      <c r="CI786" s="1913"/>
      <c r="CJ786" s="1913"/>
      <c r="CK786" s="1913"/>
      <c r="CL786" s="1913"/>
      <c r="CM786" s="1913"/>
      <c r="CN786" s="1913"/>
      <c r="CO786" s="1913"/>
      <c r="CP786" s="1913"/>
      <c r="CQ786" s="1913"/>
      <c r="CR786" s="1913"/>
      <c r="CS786" s="1913"/>
      <c r="CT786" s="1912"/>
      <c r="CU786" s="1912"/>
      <c r="CV786" s="1912"/>
      <c r="CW786" s="1912"/>
      <c r="CX786" s="1913"/>
      <c r="CY786" s="1913"/>
      <c r="CZ786" s="1913"/>
      <c r="DA786" s="1913"/>
      <c r="DB786" s="53">
        <f>(DD786)/(DE786)</f>
        <v>1.0526732022561776E-3</v>
      </c>
      <c r="DC786" s="1930" t="str">
        <f>CONCATENATE(G786," ",J786," Year EUL")</f>
        <v>Refrigeration BUS 12 Year EUL</v>
      </c>
      <c r="DD786" s="71">
        <f>(INDEX('Avoided Cost Benefits'!$C$4:$C$857,MATCH(DC786,'Avoided Cost Benefits'!$A$4:$A$857,0)))*F786</f>
        <v>0.13909792195928725</v>
      </c>
      <c r="DE786" s="1932">
        <f>K786/(1.0595^(2020-2019))</f>
        <v>132.13780084945728</v>
      </c>
      <c r="DF786" s="1913"/>
    </row>
    <row r="787" spans="2:112" hidden="1" outlineLevel="1" x14ac:dyDescent="0.25">
      <c r="B787" s="1915"/>
      <c r="C787" s="1421"/>
      <c r="D787" s="1421"/>
      <c r="E787" s="1421"/>
      <c r="F787" s="1948"/>
      <c r="G787" s="1948"/>
      <c r="H787" s="1295"/>
      <c r="I787" s="1948"/>
      <c r="J787" s="1948"/>
      <c r="K787" s="1948"/>
      <c r="L787" s="1947"/>
      <c r="M787" s="1947"/>
      <c r="N787" s="1947"/>
      <c r="O787" s="1947"/>
      <c r="P787" s="1947"/>
      <c r="Q787" s="1947"/>
      <c r="R787" s="1947"/>
      <c r="S787" s="1947"/>
      <c r="T787" s="1947"/>
      <c r="U787" s="1947"/>
      <c r="V787" s="1913"/>
      <c r="W787" s="1913"/>
      <c r="X787" s="1913"/>
      <c r="Y787" s="1915"/>
      <c r="Z787" s="1915"/>
      <c r="AA787" s="1915"/>
      <c r="AB787" s="1915"/>
      <c r="AC787" s="1915"/>
      <c r="AD787" s="1915"/>
      <c r="AE787" s="1915"/>
      <c r="AF787" s="1915"/>
      <c r="AG787" s="1915"/>
      <c r="AH787" s="1915"/>
      <c r="AI787" s="1915"/>
      <c r="AJ787" s="1915"/>
      <c r="AK787" s="1915"/>
      <c r="AL787" s="1915"/>
      <c r="AM787" s="1915"/>
      <c r="AN787" s="1915"/>
      <c r="AO787" s="1915"/>
      <c r="AP787" s="1915"/>
      <c r="AQ787" s="1915"/>
      <c r="AR787" s="1915"/>
      <c r="AS787" s="1915"/>
      <c r="AT787" s="1915"/>
      <c r="AU787" s="1915"/>
      <c r="AV787" s="1915"/>
      <c r="AW787" s="1915"/>
      <c r="AX787" s="1915"/>
      <c r="AY787" s="1915"/>
      <c r="AZ787" s="1915"/>
      <c r="BA787" s="1915"/>
      <c r="BB787" s="1915"/>
      <c r="BC787" s="1915"/>
      <c r="BD787" s="1915"/>
      <c r="BE787" s="1915"/>
      <c r="BF787" s="1915"/>
      <c r="BG787" s="1915"/>
      <c r="BH787" s="1915"/>
      <c r="BI787" s="1915"/>
      <c r="BJ787" s="1915"/>
      <c r="BK787" s="1913"/>
      <c r="BL787" s="1913"/>
      <c r="BM787" s="1913"/>
      <c r="BN787" s="1913"/>
      <c r="BO787" s="1913"/>
      <c r="BP787" s="1913"/>
      <c r="BQ787" s="1913"/>
      <c r="BR787" s="1913"/>
      <c r="BS787" s="1913"/>
      <c r="BT787" s="1913"/>
      <c r="BU787" s="1913"/>
      <c r="BV787" s="1913"/>
      <c r="BW787" s="1913"/>
      <c r="BX787" s="1913"/>
      <c r="BY787" s="1913"/>
      <c r="BZ787" s="1913"/>
      <c r="CA787" s="1913"/>
      <c r="CB787" s="1913"/>
      <c r="CC787" s="1913"/>
      <c r="CD787" s="1913"/>
      <c r="CE787" s="1912"/>
      <c r="CF787" s="1912"/>
      <c r="CG787" s="1912"/>
      <c r="CH787" s="1912"/>
      <c r="CI787" s="1913"/>
      <c r="CJ787" s="1913"/>
      <c r="CK787" s="1913"/>
      <c r="CL787" s="1913"/>
      <c r="CM787" s="1913"/>
      <c r="CN787" s="1913"/>
      <c r="CO787" s="1913"/>
      <c r="CP787" s="1913"/>
      <c r="CQ787" s="1913"/>
      <c r="CR787" s="1913"/>
      <c r="CS787" s="1913"/>
      <c r="CT787" s="1912"/>
      <c r="CU787" s="1912"/>
      <c r="CV787" s="1912"/>
      <c r="CW787" s="1912"/>
      <c r="CX787" s="1913"/>
      <c r="CY787" s="1913"/>
      <c r="CZ787" s="1913"/>
      <c r="DA787" s="1913"/>
      <c r="DB787" s="1914"/>
      <c r="DC787" s="1913"/>
      <c r="DD787" s="1913"/>
      <c r="DE787" s="1913"/>
      <c r="DF787" s="1913"/>
    </row>
    <row r="788" spans="2:112" hidden="1" outlineLevel="1" x14ac:dyDescent="0.25">
      <c r="B788" s="1915"/>
      <c r="C788" s="1421"/>
      <c r="D788" s="1421" t="s">
        <v>2540</v>
      </c>
      <c r="E788" s="223"/>
      <c r="F788" s="1948"/>
      <c r="G788" s="1948"/>
      <c r="H788" s="1295"/>
      <c r="I788" s="1948"/>
      <c r="J788" s="1948"/>
      <c r="K788" s="151"/>
      <c r="L788" s="1947"/>
      <c r="M788" s="1947"/>
      <c r="N788" s="1947"/>
      <c r="O788" s="1947"/>
      <c r="P788" s="1947"/>
      <c r="Q788" s="1947"/>
      <c r="R788" s="1947"/>
      <c r="S788" s="1947"/>
      <c r="T788" s="1947"/>
      <c r="U788" s="1947"/>
      <c r="V788" s="1913"/>
      <c r="W788" s="1913"/>
      <c r="X788" s="1913"/>
      <c r="Y788" s="1915"/>
      <c r="Z788" s="1915"/>
      <c r="AA788" s="1915"/>
      <c r="AB788" s="1915"/>
      <c r="AC788" s="1915"/>
      <c r="AD788" s="1915"/>
      <c r="AE788" s="1915"/>
      <c r="AF788" s="1915"/>
      <c r="AG788" s="1915"/>
      <c r="AH788" s="1915"/>
      <c r="AI788" s="1915"/>
      <c r="AJ788" s="1915"/>
      <c r="AK788" s="1915"/>
      <c r="AL788" s="1915"/>
      <c r="AM788" s="1915"/>
      <c r="AN788" s="1915"/>
      <c r="AO788" s="1915"/>
      <c r="AP788" s="1915"/>
      <c r="AQ788" s="1915"/>
      <c r="AR788" s="1915"/>
      <c r="AS788" s="1915"/>
      <c r="AT788" s="1915"/>
      <c r="AU788" s="1915"/>
      <c r="AV788" s="1915"/>
      <c r="AW788" s="1915"/>
      <c r="AX788" s="1915"/>
      <c r="AY788" s="1915"/>
      <c r="AZ788" s="1915"/>
      <c r="BA788" s="1915"/>
      <c r="BB788" s="1915"/>
      <c r="BC788" s="1915"/>
      <c r="BD788" s="1915"/>
      <c r="BE788" s="1915"/>
      <c r="BF788" s="1915"/>
      <c r="BG788" s="1915"/>
      <c r="BH788" s="1915"/>
      <c r="BI788" s="1915"/>
      <c r="BJ788" s="1915"/>
      <c r="BK788" s="1913"/>
      <c r="BL788" s="1913"/>
      <c r="BM788" s="1913"/>
      <c r="BN788" s="1913"/>
      <c r="BO788" s="1913"/>
      <c r="BP788" s="1913"/>
      <c r="BQ788" s="1913"/>
      <c r="BR788" s="1913"/>
      <c r="BS788" s="1913"/>
      <c r="BT788" s="1913"/>
      <c r="BU788" s="1913"/>
      <c r="BV788" s="1913"/>
      <c r="BW788" s="1913"/>
      <c r="BX788" s="1913"/>
      <c r="BY788" s="1913"/>
      <c r="BZ788" s="1913"/>
      <c r="CA788" s="1913"/>
      <c r="CB788" s="1913"/>
      <c r="CC788" s="1913"/>
      <c r="CD788" s="1913"/>
      <c r="CE788" s="1912"/>
      <c r="CF788" s="1912"/>
      <c r="CG788" s="1912"/>
      <c r="CH788" s="1912"/>
      <c r="CI788" s="1913"/>
      <c r="CJ788" s="1913"/>
      <c r="CK788" s="1913"/>
      <c r="CL788" s="1913"/>
      <c r="CM788" s="1913"/>
      <c r="CN788" s="1913"/>
      <c r="CO788" s="1913"/>
      <c r="CP788" s="1913"/>
      <c r="CQ788" s="1913"/>
      <c r="CR788" s="1913"/>
      <c r="CS788" s="1913"/>
      <c r="CT788" s="1912"/>
      <c r="CU788" s="1912"/>
      <c r="CV788" s="1912"/>
      <c r="CW788" s="1912"/>
      <c r="CX788" s="1913"/>
      <c r="CY788" s="1913"/>
      <c r="CZ788" s="1913"/>
      <c r="DA788" s="1913"/>
      <c r="DB788" s="1914"/>
      <c r="DC788" s="1913"/>
      <c r="DD788" s="1913"/>
      <c r="DE788" s="1913"/>
      <c r="DF788" s="1913"/>
    </row>
    <row r="789" spans="2:112" hidden="1" outlineLevel="1" x14ac:dyDescent="0.25">
      <c r="B789" s="1915"/>
      <c r="C789" s="1421"/>
      <c r="D789" s="1351"/>
      <c r="E789" s="223"/>
      <c r="F789" s="151"/>
      <c r="G789" s="1317"/>
      <c r="H789" s="1318"/>
      <c r="I789" s="1947"/>
      <c r="J789" s="1947"/>
      <c r="K789" s="1947"/>
      <c r="L789" s="1947"/>
      <c r="M789" s="1947"/>
      <c r="N789" s="1947"/>
      <c r="O789" s="1947"/>
      <c r="P789" s="1947"/>
      <c r="Q789" s="1947"/>
      <c r="R789" s="1947"/>
      <c r="S789" s="1947"/>
      <c r="T789" s="1947"/>
      <c r="U789" s="1947"/>
      <c r="V789" s="1913"/>
      <c r="W789" s="1913"/>
      <c r="X789" s="1913"/>
      <c r="Y789" s="1915"/>
      <c r="Z789" s="1915"/>
      <c r="AA789" s="1915"/>
      <c r="AB789" s="1915"/>
      <c r="AC789" s="1915"/>
      <c r="AD789" s="1915"/>
      <c r="AE789" s="1915"/>
      <c r="AF789" s="1915"/>
      <c r="AG789" s="1915"/>
      <c r="AH789" s="1915"/>
      <c r="AI789" s="1915"/>
      <c r="AJ789" s="1915"/>
      <c r="AK789" s="1915"/>
      <c r="AL789" s="1915"/>
      <c r="AM789" s="1915"/>
      <c r="AN789" s="1915"/>
      <c r="AO789" s="1915"/>
      <c r="AP789" s="1915"/>
      <c r="AQ789" s="1915"/>
      <c r="AR789" s="1915"/>
      <c r="AS789" s="1915"/>
      <c r="AT789" s="1915"/>
      <c r="AU789" s="1915"/>
      <c r="AV789" s="1915"/>
      <c r="AW789" s="1915"/>
      <c r="AX789" s="1915"/>
      <c r="AY789" s="1915"/>
      <c r="AZ789" s="1915"/>
      <c r="BA789" s="1915"/>
      <c r="BB789" s="1915"/>
      <c r="BC789" s="1915"/>
      <c r="BD789" s="1915"/>
      <c r="BE789" s="1915"/>
      <c r="BF789" s="1915"/>
      <c r="BG789" s="1915"/>
      <c r="BH789" s="1915"/>
      <c r="BI789" s="1915"/>
      <c r="BJ789" s="1915"/>
      <c r="BK789" s="1913"/>
      <c r="BL789" s="1913"/>
      <c r="BM789" s="1913"/>
      <c r="BN789" s="1913"/>
      <c r="BO789" s="1913"/>
      <c r="BP789" s="1913"/>
      <c r="BQ789" s="1913"/>
      <c r="BR789" s="1913"/>
      <c r="BS789" s="1913"/>
      <c r="BT789" s="1913"/>
      <c r="BU789" s="1913"/>
      <c r="BV789" s="1913"/>
      <c r="BW789" s="1913"/>
      <c r="BX789" s="1913"/>
      <c r="BY789" s="1913"/>
      <c r="BZ789" s="1913"/>
      <c r="CA789" s="1913"/>
      <c r="CB789" s="1913"/>
      <c r="CC789" s="1913"/>
      <c r="CD789" s="1913"/>
      <c r="CE789" s="1912"/>
      <c r="CF789" s="1912"/>
      <c r="CG789" s="1912"/>
      <c r="CH789" s="1912"/>
      <c r="CI789" s="1913"/>
      <c r="CJ789" s="1913"/>
      <c r="CK789" s="1913"/>
      <c r="CL789" s="1913"/>
      <c r="CM789" s="1913"/>
      <c r="CN789" s="1913"/>
      <c r="CO789" s="1913"/>
      <c r="CP789" s="1913"/>
      <c r="CQ789" s="1913"/>
      <c r="CR789" s="1913"/>
      <c r="CS789" s="1913"/>
      <c r="CT789" s="1912"/>
      <c r="CU789" s="1912"/>
      <c r="CV789" s="1912"/>
      <c r="CW789" s="1912"/>
      <c r="CX789" s="1913"/>
      <c r="CY789" s="1913"/>
      <c r="CZ789" s="1913"/>
      <c r="DA789" s="1913"/>
      <c r="DB789" s="1914"/>
      <c r="DC789" s="1913"/>
      <c r="DD789" s="1913"/>
      <c r="DE789" s="1913"/>
      <c r="DF789" s="1913"/>
    </row>
    <row r="790" spans="2:112" hidden="1" outlineLevel="1" x14ac:dyDescent="0.25">
      <c r="B790" s="1915"/>
      <c r="C790" s="1421"/>
      <c r="D790" s="1351"/>
      <c r="E790" s="872"/>
      <c r="F790" s="1947"/>
      <c r="G790" s="1317"/>
      <c r="H790" s="1318"/>
      <c r="I790" s="1947"/>
      <c r="J790" s="1947"/>
      <c r="K790" s="1947"/>
      <c r="L790" s="1947"/>
      <c r="M790" s="1947"/>
      <c r="N790" s="1947"/>
      <c r="O790" s="1947"/>
      <c r="P790" s="4351"/>
      <c r="Q790" s="4351"/>
      <c r="R790" s="1947"/>
      <c r="S790" s="1947"/>
      <c r="T790" s="1947"/>
      <c r="U790" s="1947"/>
      <c r="V790" s="1913"/>
      <c r="W790" s="1913"/>
      <c r="X790" s="1913"/>
      <c r="Y790" s="1913"/>
      <c r="Z790" s="1913"/>
      <c r="AA790" s="1913"/>
      <c r="AB790" s="1913"/>
      <c r="AC790" s="1913"/>
      <c r="AD790" s="1913"/>
      <c r="AE790" s="1913"/>
      <c r="AF790" s="1913"/>
      <c r="AG790" s="1913"/>
      <c r="AH790" s="1913"/>
      <c r="AI790" s="1913"/>
      <c r="AJ790" s="1913"/>
      <c r="AK790" s="1913"/>
      <c r="AL790" s="1913"/>
      <c r="AM790" s="1913"/>
      <c r="AN790" s="1913"/>
      <c r="AO790" s="1913"/>
      <c r="AP790" s="1913"/>
      <c r="AQ790" s="1913"/>
      <c r="AR790" s="1913"/>
      <c r="AS790" s="1913"/>
      <c r="AT790" s="1913"/>
      <c r="AU790" s="1913"/>
      <c r="AV790" s="1913"/>
      <c r="AW790" s="1913"/>
      <c r="AX790" s="1913"/>
      <c r="AY790" s="1913"/>
      <c r="AZ790" s="1913"/>
      <c r="BA790" s="1913"/>
      <c r="BB790" s="1913"/>
      <c r="BC790" s="1913"/>
      <c r="BD790" s="1913"/>
      <c r="BE790" s="1913"/>
      <c r="BF790" s="1913"/>
      <c r="BG790" s="1913"/>
      <c r="BH790" s="1913"/>
      <c r="BI790" s="1913"/>
      <c r="BJ790" s="1913"/>
      <c r="BK790" s="1913"/>
      <c r="BL790" s="1913"/>
      <c r="BM790" s="1913"/>
      <c r="BN790" s="1913"/>
      <c r="BO790" s="1913"/>
      <c r="BP790" s="1913"/>
      <c r="BQ790" s="1913"/>
      <c r="BR790" s="1913"/>
      <c r="BS790" s="1913"/>
      <c r="BT790" s="1913"/>
      <c r="BU790" s="1913"/>
      <c r="BV790" s="1913"/>
      <c r="BW790" s="1913"/>
      <c r="BX790" s="1913"/>
      <c r="BY790" s="1913"/>
      <c r="BZ790" s="1913"/>
      <c r="CA790" s="1913"/>
      <c r="CB790" s="1913"/>
      <c r="CC790" s="1913"/>
      <c r="CD790" s="1913"/>
      <c r="CE790" s="1912"/>
      <c r="CF790" s="1912"/>
      <c r="CG790" s="1912"/>
      <c r="CH790" s="1912"/>
      <c r="CI790" s="1913"/>
      <c r="CJ790" s="1913"/>
      <c r="CK790" s="1913"/>
      <c r="CL790" s="1913"/>
      <c r="CM790" s="1913"/>
      <c r="CN790" s="1913"/>
      <c r="CO790" s="1913"/>
      <c r="CP790" s="1913"/>
      <c r="CQ790" s="1913"/>
      <c r="CR790" s="1913"/>
      <c r="CS790" s="1913"/>
      <c r="CT790" s="1912"/>
      <c r="CU790" s="1912"/>
      <c r="CV790" s="1912"/>
      <c r="CW790" s="1912"/>
      <c r="CX790" s="1913"/>
      <c r="CY790" s="1913"/>
      <c r="CZ790" s="1913"/>
      <c r="DA790" s="1913"/>
      <c r="DB790" s="1914"/>
      <c r="DC790" s="1913"/>
      <c r="DD790" s="1913"/>
      <c r="DE790" s="1913"/>
      <c r="DF790" s="1913"/>
    </row>
    <row r="791" spans="2:112" hidden="1" outlineLevel="1" x14ac:dyDescent="0.25">
      <c r="B791" s="1915"/>
      <c r="C791" s="1421"/>
      <c r="D791" s="1351"/>
      <c r="E791" s="872"/>
      <c r="F791" s="1947"/>
      <c r="G791" s="1947"/>
      <c r="H791" s="1297"/>
      <c r="I791" s="1947"/>
      <c r="J791" s="1947"/>
      <c r="K791" s="1947"/>
      <c r="L791" s="1947"/>
      <c r="M791" s="1948"/>
      <c r="N791" s="1947"/>
      <c r="O791" s="1947"/>
      <c r="P791" s="4351"/>
      <c r="Q791" s="4351"/>
      <c r="R791" s="1947"/>
      <c r="S791" s="1947"/>
      <c r="T791" s="1947"/>
      <c r="U791" s="1947"/>
      <c r="V791" s="1913"/>
      <c r="W791" s="1913"/>
      <c r="X791" s="1913"/>
      <c r="Y791" s="1913"/>
      <c r="Z791" s="1913"/>
      <c r="AA791" s="1913"/>
      <c r="AB791" s="1913"/>
      <c r="AC791" s="1913"/>
      <c r="AD791" s="1913"/>
      <c r="AE791" s="1913"/>
      <c r="AF791" s="1913"/>
      <c r="AG791" s="1913"/>
      <c r="AH791" s="1913"/>
      <c r="AI791" s="1913"/>
      <c r="AJ791" s="1913"/>
      <c r="AK791" s="1913"/>
      <c r="AL791" s="1913"/>
      <c r="AM791" s="1913"/>
      <c r="AN791" s="1913"/>
      <c r="AO791" s="1913"/>
      <c r="AP791" s="1913"/>
      <c r="AQ791" s="1913"/>
      <c r="AR791" s="1913"/>
      <c r="AS791" s="1913"/>
      <c r="AT791" s="1913"/>
      <c r="AU791" s="1913"/>
      <c r="AV791" s="1913"/>
      <c r="AW791" s="1913"/>
      <c r="AX791" s="1913"/>
      <c r="AY791" s="1913"/>
      <c r="AZ791" s="1913"/>
      <c r="BA791" s="1913"/>
      <c r="BB791" s="1913"/>
      <c r="BC791" s="1913"/>
      <c r="BD791" s="1913"/>
      <c r="BE791" s="1913"/>
      <c r="BF791" s="1913"/>
      <c r="BG791" s="1913"/>
      <c r="BH791" s="1913"/>
      <c r="BI791" s="1913"/>
      <c r="BJ791" s="1913"/>
      <c r="BK791" s="1913"/>
      <c r="BL791" s="1913"/>
      <c r="BM791" s="1913"/>
      <c r="BN791" s="1913"/>
      <c r="BO791" s="1913"/>
      <c r="BP791" s="1913"/>
      <c r="BQ791" s="1913"/>
      <c r="BR791" s="1913"/>
      <c r="BS791" s="1913"/>
      <c r="BT791" s="1913"/>
      <c r="BU791" s="1913"/>
      <c r="BV791" s="1913"/>
      <c r="BW791" s="1913"/>
      <c r="BX791" s="1913"/>
      <c r="BY791" s="1913"/>
      <c r="BZ791" s="1913"/>
      <c r="CA791" s="1913"/>
      <c r="CB791" s="1913"/>
      <c r="CC791" s="1913"/>
      <c r="CD791" s="1913"/>
      <c r="CE791" s="1912"/>
      <c r="CF791" s="1912"/>
      <c r="CG791" s="1912"/>
      <c r="CH791" s="1912"/>
      <c r="CI791" s="1913"/>
      <c r="CJ791" s="1913"/>
      <c r="CK791" s="1913"/>
      <c r="CL791" s="1913"/>
      <c r="CM791" s="1913"/>
      <c r="CN791" s="1913"/>
      <c r="CO791" s="1913"/>
      <c r="CP791" s="1913"/>
      <c r="CQ791" s="1913"/>
      <c r="CR791" s="1913"/>
      <c r="CS791" s="1913"/>
      <c r="CT791" s="1912"/>
      <c r="CU791" s="1912"/>
      <c r="CV791" s="1912"/>
      <c r="CW791" s="1912"/>
      <c r="CX791" s="1913"/>
      <c r="CY791" s="1913"/>
      <c r="CZ791" s="1913"/>
      <c r="DA791" s="1913"/>
      <c r="DB791" s="1914"/>
      <c r="DC791" s="1913"/>
      <c r="DD791" s="1913"/>
      <c r="DE791" s="1913"/>
      <c r="DF791" s="1913"/>
    </row>
    <row r="792" spans="2:112" hidden="1" outlineLevel="1" x14ac:dyDescent="0.25">
      <c r="B792" s="1915"/>
      <c r="C792" s="1421"/>
      <c r="D792" s="1351"/>
      <c r="E792" s="872"/>
      <c r="F792" s="1947"/>
      <c r="G792" s="1947"/>
      <c r="H792" s="1297"/>
      <c r="I792" s="1947"/>
      <c r="J792" s="1947"/>
      <c r="K792" s="1947"/>
      <c r="L792" s="1947"/>
      <c r="M792" s="1948"/>
      <c r="N792" s="1947"/>
      <c r="O792" s="1947"/>
      <c r="P792" s="4351"/>
      <c r="Q792" s="4351"/>
      <c r="R792" s="1947"/>
      <c r="S792" s="1947"/>
      <c r="T792" s="1947"/>
      <c r="U792" s="1947"/>
      <c r="V792" s="1913"/>
      <c r="W792" s="1913"/>
      <c r="X792" s="1913"/>
      <c r="Y792" s="1913"/>
      <c r="Z792" s="1913"/>
      <c r="AA792" s="1913"/>
      <c r="AB792" s="1913"/>
      <c r="AC792" s="1913"/>
      <c r="AD792" s="1913"/>
      <c r="AE792" s="1913"/>
      <c r="AF792" s="1913"/>
      <c r="AG792" s="1913"/>
      <c r="AH792" s="1913"/>
      <c r="AI792" s="1913"/>
      <c r="AJ792" s="1913"/>
      <c r="AK792" s="1913"/>
      <c r="AL792" s="1913"/>
      <c r="AM792" s="1913"/>
      <c r="AN792" s="1913"/>
      <c r="AO792" s="1913"/>
      <c r="AP792" s="1913"/>
      <c r="AQ792" s="1913"/>
      <c r="AR792" s="1913"/>
      <c r="AS792" s="1913"/>
      <c r="AT792" s="1913"/>
      <c r="AU792" s="1913"/>
      <c r="AV792" s="1913"/>
      <c r="AW792" s="1913"/>
      <c r="AX792" s="1913"/>
      <c r="AY792" s="1913"/>
      <c r="AZ792" s="1913"/>
      <c r="BA792" s="1913"/>
      <c r="BB792" s="1913"/>
      <c r="BC792" s="1913"/>
      <c r="BD792" s="1913"/>
      <c r="BE792" s="1913"/>
      <c r="BF792" s="1913"/>
      <c r="BG792" s="1913"/>
      <c r="BH792" s="1913"/>
      <c r="BI792" s="1913"/>
      <c r="BJ792" s="1913"/>
      <c r="BK792" s="1913"/>
      <c r="BL792" s="1913"/>
      <c r="BM792" s="1913"/>
      <c r="BN792" s="1913"/>
      <c r="BO792" s="1913"/>
      <c r="BP792" s="1913"/>
      <c r="BQ792" s="1913"/>
      <c r="BR792" s="1913"/>
      <c r="BS792" s="1913"/>
      <c r="BT792" s="1913"/>
      <c r="BU792" s="1913"/>
      <c r="BV792" s="1913"/>
      <c r="BW792" s="1913"/>
      <c r="BX792" s="1913"/>
      <c r="BY792" s="1913"/>
      <c r="BZ792" s="1913"/>
      <c r="CA792" s="1913"/>
      <c r="CB792" s="1913"/>
      <c r="CC792" s="1913"/>
      <c r="CD792" s="1913"/>
      <c r="CE792" s="1912"/>
      <c r="CF792" s="1912"/>
      <c r="CG792" s="1912"/>
      <c r="CH792" s="1912"/>
      <c r="CI792" s="1913"/>
      <c r="CJ792" s="1913"/>
      <c r="CK792" s="1913"/>
      <c r="CL792" s="1913"/>
      <c r="CM792" s="1913"/>
      <c r="CN792" s="1913"/>
      <c r="CO792" s="1913"/>
      <c r="CP792" s="1913"/>
      <c r="CQ792" s="1913"/>
      <c r="CR792" s="1913"/>
      <c r="CS792" s="1913"/>
      <c r="CT792" s="1912"/>
      <c r="CU792" s="1912"/>
      <c r="CV792" s="1912"/>
      <c r="CW792" s="1912"/>
      <c r="CX792" s="1913"/>
      <c r="CY792" s="1913"/>
      <c r="CZ792" s="1913"/>
      <c r="DA792" s="1913"/>
      <c r="DB792" s="1914"/>
      <c r="DC792" s="1913"/>
      <c r="DD792" s="1913"/>
      <c r="DE792" s="1913"/>
      <c r="DF792" s="1913"/>
    </row>
    <row r="793" spans="2:112" hidden="1" outlineLevel="1" x14ac:dyDescent="0.25">
      <c r="B793" s="1915"/>
      <c r="C793" s="1421"/>
      <c r="D793" s="1351"/>
      <c r="E793" s="872"/>
      <c r="F793" s="1947"/>
      <c r="G793" s="1947"/>
      <c r="H793" s="1297"/>
      <c r="I793" s="1947"/>
      <c r="J793" s="1947"/>
      <c r="K793" s="1947"/>
      <c r="L793" s="1947"/>
      <c r="M793" s="1948"/>
      <c r="N793" s="1947"/>
      <c r="O793" s="1947"/>
      <c r="P793" s="1947"/>
      <c r="Q793" s="1947"/>
      <c r="R793" s="1947"/>
      <c r="S793" s="1947"/>
      <c r="T793" s="1947"/>
      <c r="U793" s="1947"/>
      <c r="V793" s="1913"/>
      <c r="W793" s="1913"/>
      <c r="X793" s="1913"/>
      <c r="Y793" s="1913"/>
      <c r="Z793" s="1913"/>
      <c r="AA793" s="1913"/>
      <c r="AB793" s="1913"/>
      <c r="AC793" s="1913"/>
      <c r="AD793" s="1913"/>
      <c r="AE793" s="1913"/>
      <c r="AF793" s="1913"/>
      <c r="AG793" s="1913"/>
      <c r="AH793" s="1913"/>
      <c r="AI793" s="1913"/>
      <c r="AJ793" s="1913"/>
      <c r="AK793" s="1913"/>
      <c r="AL793" s="1913"/>
      <c r="AM793" s="1913"/>
      <c r="AN793" s="1913"/>
      <c r="AO793" s="1913"/>
      <c r="AP793" s="1913"/>
      <c r="AQ793" s="1913"/>
      <c r="AR793" s="1913"/>
      <c r="AS793" s="1913"/>
      <c r="AT793" s="1913"/>
      <c r="AU793" s="1913"/>
      <c r="AV793" s="1913"/>
      <c r="AW793" s="1913"/>
      <c r="AX793" s="1913"/>
      <c r="AY793" s="1913"/>
      <c r="AZ793" s="1913"/>
      <c r="BA793" s="1913"/>
      <c r="BB793" s="1913"/>
      <c r="BC793" s="1913"/>
      <c r="BD793" s="1913"/>
      <c r="BE793" s="1913"/>
      <c r="BF793" s="1913"/>
      <c r="BG793" s="1913"/>
      <c r="BH793" s="1913"/>
      <c r="BI793" s="1913"/>
      <c r="BJ793" s="1913"/>
      <c r="BK793" s="1913"/>
      <c r="BL793" s="1913"/>
      <c r="BM793" s="1913"/>
      <c r="BN793" s="1913"/>
      <c r="BO793" s="1913"/>
      <c r="BP793" s="1913"/>
      <c r="BQ793" s="1913"/>
      <c r="BR793" s="1913"/>
      <c r="BS793" s="1913"/>
      <c r="BT793" s="1913"/>
      <c r="BU793" s="1913"/>
      <c r="BV793" s="1913"/>
      <c r="BW793" s="1913"/>
      <c r="BX793" s="1913"/>
      <c r="BY793" s="1913"/>
      <c r="BZ793" s="1913"/>
      <c r="CA793" s="1913"/>
      <c r="CB793" s="1913"/>
      <c r="CC793" s="1913"/>
      <c r="CD793" s="1913"/>
      <c r="CE793" s="1912"/>
      <c r="CF793" s="1912"/>
      <c r="CG793" s="1912"/>
      <c r="CH793" s="1912"/>
      <c r="CI793" s="1913"/>
      <c r="CJ793" s="1913"/>
      <c r="CK793" s="1913"/>
      <c r="CL793" s="1913"/>
      <c r="CM793" s="1913"/>
      <c r="CN793" s="1913"/>
      <c r="CO793" s="1913"/>
      <c r="CP793" s="1913"/>
      <c r="CQ793" s="1913"/>
      <c r="CR793" s="1913"/>
      <c r="CS793" s="1913"/>
      <c r="CT793" s="1912"/>
      <c r="CU793" s="1912"/>
      <c r="CV793" s="1912"/>
      <c r="CW793" s="1912"/>
      <c r="CX793" s="1913"/>
      <c r="CY793" s="1913"/>
      <c r="CZ793" s="1913"/>
      <c r="DA793" s="1913"/>
      <c r="DB793" s="1914"/>
      <c r="DC793" s="1913"/>
      <c r="DD793" s="1913"/>
      <c r="DE793" s="1913"/>
      <c r="DF793" s="1913"/>
    </row>
    <row r="794" spans="2:112" hidden="1" outlineLevel="1" x14ac:dyDescent="0.25">
      <c r="B794" s="1915"/>
      <c r="C794" s="1421"/>
      <c r="D794" s="1351"/>
      <c r="E794" s="872"/>
      <c r="F794" s="1947"/>
      <c r="G794" s="1947"/>
      <c r="H794" s="1297"/>
      <c r="I794" s="1947"/>
      <c r="J794" s="1947"/>
      <c r="K794" s="1947"/>
      <c r="L794" s="1947"/>
      <c r="M794" s="1947"/>
      <c r="N794" s="1947"/>
      <c r="O794" s="1947"/>
      <c r="P794" s="1947"/>
      <c r="Q794" s="1947"/>
      <c r="R794" s="1947"/>
      <c r="S794" s="1947"/>
      <c r="T794" s="1947"/>
      <c r="U794" s="1947"/>
      <c r="V794" s="1913"/>
      <c r="W794" s="1913"/>
      <c r="X794" s="1913"/>
      <c r="Y794" s="1913"/>
      <c r="Z794" s="1913"/>
      <c r="AA794" s="1913"/>
      <c r="AB794" s="1913"/>
      <c r="AC794" s="1913"/>
      <c r="AD794" s="1913"/>
      <c r="AE794" s="1913"/>
      <c r="AF794" s="1913"/>
      <c r="AG794" s="1913"/>
      <c r="AH794" s="1913"/>
      <c r="AI794" s="1913"/>
      <c r="AJ794" s="1913"/>
      <c r="AK794" s="1913"/>
      <c r="AL794" s="1913"/>
      <c r="AM794" s="1913"/>
      <c r="AN794" s="1913"/>
      <c r="AO794" s="1913"/>
      <c r="AP794" s="1913"/>
      <c r="AQ794" s="1913"/>
      <c r="AR794" s="1913"/>
      <c r="AS794" s="1913"/>
      <c r="AT794" s="1913"/>
      <c r="AU794" s="1913"/>
      <c r="AV794" s="1913"/>
      <c r="AW794" s="1913"/>
      <c r="AX794" s="1913"/>
      <c r="AY794" s="1913"/>
      <c r="AZ794" s="1913"/>
      <c r="BA794" s="1913"/>
      <c r="BB794" s="1913"/>
      <c r="BC794" s="1913"/>
      <c r="BD794" s="1913"/>
      <c r="BE794" s="1913"/>
      <c r="BF794" s="1913"/>
      <c r="BG794" s="1913"/>
      <c r="BH794" s="1913"/>
      <c r="BI794" s="1913"/>
      <c r="BJ794" s="1913"/>
      <c r="BK794" s="1913"/>
      <c r="BL794" s="1913"/>
      <c r="BM794" s="1913"/>
      <c r="BN794" s="1913"/>
      <c r="BO794" s="1913"/>
      <c r="BP794" s="1913"/>
      <c r="BQ794" s="1913"/>
      <c r="BR794" s="1913"/>
      <c r="BS794" s="1913"/>
      <c r="BT794" s="1913"/>
      <c r="BU794" s="1913"/>
      <c r="BV794" s="1913"/>
      <c r="BW794" s="1913"/>
      <c r="BX794" s="1913"/>
      <c r="BY794" s="1913"/>
      <c r="BZ794" s="1913"/>
      <c r="CA794" s="1913"/>
      <c r="CB794" s="1913"/>
      <c r="CC794" s="1913"/>
      <c r="CD794" s="1913"/>
      <c r="CE794" s="1912"/>
      <c r="CF794" s="1912"/>
      <c r="CG794" s="1912"/>
      <c r="CH794" s="1912"/>
      <c r="CI794" s="1913"/>
      <c r="CJ794" s="1913"/>
      <c r="CK794" s="1913"/>
      <c r="CL794" s="1913"/>
      <c r="CM794" s="1913"/>
      <c r="CN794" s="1913"/>
      <c r="CO794" s="1913"/>
      <c r="CP794" s="1913"/>
      <c r="CQ794" s="1913"/>
      <c r="CR794" s="1913"/>
      <c r="CS794" s="1913"/>
      <c r="CT794" s="1912"/>
      <c r="CU794" s="1912"/>
      <c r="CV794" s="1912"/>
      <c r="CW794" s="1912"/>
      <c r="CX794" s="1913"/>
      <c r="CY794" s="1913"/>
      <c r="CZ794" s="1913"/>
      <c r="DA794" s="1913"/>
      <c r="DB794" s="1914"/>
      <c r="DC794" s="1913"/>
      <c r="DD794" s="1913"/>
      <c r="DE794" s="1913"/>
      <c r="DF794" s="1913"/>
    </row>
    <row r="795" spans="2:112" s="55" customFormat="1" hidden="1" outlineLevel="1" x14ac:dyDescent="0.25">
      <c r="C795" s="151"/>
      <c r="D795" s="2904" t="s">
        <v>27</v>
      </c>
      <c r="E795" s="2904" t="s">
        <v>2609</v>
      </c>
      <c r="F795" s="81" t="s">
        <v>2619</v>
      </c>
      <c r="G795" s="2904" t="s">
        <v>2624</v>
      </c>
      <c r="H795" s="2904" t="s">
        <v>2615</v>
      </c>
      <c r="I795" s="2904" t="s">
        <v>569</v>
      </c>
      <c r="J795" s="401"/>
      <c r="K795" s="401"/>
      <c r="L795" s="401"/>
      <c r="M795" s="401"/>
      <c r="N795" s="401"/>
      <c r="O795" s="401"/>
      <c r="P795" s="401"/>
      <c r="Q795" s="401"/>
      <c r="R795" s="401"/>
      <c r="S795" s="401"/>
      <c r="T795" s="401"/>
      <c r="U795" s="401"/>
      <c r="DB795" s="72"/>
    </row>
    <row r="796" spans="2:112" hidden="1" outlineLevel="1" x14ac:dyDescent="0.25">
      <c r="B796" s="1913"/>
      <c r="D796" s="1949" t="str">
        <f>C785</f>
        <v>805950_2019_12_</v>
      </c>
      <c r="E796" s="1949" t="str">
        <f>E785</f>
        <v>Refrigerated Beverage Vending Machine (Class A)</v>
      </c>
      <c r="F796" s="1346">
        <f>0.055*H796+2.56</f>
        <v>2.6150000000000002</v>
      </c>
      <c r="G796" s="1422">
        <f>0.0523*H796+2.432</f>
        <v>2.4842999999999997</v>
      </c>
      <c r="H796" s="90">
        <v>1</v>
      </c>
      <c r="I796" s="1397">
        <v>365.25</v>
      </c>
      <c r="J796" s="1947"/>
      <c r="K796" s="1947"/>
      <c r="L796" s="1947"/>
      <c r="M796" s="1947"/>
      <c r="N796" s="1947"/>
      <c r="O796" s="1947"/>
      <c r="P796" s="1947"/>
      <c r="Q796" s="1947"/>
      <c r="R796" s="1947"/>
      <c r="S796" s="1947"/>
      <c r="T796" s="1947"/>
      <c r="U796" s="1947"/>
      <c r="V796" s="1913"/>
      <c r="W796" s="1913"/>
      <c r="X796" s="1913"/>
      <c r="Y796" s="1913"/>
      <c r="Z796" s="1913"/>
      <c r="AA796" s="1913"/>
      <c r="AB796" s="1913"/>
      <c r="AC796" s="1913"/>
      <c r="AD796" s="1913"/>
      <c r="AE796" s="1913"/>
      <c r="AF796" s="1913"/>
      <c r="AG796" s="1913"/>
      <c r="AH796" s="1913"/>
      <c r="AI796" s="1913"/>
      <c r="AJ796" s="1913"/>
      <c r="AK796" s="1913"/>
      <c r="AL796" s="1913"/>
      <c r="AM796" s="1913"/>
      <c r="AN796" s="1913"/>
      <c r="AO796" s="1913"/>
      <c r="AP796" s="1913"/>
      <c r="AQ796" s="1913"/>
      <c r="AR796" s="1913"/>
      <c r="AS796" s="1913"/>
      <c r="AT796" s="1913"/>
      <c r="AU796" s="1913"/>
      <c r="AV796" s="1913"/>
      <c r="AW796" s="1913"/>
      <c r="AX796" s="1913"/>
      <c r="AY796" s="1913"/>
      <c r="AZ796" s="1913"/>
      <c r="BA796" s="1913"/>
      <c r="BB796" s="1913"/>
      <c r="BC796" s="1913"/>
      <c r="BD796" s="1913"/>
      <c r="BE796" s="1913"/>
      <c r="BF796" s="1913"/>
      <c r="BG796" s="1913"/>
      <c r="BH796" s="1913"/>
      <c r="BI796" s="1913"/>
      <c r="BJ796" s="1913"/>
      <c r="BK796" s="1913"/>
      <c r="BL796" s="1913"/>
      <c r="BM796" s="1913"/>
      <c r="BN796" s="1913"/>
      <c r="BO796" s="1913"/>
      <c r="BP796" s="1913"/>
      <c r="BQ796" s="1913"/>
      <c r="BR796" s="1913"/>
      <c r="BS796" s="1913"/>
      <c r="BT796" s="1913"/>
      <c r="BU796" s="1913"/>
      <c r="BV796" s="1913"/>
      <c r="BW796" s="1913"/>
      <c r="BX796" s="1913"/>
      <c r="BY796" s="1913"/>
      <c r="BZ796" s="1913"/>
      <c r="CA796" s="1913"/>
      <c r="CB796" s="1913"/>
      <c r="CC796" s="1913"/>
      <c r="CD796" s="1913"/>
      <c r="CE796" s="1912"/>
      <c r="CF796" s="1912"/>
      <c r="CG796" s="1912"/>
      <c r="CH796" s="1912"/>
      <c r="CI796" s="1913"/>
      <c r="CJ796" s="1913"/>
      <c r="CK796" s="1913"/>
      <c r="CL796" s="1913"/>
      <c r="CM796" s="1913"/>
      <c r="CN796" s="1913"/>
      <c r="CO796" s="1913"/>
      <c r="CP796" s="1913"/>
      <c r="CQ796" s="1913"/>
      <c r="CR796" s="1913"/>
      <c r="CS796" s="1913"/>
      <c r="CT796" s="1912"/>
      <c r="CU796" s="1912"/>
      <c r="CV796" s="1912"/>
      <c r="CW796" s="1912"/>
      <c r="CX796" s="1913"/>
      <c r="CY796" s="1913"/>
      <c r="CZ796" s="1913"/>
      <c r="DA796" s="1913"/>
      <c r="DB796" s="1914"/>
      <c r="DC796" s="1913"/>
      <c r="DD796" s="1913"/>
      <c r="DE796" s="1913"/>
      <c r="DF796" s="1913"/>
    </row>
    <row r="797" spans="2:112" hidden="1" outlineLevel="1" x14ac:dyDescent="0.25">
      <c r="B797" s="1913"/>
      <c r="D797" s="1949" t="str">
        <f>C786</f>
        <v>806000_2019_12_</v>
      </c>
      <c r="E797" s="1949" t="str">
        <f>E786</f>
        <v>Refrigerated Beverage Vending Machine (Class B)</v>
      </c>
      <c r="F797" s="1346">
        <f>0.073*H797+3.16</f>
        <v>3.2330000000000001</v>
      </c>
      <c r="G797" s="1422">
        <f>0.0657*H797+2.844</f>
        <v>2.9097</v>
      </c>
      <c r="H797" s="90">
        <v>1</v>
      </c>
      <c r="I797" s="1397">
        <v>365.25</v>
      </c>
      <c r="J797" s="1947"/>
      <c r="K797" s="1947"/>
      <c r="L797" s="1947"/>
      <c r="M797" s="1947"/>
      <c r="N797" s="1947"/>
      <c r="O797" s="1947"/>
      <c r="P797" s="1947"/>
      <c r="Q797" s="1947"/>
      <c r="R797" s="1947"/>
      <c r="S797" s="1947"/>
      <c r="T797" s="1947"/>
      <c r="U797" s="1947"/>
      <c r="V797" s="1913"/>
      <c r="W797" s="1913"/>
      <c r="X797" s="1913"/>
      <c r="Y797" s="1913"/>
      <c r="Z797" s="1913"/>
      <c r="AA797" s="1913"/>
      <c r="AB797" s="1913"/>
      <c r="AC797" s="1913"/>
      <c r="AD797" s="1913"/>
      <c r="AE797" s="1913"/>
      <c r="AF797" s="1913"/>
      <c r="AG797" s="1913"/>
      <c r="AH797" s="1913"/>
      <c r="AI797" s="1913"/>
      <c r="AJ797" s="1913"/>
      <c r="AK797" s="1913"/>
      <c r="AL797" s="1913"/>
      <c r="AM797" s="1913"/>
      <c r="AN797" s="1913"/>
      <c r="AO797" s="1913"/>
      <c r="AP797" s="1913"/>
      <c r="AQ797" s="1913"/>
      <c r="AR797" s="1913"/>
      <c r="AS797" s="1913"/>
      <c r="AT797" s="1913"/>
      <c r="AU797" s="1913"/>
      <c r="AV797" s="1913"/>
      <c r="AW797" s="1913"/>
      <c r="AX797" s="1913"/>
      <c r="AY797" s="1913"/>
      <c r="AZ797" s="1913"/>
      <c r="BA797" s="1913"/>
      <c r="BB797" s="1913"/>
      <c r="BC797" s="1913"/>
      <c r="BD797" s="1913"/>
      <c r="BE797" s="1913"/>
      <c r="BF797" s="1913"/>
      <c r="BG797" s="1913"/>
      <c r="BH797" s="1913"/>
      <c r="BI797" s="1913"/>
      <c r="BJ797" s="1913"/>
      <c r="BK797" s="1913"/>
      <c r="BL797" s="1913"/>
      <c r="BM797" s="1913"/>
      <c r="BN797" s="1913"/>
      <c r="BO797" s="1913"/>
      <c r="BP797" s="1913"/>
      <c r="BQ797" s="1913"/>
      <c r="BR797" s="1913"/>
      <c r="BS797" s="1913"/>
      <c r="BT797" s="1913"/>
      <c r="BU797" s="1913"/>
      <c r="BV797" s="1913"/>
      <c r="BW797" s="1913"/>
      <c r="BX797" s="1913"/>
      <c r="BY797" s="1913"/>
      <c r="BZ797" s="1913"/>
      <c r="CA797" s="1913"/>
      <c r="CB797" s="1913"/>
      <c r="CC797" s="1913"/>
      <c r="CD797" s="1913"/>
      <c r="CE797" s="1912"/>
      <c r="CF797" s="1912"/>
      <c r="CG797" s="1912"/>
      <c r="CH797" s="1912"/>
      <c r="CI797" s="1913"/>
      <c r="CJ797" s="1913"/>
      <c r="CK797" s="1913"/>
      <c r="CL797" s="1913"/>
      <c r="CM797" s="1913"/>
      <c r="CN797" s="1913"/>
      <c r="CO797" s="1913"/>
      <c r="CP797" s="1913"/>
      <c r="CQ797" s="1913"/>
      <c r="CR797" s="1913"/>
      <c r="CS797" s="1913"/>
      <c r="CT797" s="1912"/>
      <c r="CU797" s="1912"/>
      <c r="CV797" s="1912"/>
      <c r="CW797" s="1912"/>
      <c r="CX797" s="1913"/>
      <c r="CY797" s="1913"/>
      <c r="CZ797" s="1913"/>
      <c r="DA797" s="1913"/>
      <c r="DB797" s="1914"/>
      <c r="DC797" s="1913"/>
      <c r="DD797" s="1913"/>
      <c r="DE797" s="1913"/>
      <c r="DF797" s="1913"/>
    </row>
    <row r="798" spans="2:112" collapsed="1" x14ac:dyDescent="0.25">
      <c r="B798" s="1913"/>
      <c r="D798" s="1948"/>
      <c r="E798" s="1947"/>
      <c r="F798" s="1947"/>
      <c r="G798" s="1950"/>
      <c r="H798" s="1951"/>
      <c r="I798" s="1947"/>
      <c r="J798" s="1947"/>
      <c r="K798" s="1947"/>
      <c r="L798" s="1947"/>
      <c r="M798" s="1947"/>
      <c r="N798" s="1947"/>
      <c r="O798" s="1947"/>
      <c r="P798" s="1947"/>
      <c r="Q798" s="1947"/>
      <c r="R798" s="1947"/>
      <c r="S798" s="1947"/>
      <c r="T798" s="1947"/>
      <c r="U798" s="1947"/>
      <c r="V798" s="1913"/>
      <c r="W798" s="1913"/>
      <c r="X798" s="1913"/>
      <c r="Y798" s="1913"/>
      <c r="Z798" s="1913"/>
      <c r="AA798" s="1913"/>
      <c r="AB798" s="1913"/>
      <c r="AC798" s="1913"/>
      <c r="AD798" s="1913"/>
      <c r="AE798" s="1913"/>
      <c r="AF798" s="1913"/>
      <c r="AG798" s="1913"/>
      <c r="AH798" s="1913"/>
      <c r="AI798" s="1913"/>
      <c r="AJ798" s="1913"/>
      <c r="AK798" s="1913"/>
      <c r="AL798" s="1913"/>
      <c r="AM798" s="1913"/>
      <c r="AN798" s="1913"/>
      <c r="AO798" s="1913"/>
      <c r="AP798" s="1913"/>
      <c r="AQ798" s="1913"/>
      <c r="AR798" s="1913"/>
      <c r="AS798" s="1913"/>
      <c r="AT798" s="1913"/>
      <c r="AU798" s="1913"/>
      <c r="AV798" s="1913"/>
      <c r="AW798" s="1913"/>
      <c r="AX798" s="1913"/>
      <c r="AY798" s="1913"/>
      <c r="AZ798" s="1913"/>
      <c r="BA798" s="1913"/>
      <c r="BB798" s="1913"/>
      <c r="BC798" s="1913"/>
      <c r="BD798" s="1913"/>
      <c r="BE798" s="1913"/>
      <c r="BF798" s="1913"/>
      <c r="BG798" s="1913"/>
      <c r="BH798" s="1913"/>
      <c r="BI798" s="1913"/>
      <c r="BJ798" s="1913"/>
      <c r="BK798" s="1913"/>
      <c r="BL798" s="1913"/>
      <c r="BM798" s="1913"/>
      <c r="BN798" s="1913"/>
      <c r="BO798" s="1913"/>
      <c r="BP798" s="1913"/>
      <c r="BQ798" s="1913"/>
      <c r="BR798" s="1913"/>
      <c r="BS798" s="1913"/>
      <c r="BT798" s="1913"/>
      <c r="BU798" s="1913"/>
      <c r="BV798" s="1913"/>
      <c r="BW798" s="1913"/>
      <c r="BX798" s="1913"/>
      <c r="BY798" s="1913"/>
      <c r="BZ798" s="1913"/>
      <c r="CA798" s="1913"/>
      <c r="CB798" s="1913"/>
      <c r="CC798" s="1913"/>
      <c r="CD798" s="1913"/>
      <c r="CE798" s="1912"/>
      <c r="CF798" s="1912"/>
      <c r="CG798" s="1912"/>
      <c r="CH798" s="1912"/>
      <c r="CI798" s="1913"/>
      <c r="CJ798" s="1913"/>
      <c r="CK798" s="1913"/>
      <c r="CL798" s="1913"/>
      <c r="CM798" s="1913"/>
      <c r="CN798" s="1913"/>
      <c r="CO798" s="1913"/>
      <c r="CP798" s="1913"/>
      <c r="CQ798" s="1913"/>
      <c r="CR798" s="1913"/>
      <c r="CS798" s="1913"/>
      <c r="CT798" s="1912"/>
      <c r="CU798" s="1912"/>
      <c r="CV798" s="1912"/>
      <c r="CW798" s="1912"/>
      <c r="CX798" s="1913"/>
      <c r="CY798" s="1913"/>
      <c r="CZ798" s="1913"/>
      <c r="DA798" s="1913"/>
      <c r="DB798" s="1914"/>
      <c r="DC798" s="1913"/>
      <c r="DD798" s="1913"/>
      <c r="DE798" s="1913"/>
      <c r="DF798" s="1913"/>
    </row>
    <row r="800" spans="2:112" s="43" customFormat="1" x14ac:dyDescent="0.25">
      <c r="B800" s="4352" t="s">
        <v>3022</v>
      </c>
      <c r="C800" s="4353"/>
      <c r="D800" s="4353"/>
      <c r="E800" s="4353"/>
      <c r="F800" s="4353"/>
      <c r="G800" s="4353"/>
      <c r="H800" s="4353"/>
      <c r="I800" s="4354"/>
      <c r="J800" s="4354"/>
      <c r="K800" s="4354"/>
      <c r="L800" s="4354"/>
      <c r="M800" s="3655"/>
      <c r="N800" s="3655"/>
      <c r="O800" s="3656"/>
      <c r="P800" s="1917"/>
      <c r="Q800" s="1917"/>
      <c r="R800" s="1917"/>
      <c r="S800" s="1917"/>
      <c r="T800" s="1917"/>
      <c r="U800" s="1917"/>
      <c r="V800" s="2900" t="str">
        <f>B800</f>
        <v>ECM for Walk-in &amp; Reach-in Coolers/Freezers</v>
      </c>
      <c r="W800" s="2901"/>
      <c r="X800" s="2901"/>
      <c r="Y800" s="2901"/>
      <c r="Z800" s="2901"/>
      <c r="AA800" s="2901"/>
      <c r="AB800" s="2901"/>
      <c r="AC800" s="2901"/>
      <c r="AD800" s="2901"/>
      <c r="AE800" s="2901"/>
      <c r="AF800" s="2901"/>
      <c r="AG800" s="2901"/>
      <c r="AH800" s="2901"/>
      <c r="AI800" s="2985"/>
      <c r="AJ800" s="1913"/>
      <c r="AK800" s="1913"/>
      <c r="AL800" s="1913"/>
      <c r="AM800" s="1913"/>
      <c r="AN800" s="1913"/>
      <c r="AO800" s="1913"/>
      <c r="AP800" s="1913"/>
      <c r="AQ800" s="1913"/>
      <c r="AR800" s="1913"/>
      <c r="AS800" s="1913"/>
      <c r="AT800" s="1913"/>
      <c r="AU800" s="1913"/>
      <c r="AV800" s="1917"/>
      <c r="AW800" s="1917"/>
      <c r="AX800" s="1917"/>
      <c r="AY800" s="1917"/>
      <c r="AZ800" s="1917"/>
      <c r="BA800" s="1917"/>
      <c r="BB800" s="1917"/>
      <c r="BC800" s="1917"/>
      <c r="BD800" s="1917"/>
      <c r="BE800" s="1917"/>
      <c r="BF800" s="1917"/>
      <c r="BG800" s="1917"/>
      <c r="BH800" s="1917"/>
      <c r="BI800" s="1917"/>
      <c r="BJ800" s="1917"/>
      <c r="BK800" s="1917"/>
      <c r="BL800" s="1917"/>
      <c r="BM800" s="1917"/>
      <c r="BN800" s="1917"/>
      <c r="BO800" s="1917"/>
      <c r="BP800" s="1917"/>
      <c r="BQ800" s="1917"/>
      <c r="BR800" s="1917"/>
      <c r="BS800" s="1917"/>
      <c r="BT800" s="1917"/>
      <c r="BU800" s="1917"/>
      <c r="BV800" s="1917"/>
      <c r="BW800" s="1917"/>
      <c r="BX800" s="1917"/>
      <c r="BY800" s="1917"/>
      <c r="BZ800" s="1917"/>
      <c r="CA800" s="1917"/>
      <c r="CB800" s="1917"/>
      <c r="CC800" s="1917"/>
      <c r="CD800" s="1917"/>
      <c r="CE800" s="1917"/>
      <c r="CF800" s="1917"/>
      <c r="CG800" s="1917"/>
      <c r="CH800" s="1917"/>
      <c r="CI800" s="1917"/>
      <c r="CJ800" s="1917"/>
      <c r="CK800" s="1917"/>
      <c r="CL800" s="1917"/>
      <c r="CM800" s="1917"/>
      <c r="CN800" s="1917"/>
      <c r="CO800" s="1917"/>
      <c r="CP800" s="1917"/>
      <c r="CQ800" s="1917"/>
      <c r="CR800" s="1917"/>
      <c r="CS800" s="1917"/>
      <c r="CT800" s="1917"/>
      <c r="CU800" s="1917"/>
      <c r="CV800" s="1917"/>
      <c r="CW800" s="1917"/>
      <c r="CX800" s="1917"/>
      <c r="CY800" s="1917"/>
      <c r="CZ800" s="1917"/>
      <c r="DA800" s="1917"/>
      <c r="DB800" s="73"/>
      <c r="DC800" s="1917"/>
      <c r="DD800" s="1917"/>
      <c r="DE800" s="1917"/>
      <c r="DF800" s="1917"/>
      <c r="DG800" s="1917"/>
      <c r="DH800" s="1917"/>
    </row>
    <row r="801" spans="2:110" x14ac:dyDescent="0.25">
      <c r="B801" s="1913"/>
      <c r="D801" s="1282"/>
      <c r="E801" s="1948"/>
      <c r="F801" s="1948"/>
      <c r="G801" s="1948"/>
      <c r="H801" s="1283"/>
      <c r="I801" s="1948"/>
      <c r="J801" s="1948"/>
      <c r="K801" s="1948"/>
      <c r="L801" s="1948"/>
      <c r="M801" s="1947"/>
      <c r="N801" s="1947"/>
      <c r="O801" s="1947"/>
      <c r="P801" s="1948"/>
      <c r="Q801" s="1948"/>
      <c r="R801" s="1948"/>
      <c r="S801" s="1948"/>
      <c r="T801" s="1948"/>
      <c r="U801" s="1948"/>
      <c r="V801" s="1912"/>
      <c r="W801" s="1912"/>
      <c r="X801" s="1912"/>
      <c r="Y801" s="1912"/>
      <c r="Z801" s="1912"/>
      <c r="AA801" s="1912"/>
      <c r="AB801" s="1912"/>
      <c r="AC801" s="1912"/>
      <c r="AD801" s="1912"/>
      <c r="AE801" s="1912"/>
      <c r="AF801" s="1912"/>
      <c r="AG801" s="1912"/>
      <c r="AH801" s="1912"/>
      <c r="AI801" s="1912"/>
      <c r="AJ801" s="1916"/>
      <c r="AK801" s="1916"/>
      <c r="AL801" s="1916"/>
      <c r="AM801" s="1916"/>
      <c r="AN801" s="1916"/>
      <c r="AO801" s="1916"/>
      <c r="AP801" s="1916"/>
      <c r="AQ801" s="1916"/>
      <c r="AR801" s="1916"/>
      <c r="AS801" s="1916"/>
      <c r="AT801" s="1916"/>
      <c r="AU801" s="1916"/>
      <c r="AV801" s="1913"/>
      <c r="AW801" s="1913"/>
      <c r="AX801" s="1913"/>
      <c r="AY801" s="1913"/>
      <c r="AZ801" s="1913"/>
      <c r="BA801" s="1913"/>
      <c r="BB801" s="1913"/>
      <c r="BC801" s="1913"/>
      <c r="BD801" s="1913"/>
      <c r="BE801" s="1913"/>
      <c r="BF801" s="1913"/>
      <c r="BG801" s="1913"/>
      <c r="BH801" s="1913"/>
      <c r="BI801" s="1913"/>
      <c r="BJ801" s="1913"/>
      <c r="BK801" s="1913"/>
      <c r="BL801" s="1913"/>
      <c r="BM801" s="1913"/>
      <c r="BN801" s="1913"/>
      <c r="BO801" s="1913"/>
      <c r="BP801" s="1913"/>
      <c r="BQ801" s="1913"/>
      <c r="BR801" s="1913"/>
      <c r="BS801" s="1913"/>
      <c r="BT801" s="1913"/>
      <c r="BU801" s="1913"/>
      <c r="BV801" s="1913"/>
      <c r="BW801" s="1913"/>
      <c r="BX801" s="1913"/>
      <c r="BY801" s="1913"/>
      <c r="BZ801" s="1913"/>
      <c r="CA801" s="1913"/>
      <c r="CB801" s="1913"/>
      <c r="CC801" s="1913"/>
      <c r="CD801" s="1913"/>
      <c r="CE801" s="1912"/>
      <c r="CF801" s="1912"/>
      <c r="CG801" s="1912"/>
      <c r="CH801" s="1912"/>
      <c r="CI801" s="1913"/>
      <c r="CJ801" s="1913"/>
      <c r="CK801" s="1913"/>
      <c r="CL801" s="1913"/>
      <c r="CM801" s="1913"/>
      <c r="CN801" s="1913"/>
      <c r="CO801" s="1913"/>
      <c r="CP801" s="1913"/>
      <c r="CQ801" s="1913"/>
      <c r="CR801" s="1913"/>
      <c r="CS801" s="1913"/>
      <c r="CT801" s="1912"/>
      <c r="CU801" s="1912"/>
      <c r="CV801" s="1912"/>
      <c r="CW801" s="1912"/>
      <c r="CX801" s="1913"/>
      <c r="CY801" s="1913"/>
      <c r="CZ801" s="1913"/>
      <c r="DA801" s="1913"/>
      <c r="DB801" s="1914"/>
      <c r="DC801" s="1913"/>
      <c r="DD801" s="1913"/>
      <c r="DE801" s="1913"/>
      <c r="DF801" s="1913"/>
    </row>
    <row r="802" spans="2:110" s="44" customFormat="1" ht="30" x14ac:dyDescent="0.25">
      <c r="B802" s="45"/>
      <c r="C802" s="46" t="s">
        <v>27</v>
      </c>
      <c r="D802" s="46" t="s">
        <v>28</v>
      </c>
      <c r="E802" s="3009" t="s">
        <v>29</v>
      </c>
      <c r="F802" s="3009" t="s">
        <v>3023</v>
      </c>
      <c r="G802" s="3009" t="s">
        <v>175</v>
      </c>
      <c r="H802" s="47" t="s">
        <v>176</v>
      </c>
      <c r="I802" s="3009" t="s">
        <v>31</v>
      </c>
      <c r="J802" s="3009" t="s">
        <v>180</v>
      </c>
      <c r="K802" s="46" t="s">
        <v>3024</v>
      </c>
      <c r="L802" s="46" t="s">
        <v>43</v>
      </c>
      <c r="M802" s="1947"/>
      <c r="N802" s="1947"/>
      <c r="O802" s="1947"/>
      <c r="P802" s="1284"/>
      <c r="Q802" s="1284"/>
      <c r="R802" s="1284"/>
      <c r="S802" s="1284"/>
      <c r="T802" s="1284"/>
      <c r="U802" s="1284"/>
      <c r="V802" s="1918" t="s">
        <v>44</v>
      </c>
      <c r="W802" s="1919">
        <f>$W$8</f>
        <v>43252</v>
      </c>
      <c r="X802" s="1919">
        <f>$X$8</f>
        <v>43465</v>
      </c>
      <c r="Y802" s="1919">
        <f>$Y$8</f>
        <v>43800</v>
      </c>
      <c r="Z802" s="1919">
        <f>$Z$8</f>
        <v>43862</v>
      </c>
      <c r="AA802" s="1919">
        <f>$AA$8</f>
        <v>44013</v>
      </c>
      <c r="AB802" s="1919">
        <v>44166</v>
      </c>
      <c r="AC802" s="1919">
        <f>$AC$8</f>
        <v>44531</v>
      </c>
      <c r="AD802" s="1919" t="str">
        <f>$AD$8</f>
        <v>-</v>
      </c>
      <c r="AE802" s="1919" t="str">
        <f>$AE$8</f>
        <v>-</v>
      </c>
      <c r="AF802" s="1919" t="str">
        <f>$AF$8</f>
        <v>-</v>
      </c>
      <c r="AG802" s="1919" t="str">
        <f>$AG$8</f>
        <v>-</v>
      </c>
      <c r="AH802" s="1912"/>
      <c r="AI802" s="1918" t="s">
        <v>44</v>
      </c>
      <c r="AJ802" s="1919">
        <v>43252</v>
      </c>
      <c r="AK802" s="1919">
        <f>$X$8</f>
        <v>43465</v>
      </c>
      <c r="AL802" s="1919">
        <f>$Y$8</f>
        <v>43800</v>
      </c>
      <c r="AM802" s="1919">
        <f>$Z$8</f>
        <v>43862</v>
      </c>
      <c r="AN802" s="1919">
        <f>$AA$8</f>
        <v>44013</v>
      </c>
      <c r="AO802" s="1919">
        <f>$AB$8</f>
        <v>44166</v>
      </c>
      <c r="AP802" s="1919">
        <f>$AC$8</f>
        <v>44531</v>
      </c>
      <c r="AQ802" s="1919" t="str">
        <f>$AD$8</f>
        <v>-</v>
      </c>
      <c r="AR802" s="1919" t="str">
        <f>$AE$8</f>
        <v>-</v>
      </c>
      <c r="AS802" s="1919" t="str">
        <f>$AF$8</f>
        <v>-</v>
      </c>
      <c r="AT802" s="1915"/>
      <c r="AU802" s="1918" t="s">
        <v>44</v>
      </c>
      <c r="AV802" s="1919">
        <v>43252</v>
      </c>
      <c r="AW802" s="1919">
        <f>$X$8</f>
        <v>43465</v>
      </c>
      <c r="AX802" s="1919">
        <f>$Y$8</f>
        <v>43800</v>
      </c>
      <c r="AY802" s="1919">
        <f>$Z$8</f>
        <v>43862</v>
      </c>
      <c r="AZ802" s="1919">
        <f>$AA$8</f>
        <v>44013</v>
      </c>
      <c r="BA802" s="1919">
        <v>44166</v>
      </c>
      <c r="BB802" s="1919">
        <f>$AC$8</f>
        <v>44531</v>
      </c>
      <c r="BC802" s="1919" t="str">
        <f>$AD$8</f>
        <v>-</v>
      </c>
      <c r="BD802" s="1919" t="str">
        <f>$AE$8</f>
        <v>-</v>
      </c>
      <c r="BE802" s="1919" t="str">
        <f>$AF$8</f>
        <v>-</v>
      </c>
      <c r="DB802" s="1920" t="str">
        <f>$DB$8</f>
        <v>TRC (2020)</v>
      </c>
      <c r="DC802" s="1935" t="str">
        <f>$DC$8</f>
        <v>Benefit Lookup</v>
      </c>
      <c r="DD802" s="1935" t="str">
        <f>$DD$8</f>
        <v>Benefits (2019 $)</v>
      </c>
      <c r="DE802" s="1935" t="str">
        <f>$DE$8</f>
        <v>Incremental Cost (2019 $)</v>
      </c>
    </row>
    <row r="803" spans="2:110" x14ac:dyDescent="0.25">
      <c r="B803" s="1913"/>
      <c r="C803" s="1979" t="s">
        <v>3025</v>
      </c>
      <c r="D803" s="1359" t="s">
        <v>2497</v>
      </c>
      <c r="E803" s="1304" t="s">
        <v>3022</v>
      </c>
      <c r="F803" s="1941">
        <f>ROUND(F813*G813,2)</f>
        <v>1409</v>
      </c>
      <c r="G803" s="1286" t="s">
        <v>2522</v>
      </c>
      <c r="H803" s="1287">
        <f>VLOOKUP(G803,'CP FACTORS'!$A$26:$B$38,2,FALSE)</f>
        <v>1.379439E-4</v>
      </c>
      <c r="I803" s="1305">
        <f>ROUND(H803*F803,6)</f>
        <v>0.19436300000000001</v>
      </c>
      <c r="J803" s="325">
        <v>15</v>
      </c>
      <c r="K803" s="1306">
        <v>177</v>
      </c>
      <c r="L803" s="1370" t="s">
        <v>3026</v>
      </c>
      <c r="M803" s="1947"/>
      <c r="N803" s="1947"/>
      <c r="O803" s="1947"/>
      <c r="P803" s="1947"/>
      <c r="Q803" s="1947"/>
      <c r="R803" s="1947"/>
      <c r="S803" s="1947"/>
      <c r="T803" s="1947"/>
      <c r="U803" s="1947"/>
      <c r="V803" s="3037" t="s">
        <v>30</v>
      </c>
      <c r="W803" s="1929">
        <v>1409</v>
      </c>
      <c r="X803" s="1929">
        <v>1409</v>
      </c>
      <c r="Y803" s="129">
        <v>1409</v>
      </c>
      <c r="Z803" s="129">
        <v>1409</v>
      </c>
      <c r="AA803" s="129">
        <v>1409</v>
      </c>
      <c r="AB803" s="1813">
        <v>1409</v>
      </c>
      <c r="AC803" s="3110">
        <v>1409</v>
      </c>
      <c r="AD803" s="2078"/>
      <c r="AE803" s="2078"/>
      <c r="AF803" s="2078"/>
      <c r="AG803" s="2078"/>
      <c r="AH803" s="2079"/>
      <c r="AI803" s="3038" t="s">
        <v>180</v>
      </c>
      <c r="AJ803" s="64">
        <v>15</v>
      </c>
      <c r="AK803" s="64">
        <v>15</v>
      </c>
      <c r="AL803" s="64">
        <v>15</v>
      </c>
      <c r="AM803" s="64">
        <v>15</v>
      </c>
      <c r="AN803" s="64">
        <v>15</v>
      </c>
      <c r="AO803" s="2363">
        <v>15</v>
      </c>
      <c r="AP803" s="2080">
        <v>15</v>
      </c>
      <c r="AQ803" s="2078"/>
      <c r="AR803" s="2078"/>
      <c r="AS803" s="2078"/>
      <c r="AT803" s="1915"/>
      <c r="AU803" s="3038" t="s">
        <v>169</v>
      </c>
      <c r="AV803" s="2081">
        <v>177</v>
      </c>
      <c r="AW803" s="2081">
        <v>177</v>
      </c>
      <c r="AX803" s="2081">
        <v>177</v>
      </c>
      <c r="AY803" s="2081">
        <v>177</v>
      </c>
      <c r="AZ803" s="2081">
        <v>177</v>
      </c>
      <c r="BA803" s="2082">
        <v>177</v>
      </c>
      <c r="BB803" s="2082">
        <v>177</v>
      </c>
      <c r="BC803" s="2078"/>
      <c r="BD803" s="2078"/>
      <c r="BE803" s="2078"/>
      <c r="BF803" s="1915"/>
      <c r="BG803" s="1915"/>
      <c r="BH803" s="1915"/>
      <c r="BI803" s="1915"/>
      <c r="BJ803" s="1915"/>
      <c r="BK803" s="1915"/>
      <c r="BL803" s="1915"/>
      <c r="BM803" s="1915"/>
      <c r="BN803" s="1915"/>
      <c r="BO803" s="1915"/>
      <c r="BP803" s="1915"/>
      <c r="BQ803" s="1913"/>
      <c r="BR803" s="1913"/>
      <c r="BS803" s="1913"/>
      <c r="BT803" s="1913"/>
      <c r="BU803" s="1913"/>
      <c r="BV803" s="1913"/>
      <c r="BW803" s="1913"/>
      <c r="BX803" s="1913"/>
      <c r="BY803" s="1913"/>
      <c r="BZ803" s="1913"/>
      <c r="CA803" s="1913"/>
      <c r="CB803" s="1913"/>
      <c r="CC803" s="1913"/>
      <c r="CD803" s="1913"/>
      <c r="CE803" s="1912"/>
      <c r="CF803" s="1912"/>
      <c r="CG803" s="1912"/>
      <c r="CH803" s="1912"/>
      <c r="CI803" s="1913"/>
      <c r="CJ803" s="1913"/>
      <c r="CK803" s="1913"/>
      <c r="CL803" s="1913"/>
      <c r="CM803" s="1913"/>
      <c r="CN803" s="1913"/>
      <c r="CO803" s="1913"/>
      <c r="CP803" s="1913"/>
      <c r="CQ803" s="1913"/>
      <c r="CR803" s="1913"/>
      <c r="CS803" s="1913"/>
      <c r="CT803" s="1912"/>
      <c r="CU803" s="1912"/>
      <c r="CV803" s="1912"/>
      <c r="CW803" s="1912"/>
      <c r="CX803" s="1913"/>
      <c r="CY803" s="1913"/>
      <c r="CZ803" s="1913"/>
      <c r="DA803" s="1913"/>
      <c r="DB803" s="1936">
        <f>(DD803)/(DE803)</f>
        <v>4.5216913705641595</v>
      </c>
      <c r="DC803" s="2981" t="str">
        <f>CONCATENATE(G803," ",J803," Year EUL")</f>
        <v>Miscellaneous BUS 15 Year EUL</v>
      </c>
      <c r="DD803" s="1937">
        <f>(INDEX('Avoided Cost Benefits'!$C$4:$C$857,MATCH(DC803,'Avoided Cost Benefits'!$A$4:$A$857,0)))*F803</f>
        <v>755.39346162327149</v>
      </c>
      <c r="DE803" s="1938">
        <f>K803/(1.0595^(2020-2019))</f>
        <v>167.05993393109955</v>
      </c>
      <c r="DF803" s="1913"/>
    </row>
    <row r="804" spans="2:110" hidden="1" outlineLevel="1" x14ac:dyDescent="0.25">
      <c r="B804" s="1913"/>
      <c r="D804" s="1948"/>
      <c r="E804" s="1948"/>
      <c r="F804" s="1948"/>
      <c r="G804" s="1948"/>
      <c r="H804" s="1295"/>
      <c r="I804" s="1948"/>
      <c r="J804" s="1948"/>
      <c r="K804" s="1947"/>
      <c r="L804" s="1947"/>
      <c r="M804" s="1947"/>
      <c r="N804" s="1947"/>
      <c r="O804" s="1947"/>
      <c r="P804" s="1947"/>
      <c r="Q804" s="1947"/>
      <c r="R804" s="1947"/>
      <c r="S804" s="1947"/>
      <c r="T804" s="1947"/>
      <c r="U804" s="1947"/>
      <c r="V804" s="1913"/>
      <c r="W804" s="1913"/>
      <c r="X804" s="1913"/>
      <c r="Y804" s="1915"/>
      <c r="Z804" s="1915"/>
      <c r="AA804" s="1915"/>
      <c r="AB804" s="1915"/>
      <c r="AC804" s="1915"/>
      <c r="AD804" s="1915"/>
      <c r="AE804" s="1915"/>
      <c r="AF804" s="1915"/>
      <c r="AG804" s="1915"/>
      <c r="AH804" s="1915"/>
      <c r="AI804" s="1915"/>
      <c r="AJ804" s="1915"/>
      <c r="AK804" s="1915"/>
      <c r="AL804" s="1915"/>
      <c r="AM804" s="1915"/>
      <c r="AN804" s="1915"/>
      <c r="AO804" s="1915"/>
      <c r="AP804" s="1915"/>
      <c r="AQ804" s="1915"/>
      <c r="AR804" s="1915"/>
      <c r="AS804" s="1915"/>
      <c r="AT804" s="1915"/>
      <c r="AU804" s="1915"/>
      <c r="AV804" s="1915"/>
      <c r="AW804" s="1915"/>
      <c r="AX804" s="1915"/>
      <c r="AY804" s="1915"/>
      <c r="AZ804" s="1915"/>
      <c r="BA804" s="1915"/>
      <c r="BB804" s="1915"/>
      <c r="BC804" s="1915"/>
      <c r="BD804" s="1915"/>
      <c r="BE804" s="1915"/>
      <c r="BF804" s="1915"/>
      <c r="BG804" s="1915"/>
      <c r="BH804" s="1915"/>
      <c r="BI804" s="1915"/>
      <c r="BJ804" s="1915"/>
      <c r="BK804" s="1915"/>
      <c r="BL804" s="1915"/>
      <c r="BM804" s="1915"/>
      <c r="BN804" s="1915"/>
      <c r="BO804" s="1915"/>
      <c r="BP804" s="1915"/>
      <c r="BQ804" s="1913"/>
      <c r="BR804" s="1913"/>
      <c r="BS804" s="1913"/>
      <c r="BT804" s="1913"/>
      <c r="BU804" s="1913"/>
      <c r="BV804" s="1913"/>
      <c r="BW804" s="1913"/>
      <c r="BX804" s="1913"/>
      <c r="BY804" s="1913"/>
      <c r="BZ804" s="1913"/>
      <c r="CA804" s="1913"/>
      <c r="CB804" s="1913"/>
      <c r="CC804" s="1913"/>
      <c r="CD804" s="1913"/>
      <c r="CE804" s="1912"/>
      <c r="CF804" s="1912"/>
      <c r="CG804" s="1912"/>
      <c r="CH804" s="1912"/>
      <c r="CI804" s="1913"/>
      <c r="CJ804" s="1913"/>
      <c r="CK804" s="1913"/>
      <c r="CL804" s="1913"/>
      <c r="CM804" s="1913"/>
      <c r="CN804" s="1913"/>
      <c r="CO804" s="1913"/>
      <c r="CP804" s="1913"/>
      <c r="CQ804" s="1913"/>
      <c r="CR804" s="1913"/>
      <c r="CS804" s="1913"/>
      <c r="CT804" s="1912"/>
      <c r="CU804" s="1912"/>
      <c r="CV804" s="1912"/>
      <c r="CW804" s="1912"/>
      <c r="CX804" s="1913"/>
      <c r="CY804" s="1913"/>
      <c r="CZ804" s="1913"/>
      <c r="DA804" s="1913"/>
      <c r="DB804" s="1914"/>
      <c r="DC804" s="1913"/>
      <c r="DD804" s="1913"/>
      <c r="DE804" s="1913"/>
      <c r="DF804" s="1913"/>
    </row>
    <row r="805" spans="2:110" hidden="1" outlineLevel="1" x14ac:dyDescent="0.25">
      <c r="B805" s="1913"/>
      <c r="D805" s="1948" t="s">
        <v>2540</v>
      </c>
      <c r="E805" s="151"/>
      <c r="F805" s="1948"/>
      <c r="G805" s="1948"/>
      <c r="H805" s="1295"/>
      <c r="I805" s="1948"/>
      <c r="J805" s="1948"/>
      <c r="K805" s="151"/>
      <c r="L805" s="1947"/>
      <c r="M805" s="1947"/>
      <c r="N805" s="1947"/>
      <c r="O805" s="1947"/>
      <c r="P805" s="1947"/>
      <c r="Q805" s="1947"/>
      <c r="R805" s="1947"/>
      <c r="S805" s="1947"/>
      <c r="T805" s="1947"/>
      <c r="U805" s="1947"/>
      <c r="V805" s="1913"/>
      <c r="W805" s="1913"/>
      <c r="X805" s="1913"/>
      <c r="Y805" s="1915"/>
      <c r="Z805" s="1915"/>
      <c r="AA805" s="1915"/>
      <c r="AB805" s="1915"/>
      <c r="AC805" s="1915"/>
      <c r="AD805" s="1915"/>
      <c r="AE805" s="1915"/>
      <c r="AF805" s="1915"/>
      <c r="AG805" s="1915"/>
      <c r="AH805" s="1915"/>
      <c r="AI805" s="1915"/>
      <c r="AJ805" s="1915"/>
      <c r="AK805" s="1915"/>
      <c r="AL805" s="1915"/>
      <c r="AM805" s="1915"/>
      <c r="AN805" s="1915"/>
      <c r="AO805" s="1915"/>
      <c r="AP805" s="1915"/>
      <c r="AQ805" s="1915"/>
      <c r="AR805" s="1915"/>
      <c r="AS805" s="1915"/>
      <c r="AT805" s="1915"/>
      <c r="AU805" s="1915"/>
      <c r="AV805" s="1915"/>
      <c r="AW805" s="1915"/>
      <c r="AX805" s="1915"/>
      <c r="AY805" s="1915"/>
      <c r="AZ805" s="1915"/>
      <c r="BA805" s="1915"/>
      <c r="BB805" s="1915"/>
      <c r="BC805" s="1915"/>
      <c r="BD805" s="1915"/>
      <c r="BE805" s="1915"/>
      <c r="BF805" s="1915"/>
      <c r="BG805" s="1915"/>
      <c r="BH805" s="1915"/>
      <c r="BI805" s="1915"/>
      <c r="BJ805" s="1915"/>
      <c r="BK805" s="1915"/>
      <c r="BL805" s="1915"/>
      <c r="BM805" s="1915"/>
      <c r="BN805" s="1915"/>
      <c r="BO805" s="1915"/>
      <c r="BP805" s="1915"/>
      <c r="BQ805" s="1913"/>
      <c r="BR805" s="1913"/>
      <c r="BS805" s="1913"/>
      <c r="BT805" s="1913"/>
      <c r="BU805" s="1913"/>
      <c r="BV805" s="1913"/>
      <c r="BW805" s="1913"/>
      <c r="BX805" s="1913"/>
      <c r="BY805" s="1913"/>
      <c r="BZ805" s="1913"/>
      <c r="CA805" s="1913"/>
      <c r="CB805" s="1913"/>
      <c r="CC805" s="1913"/>
      <c r="CD805" s="1913"/>
      <c r="CE805" s="1912"/>
      <c r="CF805" s="1912"/>
      <c r="CG805" s="1912"/>
      <c r="CH805" s="1912"/>
      <c r="CI805" s="1913"/>
      <c r="CJ805" s="1913"/>
      <c r="CK805" s="1913"/>
      <c r="CL805" s="1913"/>
      <c r="CM805" s="1913"/>
      <c r="CN805" s="1913"/>
      <c r="CO805" s="1913"/>
      <c r="CP805" s="1913"/>
      <c r="CQ805" s="1913"/>
      <c r="CR805" s="1913"/>
      <c r="CS805" s="1913"/>
      <c r="CT805" s="1912"/>
      <c r="CU805" s="1912"/>
      <c r="CV805" s="1912"/>
      <c r="CW805" s="1912"/>
      <c r="CX805" s="1913"/>
      <c r="CY805" s="1913"/>
      <c r="CZ805" s="1913"/>
      <c r="DA805" s="1913"/>
      <c r="DB805" s="1914"/>
      <c r="DC805" s="1913"/>
      <c r="DD805" s="1913"/>
      <c r="DE805" s="1913"/>
      <c r="DF805" s="1913"/>
    </row>
    <row r="806" spans="2:110" hidden="1" outlineLevel="1" x14ac:dyDescent="0.25">
      <c r="B806" s="1913"/>
      <c r="D806" s="1296"/>
      <c r="E806" s="151"/>
      <c r="F806" s="151"/>
      <c r="G806" s="1317"/>
      <c r="H806" s="1318"/>
      <c r="I806" s="1947"/>
      <c r="J806" s="1947"/>
      <c r="K806" s="1947"/>
      <c r="L806" s="1947"/>
      <c r="M806" s="1947"/>
      <c r="N806" s="1947"/>
      <c r="O806" s="1947"/>
      <c r="P806" s="1947"/>
      <c r="Q806" s="1947"/>
      <c r="R806" s="1947"/>
      <c r="S806" s="1947"/>
      <c r="T806" s="1947"/>
      <c r="U806" s="1947"/>
      <c r="V806" s="1913"/>
      <c r="W806" s="1913"/>
      <c r="X806" s="1913"/>
      <c r="Y806" s="1915"/>
      <c r="Z806" s="1915"/>
      <c r="AA806" s="1915"/>
      <c r="AB806" s="1915"/>
      <c r="AC806" s="1915"/>
      <c r="AD806" s="1915"/>
      <c r="AE806" s="1915"/>
      <c r="AF806" s="1915"/>
      <c r="AG806" s="1915"/>
      <c r="AH806" s="1915"/>
      <c r="AI806" s="1915"/>
      <c r="AJ806" s="1915"/>
      <c r="AK806" s="1915"/>
      <c r="AL806" s="1915"/>
      <c r="AM806" s="1915"/>
      <c r="AN806" s="1915"/>
      <c r="AO806" s="1915"/>
      <c r="AP806" s="1915"/>
      <c r="AQ806" s="1915"/>
      <c r="AR806" s="1915"/>
      <c r="AS806" s="1915"/>
      <c r="AT806" s="1915"/>
      <c r="AU806" s="1915"/>
      <c r="AV806" s="1915"/>
      <c r="AW806" s="1915"/>
      <c r="AX806" s="1915"/>
      <c r="AY806" s="1915"/>
      <c r="AZ806" s="1915"/>
      <c r="BA806" s="1915"/>
      <c r="BB806" s="1915"/>
      <c r="BC806" s="1915"/>
      <c r="BD806" s="1915"/>
      <c r="BE806" s="1915"/>
      <c r="BF806" s="1915"/>
      <c r="BG806" s="1915"/>
      <c r="BH806" s="1915"/>
      <c r="BI806" s="1915"/>
      <c r="BJ806" s="1915"/>
      <c r="BK806" s="1915"/>
      <c r="BL806" s="1915"/>
      <c r="BM806" s="1915"/>
      <c r="BN806" s="1915"/>
      <c r="BO806" s="1915"/>
      <c r="BP806" s="1915"/>
      <c r="BQ806" s="1913"/>
      <c r="BR806" s="1913"/>
      <c r="BS806" s="1913"/>
      <c r="BT806" s="1913"/>
      <c r="BU806" s="1913"/>
      <c r="BV806" s="1913"/>
      <c r="BW806" s="1913"/>
      <c r="BX806" s="1913"/>
      <c r="BY806" s="1913"/>
      <c r="BZ806" s="1913"/>
      <c r="CA806" s="1913"/>
      <c r="CB806" s="1913"/>
      <c r="CC806" s="1913"/>
      <c r="CD806" s="1913"/>
      <c r="CE806" s="1912"/>
      <c r="CF806" s="1912"/>
      <c r="CG806" s="1912"/>
      <c r="CH806" s="1912"/>
      <c r="CI806" s="1913"/>
      <c r="CJ806" s="1913"/>
      <c r="CK806" s="1913"/>
      <c r="CL806" s="1913"/>
      <c r="CM806" s="1913"/>
      <c r="CN806" s="1913"/>
      <c r="CO806" s="1913"/>
      <c r="CP806" s="1913"/>
      <c r="CQ806" s="1913"/>
      <c r="CR806" s="1913"/>
      <c r="CS806" s="1913"/>
      <c r="CT806" s="1912"/>
      <c r="CU806" s="1912"/>
      <c r="CV806" s="1912"/>
      <c r="CW806" s="1912"/>
      <c r="CX806" s="1913"/>
      <c r="CY806" s="1913"/>
      <c r="CZ806" s="1913"/>
      <c r="DA806" s="1913"/>
      <c r="DB806" s="1914"/>
      <c r="DC806" s="1913"/>
      <c r="DD806" s="1913"/>
      <c r="DE806" s="1913"/>
      <c r="DF806" s="1913"/>
    </row>
    <row r="807" spans="2:110" hidden="1" outlineLevel="1" x14ac:dyDescent="0.25">
      <c r="B807" s="1913"/>
      <c r="D807" s="1296"/>
      <c r="E807" s="1947"/>
      <c r="F807" s="1947"/>
      <c r="G807" s="1317"/>
      <c r="H807" s="1318"/>
      <c r="I807" s="1947"/>
      <c r="J807" s="1947"/>
      <c r="K807" s="1947"/>
      <c r="L807" s="1947"/>
      <c r="M807" s="1947"/>
      <c r="N807" s="1947"/>
      <c r="O807" s="1947"/>
      <c r="P807" s="4351"/>
      <c r="Q807" s="4351"/>
      <c r="R807" s="1947"/>
      <c r="S807" s="1947"/>
      <c r="T807" s="1947"/>
      <c r="U807" s="1947"/>
      <c r="V807" s="1913"/>
      <c r="W807" s="1913"/>
      <c r="X807" s="1913"/>
      <c r="Y807" s="1915"/>
      <c r="Z807" s="1915"/>
      <c r="AA807" s="1915"/>
      <c r="AB807" s="1915"/>
      <c r="AC807" s="1915"/>
      <c r="AD807" s="1915"/>
      <c r="AE807" s="1915"/>
      <c r="AF807" s="1915"/>
      <c r="AG807" s="1915"/>
      <c r="AH807" s="1915"/>
      <c r="AI807" s="1915"/>
      <c r="AJ807" s="1915"/>
      <c r="AK807" s="1915"/>
      <c r="AL807" s="1915"/>
      <c r="AM807" s="1915"/>
      <c r="AN807" s="1915"/>
      <c r="AO807" s="1915"/>
      <c r="AP807" s="1915"/>
      <c r="AQ807" s="1915"/>
      <c r="AR807" s="1915"/>
      <c r="AS807" s="1915"/>
      <c r="AT807" s="1915"/>
      <c r="AU807" s="1915"/>
      <c r="AV807" s="1915"/>
      <c r="AW807" s="1915"/>
      <c r="AX807" s="1915"/>
      <c r="AY807" s="1915"/>
      <c r="AZ807" s="1915"/>
      <c r="BA807" s="1915"/>
      <c r="BB807" s="1915"/>
      <c r="BC807" s="1915"/>
      <c r="BD807" s="1915"/>
      <c r="BE807" s="1915"/>
      <c r="BF807" s="1915"/>
      <c r="BG807" s="1915"/>
      <c r="BH807" s="1915"/>
      <c r="BI807" s="1915"/>
      <c r="BJ807" s="1915"/>
      <c r="BK807" s="1915"/>
      <c r="BL807" s="1915"/>
      <c r="BM807" s="1915"/>
      <c r="BN807" s="1915"/>
      <c r="BO807" s="1915"/>
      <c r="BP807" s="1915"/>
      <c r="BQ807" s="1913"/>
      <c r="BR807" s="1913"/>
      <c r="BS807" s="1913"/>
      <c r="BT807" s="1913"/>
      <c r="BU807" s="1913"/>
      <c r="BV807" s="1913"/>
      <c r="BW807" s="1913"/>
      <c r="BX807" s="1913"/>
      <c r="BY807" s="1913"/>
      <c r="BZ807" s="1913"/>
      <c r="CA807" s="1913"/>
      <c r="CB807" s="1913"/>
      <c r="CC807" s="1913"/>
      <c r="CD807" s="1913"/>
      <c r="CE807" s="1912"/>
      <c r="CF807" s="1912"/>
      <c r="CG807" s="1912"/>
      <c r="CH807" s="1912"/>
      <c r="CI807" s="1913"/>
      <c r="CJ807" s="1913"/>
      <c r="CK807" s="1913"/>
      <c r="CL807" s="1913"/>
      <c r="CM807" s="1913"/>
      <c r="CN807" s="1913"/>
      <c r="CO807" s="1913"/>
      <c r="CP807" s="1913"/>
      <c r="CQ807" s="1913"/>
      <c r="CR807" s="1913"/>
      <c r="CS807" s="1913"/>
      <c r="CT807" s="1912"/>
      <c r="CU807" s="1912"/>
      <c r="CV807" s="1912"/>
      <c r="CW807" s="1912"/>
      <c r="CX807" s="1913"/>
      <c r="CY807" s="1913"/>
      <c r="CZ807" s="1913"/>
      <c r="DA807" s="1913"/>
      <c r="DB807" s="1914"/>
      <c r="DC807" s="1913"/>
      <c r="DD807" s="1913"/>
      <c r="DE807" s="1913"/>
      <c r="DF807" s="1913"/>
    </row>
    <row r="808" spans="2:110" hidden="1" outlineLevel="1" x14ac:dyDescent="0.25">
      <c r="B808" s="1913"/>
      <c r="D808" s="1296"/>
      <c r="E808" s="1947"/>
      <c r="F808" s="1947"/>
      <c r="G808" s="1947"/>
      <c r="H808" s="1297"/>
      <c r="I808" s="1947"/>
      <c r="J808" s="1947"/>
      <c r="K808" s="1947"/>
      <c r="L808" s="1947"/>
      <c r="M808" s="1948"/>
      <c r="N808" s="1947"/>
      <c r="O808" s="1947"/>
      <c r="P808" s="4351"/>
      <c r="Q808" s="4351"/>
      <c r="R808" s="1947"/>
      <c r="S808" s="1947"/>
      <c r="T808" s="1947"/>
      <c r="U808" s="1947"/>
      <c r="V808" s="1913"/>
      <c r="W808" s="1913"/>
      <c r="X808" s="1913"/>
      <c r="Y808" s="1915"/>
      <c r="Z808" s="1915"/>
      <c r="AA808" s="1915"/>
      <c r="AB808" s="1915"/>
      <c r="AC808" s="1915"/>
      <c r="AD808" s="1915"/>
      <c r="AE808" s="1915"/>
      <c r="AF808" s="1915"/>
      <c r="AG808" s="1915"/>
      <c r="AH808" s="1915"/>
      <c r="AI808" s="1915"/>
      <c r="AJ808" s="1915"/>
      <c r="AK808" s="1915"/>
      <c r="AL808" s="1915"/>
      <c r="AM808" s="1915"/>
      <c r="AN808" s="1915"/>
      <c r="AO808" s="1915"/>
      <c r="AP808" s="1915"/>
      <c r="AQ808" s="1915"/>
      <c r="AR808" s="1915"/>
      <c r="AS808" s="1915"/>
      <c r="AT808" s="1915"/>
      <c r="AU808" s="1915"/>
      <c r="AV808" s="1915"/>
      <c r="AW808" s="1915"/>
      <c r="AX808" s="1915"/>
      <c r="AY808" s="1915"/>
      <c r="AZ808" s="1915"/>
      <c r="BA808" s="1915"/>
      <c r="BB808" s="1915"/>
      <c r="BC808" s="1915"/>
      <c r="BD808" s="1915"/>
      <c r="BE808" s="1915"/>
      <c r="BF808" s="1915"/>
      <c r="BG808" s="1915"/>
      <c r="BH808" s="1915"/>
      <c r="BI808" s="1915"/>
      <c r="BJ808" s="1915"/>
      <c r="BK808" s="1915"/>
      <c r="BL808" s="1915"/>
      <c r="BM808" s="1915"/>
      <c r="BN808" s="1915"/>
      <c r="BO808" s="1915"/>
      <c r="BP808" s="1915"/>
      <c r="BQ808" s="1913"/>
      <c r="BR808" s="1913"/>
      <c r="BS808" s="1913"/>
      <c r="BT808" s="1913"/>
      <c r="BU808" s="1913"/>
      <c r="BV808" s="1913"/>
      <c r="BW808" s="1913"/>
      <c r="BX808" s="1913"/>
      <c r="BY808" s="1913"/>
      <c r="BZ808" s="1913"/>
      <c r="CA808" s="1913"/>
      <c r="CB808" s="1913"/>
      <c r="CC808" s="1913"/>
      <c r="CD808" s="1913"/>
      <c r="CE808" s="1912"/>
      <c r="CF808" s="1912"/>
      <c r="CG808" s="1912"/>
      <c r="CH808" s="1912"/>
      <c r="CI808" s="1913"/>
      <c r="CJ808" s="1913"/>
      <c r="CK808" s="1913"/>
      <c r="CL808" s="1913"/>
      <c r="CM808" s="1913"/>
      <c r="CN808" s="1913"/>
      <c r="CO808" s="1913"/>
      <c r="CP808" s="1913"/>
      <c r="CQ808" s="1913"/>
      <c r="CR808" s="1913"/>
      <c r="CS808" s="1913"/>
      <c r="CT808" s="1912"/>
      <c r="CU808" s="1912"/>
      <c r="CV808" s="1912"/>
      <c r="CW808" s="1912"/>
      <c r="CX808" s="1913"/>
      <c r="CY808" s="1913"/>
      <c r="CZ808" s="1913"/>
      <c r="DA808" s="1913"/>
      <c r="DB808" s="1914"/>
      <c r="DC808" s="1913"/>
      <c r="DD808" s="1913"/>
      <c r="DE808" s="1913"/>
      <c r="DF808" s="1913"/>
    </row>
    <row r="809" spans="2:110" hidden="1" outlineLevel="1" x14ac:dyDescent="0.25">
      <c r="B809" s="1913"/>
      <c r="D809" s="1296"/>
      <c r="E809" s="1947"/>
      <c r="F809" s="1947"/>
      <c r="G809" s="1947"/>
      <c r="H809" s="1297"/>
      <c r="I809" s="1947"/>
      <c r="J809" s="1947"/>
      <c r="K809" s="1947"/>
      <c r="L809" s="1947"/>
      <c r="M809" s="1948"/>
      <c r="N809" s="1947"/>
      <c r="O809" s="1947"/>
      <c r="P809" s="4351"/>
      <c r="Q809" s="4351"/>
      <c r="R809" s="1947"/>
      <c r="S809" s="1947"/>
      <c r="T809" s="1947"/>
      <c r="U809" s="1947"/>
      <c r="V809" s="1913"/>
      <c r="W809" s="1913"/>
      <c r="X809" s="1913"/>
      <c r="Y809" s="1913"/>
      <c r="Z809" s="1913"/>
      <c r="AA809" s="1913"/>
      <c r="AB809" s="1913"/>
      <c r="AC809" s="1913"/>
      <c r="AD809" s="1913"/>
      <c r="AE809" s="1913"/>
      <c r="AF809" s="1913"/>
      <c r="AG809" s="1913"/>
      <c r="AH809" s="1913"/>
      <c r="AI809" s="1913"/>
      <c r="AJ809" s="1913"/>
      <c r="AK809" s="1913"/>
      <c r="AL809" s="1913"/>
      <c r="AM809" s="1913"/>
      <c r="AN809" s="1913"/>
      <c r="AO809" s="1913"/>
      <c r="AP809" s="1913"/>
      <c r="AQ809" s="1913"/>
      <c r="AR809" s="1913"/>
      <c r="AS809" s="1913"/>
      <c r="AT809" s="1913"/>
      <c r="AU809" s="1913"/>
      <c r="AV809" s="1913"/>
      <c r="AW809" s="1913"/>
      <c r="AX809" s="1913"/>
      <c r="AY809" s="1913"/>
      <c r="AZ809" s="1913"/>
      <c r="BA809" s="1913"/>
      <c r="BB809" s="1913"/>
      <c r="BC809" s="1913"/>
      <c r="BD809" s="1913"/>
      <c r="BE809" s="1913"/>
      <c r="BF809" s="1913"/>
      <c r="BG809" s="1913"/>
      <c r="BH809" s="1913"/>
      <c r="BI809" s="1913"/>
      <c r="BJ809" s="1913"/>
      <c r="BK809" s="1913"/>
      <c r="BL809" s="1913"/>
      <c r="BM809" s="1913"/>
      <c r="BN809" s="1913"/>
      <c r="BO809" s="1913"/>
      <c r="BP809" s="1913"/>
      <c r="BQ809" s="1913"/>
      <c r="BR809" s="1913"/>
      <c r="BS809" s="1913"/>
      <c r="BT809" s="1913"/>
      <c r="BU809" s="1913"/>
      <c r="BV809" s="1913"/>
      <c r="BW809" s="1913"/>
      <c r="BX809" s="1913"/>
      <c r="BY809" s="1913"/>
      <c r="BZ809" s="1913"/>
      <c r="CA809" s="1913"/>
      <c r="CB809" s="1913"/>
      <c r="CC809" s="1913"/>
      <c r="CD809" s="1913"/>
      <c r="CE809" s="1912"/>
      <c r="CF809" s="1912"/>
      <c r="CG809" s="1912"/>
      <c r="CH809" s="1912"/>
      <c r="CI809" s="1913"/>
      <c r="CJ809" s="1913"/>
      <c r="CK809" s="1913"/>
      <c r="CL809" s="1913"/>
      <c r="CM809" s="1913"/>
      <c r="CN809" s="1913"/>
      <c r="CO809" s="1913"/>
      <c r="CP809" s="1913"/>
      <c r="CQ809" s="1913"/>
      <c r="CR809" s="1913"/>
      <c r="CS809" s="1913"/>
      <c r="CT809" s="1912"/>
      <c r="CU809" s="1912"/>
      <c r="CV809" s="1912"/>
      <c r="CW809" s="1912"/>
      <c r="CX809" s="1913"/>
      <c r="CY809" s="1913"/>
      <c r="CZ809" s="1913"/>
      <c r="DA809" s="1913"/>
      <c r="DB809" s="1914"/>
      <c r="DC809" s="1913"/>
      <c r="DD809" s="1913"/>
      <c r="DE809" s="1913"/>
      <c r="DF809" s="1913"/>
    </row>
    <row r="810" spans="2:110" hidden="1" outlineLevel="1" x14ac:dyDescent="0.25">
      <c r="B810" s="1913"/>
      <c r="D810" s="1296"/>
      <c r="E810" s="1947"/>
      <c r="F810" s="1947"/>
      <c r="G810" s="1947"/>
      <c r="H810" s="1297"/>
      <c r="I810" s="1947"/>
      <c r="J810" s="1947"/>
      <c r="K810" s="1947"/>
      <c r="L810" s="1947"/>
      <c r="M810" s="1948"/>
      <c r="N810" s="1947"/>
      <c r="O810" s="1947"/>
      <c r="P810" s="1947"/>
      <c r="Q810" s="1947"/>
      <c r="R810" s="1947"/>
      <c r="S810" s="1947"/>
      <c r="T810" s="1947"/>
      <c r="U810" s="1947"/>
      <c r="V810" s="1913"/>
      <c r="W810" s="1913"/>
      <c r="X810" s="1913"/>
      <c r="Y810" s="1913"/>
      <c r="Z810" s="1913"/>
      <c r="AA810" s="1913"/>
      <c r="AB810" s="1913"/>
      <c r="AC810" s="1913"/>
      <c r="AD810" s="1913"/>
      <c r="AE810" s="1913"/>
      <c r="AF810" s="1913"/>
      <c r="AG810" s="1913"/>
      <c r="AH810" s="1913"/>
      <c r="AI810" s="1913"/>
      <c r="AJ810" s="1913"/>
      <c r="AK810" s="1913"/>
      <c r="AL810" s="1913"/>
      <c r="AM810" s="1913"/>
      <c r="AN810" s="1913"/>
      <c r="AO810" s="1913"/>
      <c r="AP810" s="1913"/>
      <c r="AQ810" s="1913"/>
      <c r="AR810" s="1913"/>
      <c r="AS810" s="1913"/>
      <c r="AT810" s="1913"/>
      <c r="AU810" s="1913"/>
      <c r="AV810" s="1913"/>
      <c r="AW810" s="1913"/>
      <c r="AX810" s="1913"/>
      <c r="AY810" s="1913"/>
      <c r="AZ810" s="1913"/>
      <c r="BA810" s="1913"/>
      <c r="BB810" s="1913"/>
      <c r="BC810" s="1913"/>
      <c r="BD810" s="1913"/>
      <c r="BE810" s="1913"/>
      <c r="BF810" s="1913"/>
      <c r="BG810" s="1913"/>
      <c r="BH810" s="1913"/>
      <c r="BI810" s="1913"/>
      <c r="BJ810" s="1913"/>
      <c r="BK810" s="1913"/>
      <c r="BL810" s="1913"/>
      <c r="BM810" s="1913"/>
      <c r="BN810" s="1913"/>
      <c r="BO810" s="1913"/>
      <c r="BP810" s="1913"/>
      <c r="BQ810" s="1913"/>
      <c r="BR810" s="1913"/>
      <c r="BS810" s="1913"/>
      <c r="BT810" s="1913"/>
      <c r="BU810" s="1913"/>
      <c r="BV810" s="1913"/>
      <c r="BW810" s="1913"/>
      <c r="BX810" s="1913"/>
      <c r="BY810" s="1913"/>
      <c r="BZ810" s="1913"/>
      <c r="CA810" s="1913"/>
      <c r="CB810" s="1913"/>
      <c r="CC810" s="1913"/>
      <c r="CD810" s="1913"/>
      <c r="CE810" s="1912"/>
      <c r="CF810" s="1912"/>
      <c r="CG810" s="1912"/>
      <c r="CH810" s="1912"/>
      <c r="CI810" s="1913"/>
      <c r="CJ810" s="1913"/>
      <c r="CK810" s="1913"/>
      <c r="CL810" s="1913"/>
      <c r="CM810" s="1913"/>
      <c r="CN810" s="1913"/>
      <c r="CO810" s="1913"/>
      <c r="CP810" s="1913"/>
      <c r="CQ810" s="1913"/>
      <c r="CR810" s="1913"/>
      <c r="CS810" s="1913"/>
      <c r="CT810" s="1912"/>
      <c r="CU810" s="1912"/>
      <c r="CV810" s="1912"/>
      <c r="CW810" s="1912"/>
      <c r="CX810" s="1913"/>
      <c r="CY810" s="1913"/>
      <c r="CZ810" s="1913"/>
      <c r="DA810" s="1913"/>
      <c r="DB810" s="1914"/>
      <c r="DC810" s="1913"/>
      <c r="DD810" s="1913"/>
      <c r="DE810" s="1913"/>
      <c r="DF810" s="1913"/>
    </row>
    <row r="811" spans="2:110" hidden="1" outlineLevel="1" x14ac:dyDescent="0.25">
      <c r="B811" s="1913"/>
      <c r="D811" s="1296"/>
      <c r="E811" s="1947"/>
      <c r="F811" s="1947"/>
      <c r="G811" s="1947"/>
      <c r="H811" s="1297"/>
      <c r="I811" s="1947"/>
      <c r="J811" s="1947"/>
      <c r="K811" s="1947"/>
      <c r="L811" s="1947"/>
      <c r="M811" s="1947"/>
      <c r="N811" s="1947"/>
      <c r="O811" s="1947"/>
      <c r="P811" s="1947"/>
      <c r="Q811" s="1947"/>
      <c r="R811" s="1947"/>
      <c r="S811" s="1947"/>
      <c r="T811" s="1947"/>
      <c r="U811" s="1947"/>
      <c r="V811" s="1913"/>
      <c r="W811" s="1913"/>
      <c r="X811" s="1913"/>
      <c r="Y811" s="1913"/>
      <c r="Z811" s="1913"/>
      <c r="AA811" s="1913"/>
      <c r="AB811" s="1913"/>
      <c r="AC811" s="1913"/>
      <c r="AD811" s="1913"/>
      <c r="AE811" s="1913"/>
      <c r="AF811" s="1913"/>
      <c r="AG811" s="1913"/>
      <c r="AH811" s="1913"/>
      <c r="AI811" s="1913"/>
      <c r="AJ811" s="1913"/>
      <c r="AK811" s="1913"/>
      <c r="AL811" s="1913"/>
      <c r="AM811" s="1913"/>
      <c r="AN811" s="1913"/>
      <c r="AO811" s="1913"/>
      <c r="AP811" s="1913"/>
      <c r="AQ811" s="1913"/>
      <c r="AR811" s="1913"/>
      <c r="AS811" s="1913"/>
      <c r="AT811" s="1913"/>
      <c r="AU811" s="1913"/>
      <c r="AV811" s="1913"/>
      <c r="AW811" s="1913"/>
      <c r="AX811" s="1913"/>
      <c r="AY811" s="1913"/>
      <c r="AZ811" s="1913"/>
      <c r="BA811" s="1913"/>
      <c r="BB811" s="1913"/>
      <c r="BC811" s="1913"/>
      <c r="BD811" s="1913"/>
      <c r="BE811" s="1913"/>
      <c r="BF811" s="1913"/>
      <c r="BG811" s="1913"/>
      <c r="BH811" s="1913"/>
      <c r="BI811" s="1913"/>
      <c r="BJ811" s="1913"/>
      <c r="BK811" s="1913"/>
      <c r="BL811" s="1913"/>
      <c r="BM811" s="1913"/>
      <c r="BN811" s="1913"/>
      <c r="BO811" s="1913"/>
      <c r="BP811" s="1913"/>
      <c r="BQ811" s="1913"/>
      <c r="BR811" s="1913"/>
      <c r="BS811" s="1913"/>
      <c r="BT811" s="1913"/>
      <c r="BU811" s="1913"/>
      <c r="BV811" s="1913"/>
      <c r="BW811" s="1913"/>
      <c r="BX811" s="1913"/>
      <c r="BY811" s="1913"/>
      <c r="BZ811" s="1913"/>
      <c r="CA811" s="1913"/>
      <c r="CB811" s="1913"/>
      <c r="CC811" s="1913"/>
      <c r="CD811" s="1913"/>
      <c r="CE811" s="1912"/>
      <c r="CF811" s="1912"/>
      <c r="CG811" s="1912"/>
      <c r="CH811" s="1912"/>
      <c r="CI811" s="1913"/>
      <c r="CJ811" s="1913"/>
      <c r="CK811" s="1913"/>
      <c r="CL811" s="1913"/>
      <c r="CM811" s="1913"/>
      <c r="CN811" s="1913"/>
      <c r="CO811" s="1913"/>
      <c r="CP811" s="1913"/>
      <c r="CQ811" s="1913"/>
      <c r="CR811" s="1913"/>
      <c r="CS811" s="1913"/>
      <c r="CT811" s="1912"/>
      <c r="CU811" s="1912"/>
      <c r="CV811" s="1912"/>
      <c r="CW811" s="1912"/>
      <c r="CX811" s="1913"/>
      <c r="CY811" s="1913"/>
      <c r="CZ811" s="1913"/>
      <c r="DA811" s="1913"/>
      <c r="DB811" s="1914"/>
      <c r="DC811" s="1913"/>
      <c r="DD811" s="1913"/>
      <c r="DE811" s="1913"/>
      <c r="DF811" s="1913"/>
    </row>
    <row r="812" spans="2:110" s="55" customFormat="1" ht="30" hidden="1" outlineLevel="1" x14ac:dyDescent="0.25">
      <c r="C812" s="151"/>
      <c r="D812" s="2904" t="s">
        <v>27</v>
      </c>
      <c r="E812" s="2904" t="s">
        <v>2609</v>
      </c>
      <c r="F812" s="81" t="s">
        <v>3027</v>
      </c>
      <c r="G812" s="2904" t="s">
        <v>3028</v>
      </c>
      <c r="H812" s="401"/>
      <c r="I812" s="401"/>
      <c r="J812" s="401"/>
      <c r="K812" s="401"/>
      <c r="L812" s="401"/>
      <c r="M812" s="401"/>
      <c r="N812" s="401"/>
      <c r="O812" s="401"/>
      <c r="P812" s="401"/>
      <c r="Q812" s="401"/>
      <c r="R812" s="401"/>
      <c r="S812" s="401"/>
      <c r="T812" s="401"/>
      <c r="U812" s="401"/>
      <c r="DB812" s="72"/>
    </row>
    <row r="813" spans="2:110" hidden="1" outlineLevel="1" x14ac:dyDescent="0.25">
      <c r="B813" s="1913"/>
      <c r="D813" s="1949" t="str">
        <f>C803</f>
        <v>806050_2019_12_</v>
      </c>
      <c r="E813" s="1949" t="str">
        <f>E803</f>
        <v>ECM for Walk-in &amp; Reach-in Coolers/Freezers</v>
      </c>
      <c r="F813" s="1353">
        <v>1409</v>
      </c>
      <c r="G813" s="1357">
        <v>1</v>
      </c>
      <c r="H813" s="1947"/>
      <c r="I813" s="1947"/>
      <c r="J813" s="1947"/>
      <c r="K813" s="1947"/>
      <c r="L813" s="1947"/>
      <c r="M813" s="1947"/>
      <c r="N813" s="1947"/>
      <c r="O813" s="1947"/>
      <c r="P813" s="1947"/>
      <c r="Q813" s="1947"/>
      <c r="R813" s="1947"/>
      <c r="S813" s="1947"/>
      <c r="T813" s="1947"/>
      <c r="U813" s="1947"/>
      <c r="V813" s="1913"/>
      <c r="W813" s="1913"/>
      <c r="X813" s="1913"/>
      <c r="Y813" s="1913"/>
      <c r="Z813" s="1913"/>
      <c r="AA813" s="1913"/>
      <c r="AB813" s="1913"/>
      <c r="AC813" s="1913"/>
      <c r="AD813" s="1913"/>
      <c r="AE813" s="1913"/>
      <c r="AF813" s="1913"/>
      <c r="AG813" s="1913"/>
      <c r="AH813" s="1913"/>
      <c r="AI813" s="1913"/>
      <c r="AJ813" s="1913"/>
      <c r="AK813" s="1913"/>
      <c r="AL813" s="1913"/>
      <c r="AM813" s="1913"/>
      <c r="AN813" s="1913"/>
      <c r="AO813" s="1913"/>
      <c r="AP813" s="1913"/>
      <c r="AQ813" s="1913"/>
      <c r="AR813" s="1913"/>
      <c r="AS813" s="1913"/>
      <c r="AT813" s="1913"/>
      <c r="AU813" s="1913"/>
      <c r="AV813" s="1913"/>
      <c r="AW813" s="1913"/>
      <c r="AX813" s="1913"/>
      <c r="AY813" s="1913"/>
      <c r="AZ813" s="1913"/>
      <c r="BA813" s="1913"/>
      <c r="BB813" s="1913"/>
      <c r="BC813" s="1913"/>
      <c r="BD813" s="1913"/>
      <c r="BE813" s="1913"/>
      <c r="BF813" s="1913"/>
      <c r="BG813" s="1913"/>
      <c r="BH813" s="1913"/>
      <c r="BI813" s="1913"/>
      <c r="BJ813" s="1913"/>
      <c r="BK813" s="1913"/>
      <c r="BL813" s="1913"/>
      <c r="BM813" s="1913"/>
      <c r="BN813" s="1913"/>
      <c r="BO813" s="1913"/>
      <c r="BP813" s="1913"/>
      <c r="BQ813" s="1913"/>
      <c r="BR813" s="1913"/>
      <c r="BS813" s="1913"/>
      <c r="BT813" s="1913"/>
      <c r="BU813" s="1913"/>
      <c r="BV813" s="1913"/>
      <c r="BW813" s="1913"/>
      <c r="BX813" s="1913"/>
      <c r="BY813" s="1913"/>
      <c r="BZ813" s="1913"/>
      <c r="CA813" s="1913"/>
      <c r="CB813" s="1913"/>
      <c r="CC813" s="1913"/>
      <c r="CD813" s="1913"/>
      <c r="CE813" s="1912"/>
      <c r="CF813" s="1912"/>
      <c r="CG813" s="1912"/>
      <c r="CH813" s="1912"/>
      <c r="CI813" s="1913"/>
      <c r="CJ813" s="1913"/>
      <c r="CK813" s="1913"/>
      <c r="CL813" s="1913"/>
      <c r="CM813" s="1913"/>
      <c r="CN813" s="1913"/>
      <c r="CO813" s="1913"/>
      <c r="CP813" s="1913"/>
      <c r="CQ813" s="1913"/>
      <c r="CR813" s="1913"/>
      <c r="CS813" s="1913"/>
      <c r="CT813" s="1912"/>
      <c r="CU813" s="1912"/>
      <c r="CV813" s="1912"/>
      <c r="CW813" s="1912"/>
      <c r="CX813" s="1913"/>
      <c r="CY813" s="1913"/>
      <c r="CZ813" s="1913"/>
      <c r="DA813" s="1913"/>
      <c r="DB813" s="1914"/>
      <c r="DC813" s="1913"/>
      <c r="DD813" s="1913"/>
      <c r="DE813" s="1913"/>
    </row>
    <row r="814" spans="2:110" collapsed="1" x14ac:dyDescent="0.25">
      <c r="B814" s="1913"/>
      <c r="D814" s="1948"/>
      <c r="E814" s="1947"/>
      <c r="F814" s="1947"/>
      <c r="G814" s="1950"/>
      <c r="H814" s="1951"/>
      <c r="I814" s="1947"/>
      <c r="J814" s="1947"/>
      <c r="K814" s="1947"/>
      <c r="L814" s="1947"/>
      <c r="M814" s="1947"/>
      <c r="N814" s="1947"/>
      <c r="O814" s="1947"/>
      <c r="P814" s="1947"/>
      <c r="Q814" s="1947"/>
      <c r="R814" s="1947"/>
      <c r="S814" s="1947"/>
      <c r="T814" s="1947"/>
      <c r="U814" s="1947"/>
      <c r="V814" s="1913"/>
      <c r="W814" s="1913"/>
      <c r="X814" s="1913"/>
      <c r="Y814" s="1913"/>
      <c r="Z814" s="1913"/>
      <c r="AA814" s="1913"/>
      <c r="AB814" s="1913"/>
      <c r="AC814" s="1913"/>
      <c r="AD814" s="1913"/>
      <c r="AE814" s="1913"/>
      <c r="AF814" s="1913"/>
      <c r="AG814" s="1913"/>
      <c r="AH814" s="1913"/>
      <c r="AI814" s="1913"/>
      <c r="AJ814" s="1913"/>
      <c r="AK814" s="1913"/>
      <c r="AL814" s="1913"/>
      <c r="AM814" s="1913"/>
      <c r="AN814" s="1913"/>
      <c r="AO814" s="1913"/>
      <c r="AP814" s="1913"/>
      <c r="AQ814" s="1913"/>
      <c r="AR814" s="1913"/>
      <c r="AS814" s="1913"/>
      <c r="AT814" s="1913"/>
      <c r="AU814" s="1913"/>
      <c r="AV814" s="1913"/>
      <c r="AW814" s="1913"/>
      <c r="AX814" s="1913"/>
      <c r="AY814" s="1913"/>
      <c r="AZ814" s="1913"/>
      <c r="BA814" s="1913"/>
      <c r="BB814" s="1913"/>
      <c r="BC814" s="1913"/>
      <c r="BD814" s="1913"/>
      <c r="BE814" s="1913"/>
      <c r="BF814" s="1913"/>
      <c r="BG814" s="1913"/>
      <c r="BH814" s="1913"/>
      <c r="BI814" s="1913"/>
      <c r="BJ814" s="1913"/>
      <c r="BK814" s="1913"/>
      <c r="BL814" s="1913"/>
      <c r="BM814" s="1913"/>
      <c r="BN814" s="1913"/>
      <c r="BO814" s="1913"/>
      <c r="BP814" s="1913"/>
      <c r="BQ814" s="1913"/>
      <c r="BR814" s="1913"/>
      <c r="BS814" s="1913"/>
      <c r="BT814" s="1913"/>
      <c r="BU814" s="1913"/>
      <c r="BV814" s="1913"/>
      <c r="BW814" s="1913"/>
      <c r="BX814" s="1913"/>
      <c r="BY814" s="1913"/>
      <c r="BZ814" s="1913"/>
      <c r="CA814" s="1913"/>
      <c r="CB814" s="1913"/>
      <c r="CC814" s="1913"/>
      <c r="CD814" s="1913"/>
      <c r="CE814" s="1912"/>
      <c r="CF814" s="1912"/>
      <c r="CG814" s="1912"/>
      <c r="CH814" s="1912"/>
      <c r="CI814" s="1913"/>
      <c r="CJ814" s="1913"/>
      <c r="CK814" s="1913"/>
      <c r="CL814" s="1913"/>
      <c r="CM814" s="1913"/>
      <c r="CN814" s="1913"/>
      <c r="CO814" s="1913"/>
      <c r="CP814" s="1913"/>
      <c r="CQ814" s="1913"/>
      <c r="CR814" s="1913"/>
      <c r="CS814" s="1913"/>
      <c r="CT814" s="1912"/>
      <c r="CU814" s="1912"/>
      <c r="CV814" s="1912"/>
      <c r="CW814" s="1912"/>
      <c r="CX814" s="1913"/>
      <c r="CY814" s="1913"/>
      <c r="CZ814" s="1913"/>
      <c r="DA814" s="1913"/>
      <c r="DB814" s="1914"/>
      <c r="DC814" s="1913"/>
      <c r="DD814" s="1913"/>
      <c r="DE814" s="1913"/>
    </row>
    <row r="815" spans="2:110" s="1913" customFormat="1" x14ac:dyDescent="0.25">
      <c r="C815" s="1948"/>
      <c r="D815" s="1948"/>
      <c r="E815" s="1947"/>
      <c r="F815" s="1947"/>
      <c r="G815" s="1950"/>
      <c r="H815" s="1951"/>
      <c r="I815" s="1947"/>
      <c r="J815" s="1947"/>
      <c r="K815" s="1947"/>
      <c r="L815" s="1947"/>
      <c r="M815" s="1947"/>
      <c r="N815" s="1947"/>
      <c r="O815" s="1947"/>
      <c r="P815" s="1947"/>
      <c r="Q815" s="1947"/>
      <c r="R815" s="1947"/>
      <c r="S815" s="1947"/>
      <c r="T815" s="1947"/>
      <c r="U815" s="1947"/>
      <c r="CE815" s="1912"/>
      <c r="CF815" s="1912"/>
      <c r="CG815" s="1912"/>
      <c r="CH815" s="1912"/>
      <c r="CT815" s="1912"/>
      <c r="CU815" s="1912"/>
      <c r="CV815" s="1912"/>
      <c r="CW815" s="1912"/>
      <c r="DB815" s="1914"/>
    </row>
    <row r="816" spans="2:110" s="1913" customFormat="1" x14ac:dyDescent="0.25">
      <c r="B816" s="4355" t="s">
        <v>3029</v>
      </c>
      <c r="C816" s="4356"/>
      <c r="D816" s="4356"/>
      <c r="E816" s="4356"/>
      <c r="F816" s="4356"/>
      <c r="G816" s="4356"/>
      <c r="H816" s="4356"/>
      <c r="I816" s="4356"/>
      <c r="J816" s="4356"/>
      <c r="K816" s="4356"/>
      <c r="L816" s="4356"/>
      <c r="M816" s="4356"/>
      <c r="N816" s="4356"/>
      <c r="O816" s="4357"/>
      <c r="P816" s="1947"/>
      <c r="Q816" s="1947"/>
      <c r="R816" s="1947"/>
      <c r="S816" s="1947"/>
      <c r="T816" s="1947"/>
      <c r="U816" s="1947"/>
      <c r="V816" s="2900" t="str">
        <f>B816</f>
        <v>High Volume Low Speed Fans</v>
      </c>
      <c r="W816" s="2901"/>
      <c r="X816" s="2901"/>
      <c r="Y816" s="2901"/>
      <c r="Z816" s="2901"/>
      <c r="AA816" s="2901"/>
      <c r="AB816" s="2901"/>
      <c r="AC816" s="2901"/>
      <c r="AD816" s="2901"/>
      <c r="AE816" s="2901"/>
      <c r="AF816" s="2901"/>
      <c r="AG816" s="2901"/>
      <c r="AH816" s="2901"/>
      <c r="AI816" s="2985"/>
      <c r="AV816" s="1917"/>
      <c r="AW816" s="1917"/>
      <c r="AX816" s="1917"/>
      <c r="AY816" s="1917"/>
      <c r="AZ816" s="1917"/>
      <c r="BA816" s="1917"/>
      <c r="BB816" s="1917"/>
      <c r="BC816" s="1917"/>
      <c r="BD816" s="1917"/>
      <c r="BE816" s="1917"/>
      <c r="CE816" s="1912"/>
      <c r="CF816" s="1912"/>
      <c r="CG816" s="1912"/>
      <c r="CH816" s="1912"/>
      <c r="CT816" s="1912"/>
      <c r="CU816" s="1912"/>
      <c r="CV816" s="1912"/>
      <c r="CW816" s="1912"/>
      <c r="DB816" s="1914"/>
    </row>
    <row r="817" spans="2:112" s="1913" customFormat="1" x14ac:dyDescent="0.25">
      <c r="B817" s="1947"/>
      <c r="C817" s="1948"/>
      <c r="D817" s="1948"/>
      <c r="E817" s="1947"/>
      <c r="F817" s="1947"/>
      <c r="G817" s="1950"/>
      <c r="H817" s="1951"/>
      <c r="I817" s="1947"/>
      <c r="J817" s="1947"/>
      <c r="K817" s="1947"/>
      <c r="L817" s="1947"/>
      <c r="M817" s="1947"/>
      <c r="N817" s="1947"/>
      <c r="O817" s="1947"/>
      <c r="P817" s="1947"/>
      <c r="Q817" s="1947"/>
      <c r="R817" s="1947"/>
      <c r="S817" s="1947"/>
      <c r="T817" s="1947"/>
      <c r="U817" s="1947"/>
      <c r="V817" s="1912"/>
      <c r="W817" s="1912"/>
      <c r="X817" s="1912"/>
      <c r="Y817" s="1912"/>
      <c r="Z817" s="1912"/>
      <c r="AA817" s="1912"/>
      <c r="AB817" s="1912"/>
      <c r="AC817" s="1912"/>
      <c r="AD817" s="1912"/>
      <c r="AE817" s="1912"/>
      <c r="AF817" s="1912"/>
      <c r="AG817" s="1912"/>
      <c r="AH817" s="1912"/>
      <c r="AI817" s="1912"/>
      <c r="AJ817" s="1916"/>
      <c r="AK817" s="1916"/>
      <c r="AL817" s="1916"/>
      <c r="AM817" s="1916"/>
      <c r="AN817" s="1916"/>
      <c r="AO817" s="1916"/>
      <c r="AP817" s="1916"/>
      <c r="AQ817" s="1916"/>
      <c r="AR817" s="1916"/>
      <c r="AS817" s="1916"/>
      <c r="AT817" s="1916"/>
      <c r="AU817" s="1916"/>
      <c r="CE817" s="1912"/>
      <c r="CF817" s="1912"/>
      <c r="CG817" s="1912"/>
      <c r="CH817" s="1912"/>
      <c r="CT817" s="1912"/>
      <c r="CU817" s="1912"/>
      <c r="CV817" s="1912"/>
      <c r="CW817" s="1912"/>
      <c r="DB817" s="1914"/>
    </row>
    <row r="818" spans="2:112" s="1913" customFormat="1" ht="30" x14ac:dyDescent="0.25">
      <c r="B818" s="1947"/>
      <c r="C818" s="46" t="s">
        <v>27</v>
      </c>
      <c r="D818" s="46" t="s">
        <v>28</v>
      </c>
      <c r="E818" s="3009" t="s">
        <v>29</v>
      </c>
      <c r="F818" s="3009" t="s">
        <v>3030</v>
      </c>
      <c r="G818" s="3009" t="s">
        <v>175</v>
      </c>
      <c r="H818" s="47" t="s">
        <v>176</v>
      </c>
      <c r="I818" s="3009" t="s">
        <v>31</v>
      </c>
      <c r="J818" s="3009" t="s">
        <v>180</v>
      </c>
      <c r="K818" s="46" t="s">
        <v>169</v>
      </c>
      <c r="L818" s="46" t="s">
        <v>43</v>
      </c>
      <c r="M818" s="1947"/>
      <c r="N818" s="1947"/>
      <c r="O818" s="1947"/>
      <c r="P818" s="1947"/>
      <c r="Q818" s="1947"/>
      <c r="R818" s="1947"/>
      <c r="S818" s="1947"/>
      <c r="T818" s="1947"/>
      <c r="U818" s="1947"/>
      <c r="V818" s="1918" t="s">
        <v>44</v>
      </c>
      <c r="W818" s="1919">
        <f>$W$8</f>
        <v>43252</v>
      </c>
      <c r="X818" s="1919">
        <f>$X$8</f>
        <v>43465</v>
      </c>
      <c r="Y818" s="1919">
        <f>$Y$8</f>
        <v>43800</v>
      </c>
      <c r="Z818" s="1919">
        <f>$Z$8</f>
        <v>43862</v>
      </c>
      <c r="AA818" s="1919">
        <f>$AA$8</f>
        <v>44013</v>
      </c>
      <c r="AB818" s="1919">
        <v>44166</v>
      </c>
      <c r="AC818" s="1919">
        <f>$AC$8</f>
        <v>44531</v>
      </c>
      <c r="AD818" s="1919" t="str">
        <f>$AD$8</f>
        <v>-</v>
      </c>
      <c r="AE818" s="1919" t="str">
        <f>$AE$8</f>
        <v>-</v>
      </c>
      <c r="AF818" s="1919" t="str">
        <f>$AF$8</f>
        <v>-</v>
      </c>
      <c r="AG818" s="1919" t="str">
        <f>$AG$8</f>
        <v>-</v>
      </c>
      <c r="AH818" s="1912"/>
      <c r="AI818" s="1918" t="s">
        <v>44</v>
      </c>
      <c r="AJ818" s="1919">
        <v>43252</v>
      </c>
      <c r="AK818" s="1919">
        <f>$X$8</f>
        <v>43465</v>
      </c>
      <c r="AL818" s="1919">
        <f>$Y$8</f>
        <v>43800</v>
      </c>
      <c r="AM818" s="1919">
        <f>$Z$8</f>
        <v>43862</v>
      </c>
      <c r="AN818" s="1919">
        <f>$AA$8</f>
        <v>44013</v>
      </c>
      <c r="AO818" s="1919">
        <f>$AB$8</f>
        <v>44166</v>
      </c>
      <c r="AP818" s="1919">
        <f>$AC$8</f>
        <v>44531</v>
      </c>
      <c r="AQ818" s="1919" t="str">
        <f>$AD$8</f>
        <v>-</v>
      </c>
      <c r="AR818" s="1919" t="str">
        <f>$AE$8</f>
        <v>-</v>
      </c>
      <c r="AS818" s="1919" t="str">
        <f>$AF$8</f>
        <v>-</v>
      </c>
      <c r="AT818" s="1915"/>
      <c r="AU818" s="1918" t="s">
        <v>44</v>
      </c>
      <c r="AV818" s="1919">
        <v>43252</v>
      </c>
      <c r="AW818" s="1919">
        <f>$X$8</f>
        <v>43465</v>
      </c>
      <c r="AX818" s="1919">
        <f>$Y$8</f>
        <v>43800</v>
      </c>
      <c r="AY818" s="1919">
        <f>$Z$8</f>
        <v>43862</v>
      </c>
      <c r="AZ818" s="1919">
        <f>$AA$8</f>
        <v>44013</v>
      </c>
      <c r="BA818" s="1919">
        <v>44166</v>
      </c>
      <c r="BB818" s="1919">
        <f>$AC$8</f>
        <v>44531</v>
      </c>
      <c r="BC818" s="1919" t="str">
        <f>$AD$8</f>
        <v>-</v>
      </c>
      <c r="BD818" s="1919" t="str">
        <f>$AE$8</f>
        <v>-</v>
      </c>
      <c r="BE818" s="1919" t="str">
        <f>$AF$8</f>
        <v>-</v>
      </c>
      <c r="CE818" s="1912"/>
      <c r="CF818" s="1912"/>
      <c r="CG818" s="1912"/>
      <c r="CH818" s="1912"/>
      <c r="CT818" s="1912"/>
      <c r="CU818" s="1912"/>
      <c r="CV818" s="1912"/>
      <c r="CW818" s="1912"/>
      <c r="DB818" s="1920" t="str">
        <f>$DB$8</f>
        <v>TRC (2020)</v>
      </c>
      <c r="DC818" s="1935" t="str">
        <f>$DC$8</f>
        <v>Benefit Lookup</v>
      </c>
      <c r="DD818" s="1935" t="str">
        <f>$DD$8</f>
        <v>Benefits (2019 $)</v>
      </c>
      <c r="DE818" s="1935" t="str">
        <f>$DE$8</f>
        <v>Incremental Cost (2019 $)</v>
      </c>
    </row>
    <row r="819" spans="2:112" s="1913" customFormat="1" x14ac:dyDescent="0.25">
      <c r="B819" s="1947"/>
      <c r="C819" s="1979" t="s">
        <v>3031</v>
      </c>
      <c r="D819" s="1976" t="s">
        <v>2497</v>
      </c>
      <c r="E819" s="1304" t="s">
        <v>3032</v>
      </c>
      <c r="F819" s="1138">
        <f>F827*G827</f>
        <v>6577</v>
      </c>
      <c r="G819" s="1285" t="s">
        <v>2748</v>
      </c>
      <c r="H819" s="1287">
        <f>VLOOKUP(G819,'CP FACTORS'!$A$26:$B$38,2,FALSE)</f>
        <v>4.4398300000000001E-4</v>
      </c>
      <c r="I819" s="1977">
        <f>F819*H819</f>
        <v>2.9200761910000002</v>
      </c>
      <c r="J819" s="1974">
        <v>10</v>
      </c>
      <c r="K819" s="1306">
        <v>4150</v>
      </c>
      <c r="L819" s="1978" t="s">
        <v>184</v>
      </c>
      <c r="M819" s="1947"/>
      <c r="N819" s="1947"/>
      <c r="O819" s="1947"/>
      <c r="P819" s="1947"/>
      <c r="Q819" s="1947"/>
      <c r="R819" s="1947"/>
      <c r="S819" s="1947"/>
      <c r="T819" s="1947"/>
      <c r="U819" s="1947"/>
      <c r="V819" s="3037" t="s">
        <v>30</v>
      </c>
      <c r="W819" s="1929"/>
      <c r="X819" s="1929"/>
      <c r="Y819" s="1929"/>
      <c r="Z819" s="1923"/>
      <c r="AA819" s="1943">
        <v>6577</v>
      </c>
      <c r="AB819" s="1813">
        <v>6577</v>
      </c>
      <c r="AC819" s="3110">
        <v>6577</v>
      </c>
      <c r="AD819" s="1923"/>
      <c r="AE819" s="1923"/>
      <c r="AF819" s="1923"/>
      <c r="AG819" s="1923"/>
      <c r="AH819" s="1924"/>
      <c r="AI819" s="3037" t="s">
        <v>180</v>
      </c>
      <c r="AJ819" s="1925"/>
      <c r="AK819" s="1925"/>
      <c r="AL819" s="1925"/>
      <c r="AM819" s="1923"/>
      <c r="AN819" s="1957">
        <v>10</v>
      </c>
      <c r="AO819" s="2363">
        <v>10</v>
      </c>
      <c r="AP819" s="2363">
        <v>10</v>
      </c>
      <c r="AQ819" s="1923"/>
      <c r="AR819" s="1923"/>
      <c r="AS819" s="1923"/>
      <c r="AT819" s="1915"/>
      <c r="AU819" s="3037" t="s">
        <v>169</v>
      </c>
      <c r="AV819" s="1926"/>
      <c r="AW819" s="1926"/>
      <c r="AX819" s="1926"/>
      <c r="AY819" s="1923"/>
      <c r="AZ819" s="1964">
        <v>4150</v>
      </c>
      <c r="BA819" s="1980">
        <v>4150</v>
      </c>
      <c r="BB819" s="1980">
        <v>4150</v>
      </c>
      <c r="BC819" s="1923"/>
      <c r="BD819" s="1923"/>
      <c r="BE819" s="1923"/>
      <c r="CE819" s="1912"/>
      <c r="CF819" s="1912"/>
      <c r="CG819" s="1912"/>
      <c r="CH819" s="1912"/>
      <c r="CT819" s="1912"/>
      <c r="CU819" s="1912"/>
      <c r="CV819" s="1912"/>
      <c r="CW819" s="1912"/>
      <c r="DB819" s="1927">
        <f>(DD819)/(DE819)</f>
        <v>1.0290050862607221</v>
      </c>
      <c r="DC819" s="2981" t="str">
        <f>CONCATENATE(G819," ",J819," Year EUL")</f>
        <v>HVAC BUS 10 Year EUL</v>
      </c>
      <c r="DD819" s="1967">
        <f>(INDEX('Avoided Cost Benefits'!$C$4:$C$857,MATCH(DC819,'Avoided Cost Benefits'!$A$4:$A$857,0)))*F819</f>
        <v>4030.5531929985805</v>
      </c>
      <c r="DE819" s="1928">
        <f>K819/(1.0595^(2020-2019))</f>
        <v>3916.9419537517692</v>
      </c>
    </row>
    <row r="820" spans="2:112" s="1913" customFormat="1" x14ac:dyDescent="0.25">
      <c r="B820" s="1947"/>
      <c r="C820" s="1979" t="s">
        <v>3033</v>
      </c>
      <c r="D820" s="1976" t="s">
        <v>2497</v>
      </c>
      <c r="E820" s="1304" t="s">
        <v>3034</v>
      </c>
      <c r="F820" s="1138">
        <f t="shared" ref="F820:F821" si="186">F828*G828</f>
        <v>8543</v>
      </c>
      <c r="G820" s="1285" t="s">
        <v>2748</v>
      </c>
      <c r="H820" s="1287">
        <f>VLOOKUP(G820,'CP FACTORS'!$A$26:$B$38,2,FALSE)</f>
        <v>4.4398300000000001E-4</v>
      </c>
      <c r="I820" s="1977">
        <f>F820*H820</f>
        <v>3.7929467690000003</v>
      </c>
      <c r="J820" s="1974">
        <v>10</v>
      </c>
      <c r="K820" s="1306">
        <v>4180</v>
      </c>
      <c r="L820" s="1978" t="s">
        <v>184</v>
      </c>
      <c r="M820" s="1947"/>
      <c r="N820" s="1947"/>
      <c r="O820" s="1947"/>
      <c r="P820" s="1947"/>
      <c r="Q820" s="1947"/>
      <c r="R820" s="1947"/>
      <c r="S820" s="1947"/>
      <c r="T820" s="1947"/>
      <c r="U820" s="1947"/>
      <c r="V820" s="3037" t="s">
        <v>30</v>
      </c>
      <c r="W820" s="1929"/>
      <c r="X820" s="1929"/>
      <c r="Y820" s="1929"/>
      <c r="Z820" s="1923"/>
      <c r="AA820" s="1943">
        <v>8543</v>
      </c>
      <c r="AB820" s="1813">
        <v>8543</v>
      </c>
      <c r="AC820" s="3110">
        <v>8543</v>
      </c>
      <c r="AD820" s="1923"/>
      <c r="AE820" s="1923"/>
      <c r="AF820" s="1923"/>
      <c r="AG820" s="1923"/>
      <c r="AH820" s="1924"/>
      <c r="AI820" s="3037" t="s">
        <v>180</v>
      </c>
      <c r="AJ820" s="1925"/>
      <c r="AK820" s="1925"/>
      <c r="AL820" s="1925"/>
      <c r="AM820" s="1923"/>
      <c r="AN820" s="1957">
        <v>10</v>
      </c>
      <c r="AO820" s="2363">
        <v>10</v>
      </c>
      <c r="AP820" s="2363">
        <v>10</v>
      </c>
      <c r="AQ820" s="1923"/>
      <c r="AR820" s="1923"/>
      <c r="AS820" s="1923"/>
      <c r="AT820" s="1915"/>
      <c r="AU820" s="3037" t="s">
        <v>169</v>
      </c>
      <c r="AV820" s="1926"/>
      <c r="AW820" s="1926"/>
      <c r="AX820" s="1926"/>
      <c r="AY820" s="1923"/>
      <c r="AZ820" s="1964">
        <v>4180</v>
      </c>
      <c r="BA820" s="1980">
        <v>4180</v>
      </c>
      <c r="BB820" s="1980">
        <v>4180</v>
      </c>
      <c r="BC820" s="1923"/>
      <c r="BD820" s="1923"/>
      <c r="BE820" s="1923"/>
      <c r="CE820" s="1912"/>
      <c r="CF820" s="1912"/>
      <c r="CG820" s="1912"/>
      <c r="CH820" s="1912"/>
      <c r="CT820" s="1912"/>
      <c r="CU820" s="1912"/>
      <c r="CV820" s="1912"/>
      <c r="CW820" s="1912"/>
      <c r="DB820" s="1961">
        <f>(DD820)/(DE820)</f>
        <v>1.3270029883569243</v>
      </c>
      <c r="DC820" s="1930" t="str">
        <f>CONCATENATE(G820," ",J820," Year EUL")</f>
        <v>HVAC BUS 10 Year EUL</v>
      </c>
      <c r="DD820" s="1967">
        <f>(INDEX('Avoided Cost Benefits'!$C$4:$C$857,MATCH(DC820,'Avoided Cost Benefits'!$A$4:$A$857,0)))*F820</f>
        <v>5235.3680899782385</v>
      </c>
      <c r="DE820" s="1931">
        <f>K820/(1.0595^(2020-2019))</f>
        <v>3945.2571967909389</v>
      </c>
    </row>
    <row r="821" spans="2:112" s="1913" customFormat="1" x14ac:dyDescent="0.25">
      <c r="B821" s="1947"/>
      <c r="C821" s="1979" t="s">
        <v>3035</v>
      </c>
      <c r="D821" s="1976" t="s">
        <v>2497</v>
      </c>
      <c r="E821" s="1304" t="s">
        <v>3036</v>
      </c>
      <c r="F821" s="1138">
        <f t="shared" si="186"/>
        <v>10018</v>
      </c>
      <c r="G821" s="1285" t="s">
        <v>2748</v>
      </c>
      <c r="H821" s="1287">
        <f>VLOOKUP(G821,'CP FACTORS'!$A$26:$B$38,2,FALSE)</f>
        <v>4.4398300000000001E-4</v>
      </c>
      <c r="I821" s="1977">
        <f>F821*H821</f>
        <v>4.4478216939999999</v>
      </c>
      <c r="J821" s="1974">
        <v>10</v>
      </c>
      <c r="K821" s="1306">
        <v>4225</v>
      </c>
      <c r="L821" s="1978" t="s">
        <v>184</v>
      </c>
      <c r="M821" s="1947"/>
      <c r="N821" s="1947"/>
      <c r="O821" s="1947"/>
      <c r="P821" s="1947"/>
      <c r="Q821" s="1947"/>
      <c r="R821" s="1947"/>
      <c r="S821" s="1947"/>
      <c r="T821" s="1947"/>
      <c r="U821" s="1947"/>
      <c r="V821" s="3037" t="s">
        <v>30</v>
      </c>
      <c r="W821" s="1929"/>
      <c r="X821" s="1929"/>
      <c r="Y821" s="1929"/>
      <c r="Z821" s="1923"/>
      <c r="AA821" s="1943">
        <v>10018</v>
      </c>
      <c r="AB821" s="1813">
        <v>10018</v>
      </c>
      <c r="AC821" s="3110">
        <v>10018</v>
      </c>
      <c r="AD821" s="1923"/>
      <c r="AE821" s="1923"/>
      <c r="AF821" s="1923"/>
      <c r="AG821" s="1923"/>
      <c r="AH821" s="1924"/>
      <c r="AI821" s="3037" t="s">
        <v>180</v>
      </c>
      <c r="AJ821" s="1925"/>
      <c r="AK821" s="1925"/>
      <c r="AL821" s="1925"/>
      <c r="AM821" s="1923"/>
      <c r="AN821" s="1957">
        <v>10</v>
      </c>
      <c r="AO821" s="2363">
        <v>10</v>
      </c>
      <c r="AP821" s="2363">
        <v>10</v>
      </c>
      <c r="AQ821" s="1923"/>
      <c r="AR821" s="1923"/>
      <c r="AS821" s="1923"/>
      <c r="AT821" s="1915"/>
      <c r="AU821" s="3037" t="s">
        <v>169</v>
      </c>
      <c r="AV821" s="1926"/>
      <c r="AW821" s="1926"/>
      <c r="AX821" s="1926"/>
      <c r="AY821" s="1923"/>
      <c r="AZ821" s="1964">
        <v>4225</v>
      </c>
      <c r="BA821" s="1980">
        <v>4225</v>
      </c>
      <c r="BB821" s="1980">
        <v>4225</v>
      </c>
      <c r="BC821" s="1923"/>
      <c r="BD821" s="1923"/>
      <c r="BE821" s="1923"/>
      <c r="CE821" s="1912"/>
      <c r="CF821" s="1912"/>
      <c r="CG821" s="1912"/>
      <c r="CH821" s="1912"/>
      <c r="CT821" s="1912"/>
      <c r="CU821" s="1912"/>
      <c r="CV821" s="1912"/>
      <c r="CW821" s="1912"/>
      <c r="DB821" s="1962">
        <f>(DD821)/(DE821)</f>
        <v>1.5395439463061122</v>
      </c>
      <c r="DC821" s="1930" t="str">
        <f>CONCATENATE(G821," ",J821," Year EUL")</f>
        <v>HVAC BUS 10 Year EUL</v>
      </c>
      <c r="DD821" s="1967">
        <f>(INDEX('Avoided Cost Benefits'!$C$4:$C$857,MATCH(DC821,'Avoided Cost Benefits'!$A$4:$A$857,0)))*F821</f>
        <v>6139.2856754538207</v>
      </c>
      <c r="DE821" s="1932">
        <f>K821/(1.0595^(2020-2019))</f>
        <v>3987.7300613496927</v>
      </c>
    </row>
    <row r="822" spans="2:112" s="1913" customFormat="1" x14ac:dyDescent="0.25">
      <c r="B822" s="1947"/>
      <c r="C822" s="1948"/>
      <c r="D822" s="1948"/>
      <c r="E822" s="1947"/>
      <c r="F822" s="1947"/>
      <c r="G822" s="1950"/>
      <c r="H822" s="1951"/>
      <c r="I822" s="1947"/>
      <c r="J822" s="1947"/>
      <c r="K822" s="1947"/>
      <c r="L822" s="1947"/>
      <c r="M822" s="1947"/>
      <c r="N822" s="1947"/>
      <c r="O822" s="1947"/>
      <c r="P822" s="1947"/>
      <c r="Q822" s="1947"/>
      <c r="R822" s="1947"/>
      <c r="S822" s="1947"/>
      <c r="T822" s="1947"/>
      <c r="U822" s="1947"/>
      <c r="CE822" s="1912"/>
      <c r="CF822" s="1912"/>
      <c r="CG822" s="1912"/>
      <c r="CH822" s="1912"/>
      <c r="CT822" s="1912"/>
      <c r="CU822" s="1912"/>
      <c r="CV822" s="1912"/>
      <c r="CW822" s="1912"/>
      <c r="DB822" s="1914"/>
    </row>
    <row r="823" spans="2:112" s="1913" customFormat="1" hidden="1" outlineLevel="1" x14ac:dyDescent="0.25">
      <c r="B823" s="1947"/>
      <c r="C823" s="1948"/>
      <c r="D823" s="1948"/>
      <c r="E823" s="1947"/>
      <c r="F823" s="1947"/>
      <c r="G823" s="1950"/>
      <c r="H823" s="1951"/>
      <c r="I823" s="1947"/>
      <c r="J823" s="1947"/>
      <c r="K823" s="1947"/>
      <c r="L823" s="1947"/>
      <c r="M823" s="1947"/>
      <c r="N823" s="1947"/>
      <c r="O823" s="1947"/>
      <c r="P823" s="1947"/>
      <c r="Q823" s="1947"/>
      <c r="R823" s="1947"/>
      <c r="S823" s="1947"/>
      <c r="T823" s="1947"/>
      <c r="U823" s="1947"/>
      <c r="CE823" s="1912"/>
      <c r="CF823" s="1912"/>
      <c r="CG823" s="1912"/>
      <c r="CH823" s="1912"/>
      <c r="CT823" s="1912"/>
      <c r="CU823" s="1912"/>
      <c r="CV823" s="1912"/>
      <c r="CW823" s="1912"/>
      <c r="DB823" s="1914"/>
    </row>
    <row r="824" spans="2:112" s="1913" customFormat="1" hidden="1" outlineLevel="1" x14ac:dyDescent="0.25">
      <c r="B824" s="1947"/>
      <c r="C824" s="1948"/>
      <c r="D824" s="1948"/>
      <c r="E824" s="1947"/>
      <c r="F824" s="1947"/>
      <c r="G824" s="1950"/>
      <c r="H824" s="1951"/>
      <c r="I824" s="1947"/>
      <c r="J824" s="1947"/>
      <c r="K824" s="1947"/>
      <c r="L824" s="1947"/>
      <c r="M824" s="1947"/>
      <c r="N824" s="1947"/>
      <c r="O824" s="1947"/>
      <c r="P824" s="1947"/>
      <c r="Q824" s="1947"/>
      <c r="R824" s="1947"/>
      <c r="S824" s="1947"/>
      <c r="T824" s="1947"/>
      <c r="U824" s="1947"/>
      <c r="CE824" s="1912"/>
      <c r="CF824" s="1912"/>
      <c r="CG824" s="1912"/>
      <c r="CH824" s="1912"/>
      <c r="CT824" s="1912"/>
      <c r="CU824" s="1912"/>
      <c r="CV824" s="1912"/>
      <c r="CW824" s="1912"/>
      <c r="DB824" s="1914"/>
    </row>
    <row r="825" spans="2:112" s="1913" customFormat="1" hidden="1" outlineLevel="1" x14ac:dyDescent="0.25">
      <c r="B825" s="1947"/>
      <c r="C825" s="1948"/>
      <c r="D825" s="1948"/>
      <c r="E825" s="1947"/>
      <c r="F825" s="1947"/>
      <c r="G825" s="1950"/>
      <c r="H825" s="1951"/>
      <c r="I825" s="1947"/>
      <c r="J825" s="1947"/>
      <c r="K825" s="1947"/>
      <c r="L825" s="1947"/>
      <c r="M825" s="1947"/>
      <c r="N825" s="1947"/>
      <c r="O825" s="1947"/>
      <c r="P825" s="1947"/>
      <c r="Q825" s="1947"/>
      <c r="R825" s="1947"/>
      <c r="S825" s="1947"/>
      <c r="T825" s="1947"/>
      <c r="U825" s="1947"/>
      <c r="CE825" s="1912"/>
      <c r="CF825" s="1912"/>
      <c r="CG825" s="1912"/>
      <c r="CH825" s="1912"/>
      <c r="CT825" s="1912"/>
      <c r="CU825" s="1912"/>
      <c r="CV825" s="1912"/>
      <c r="CW825" s="1912"/>
      <c r="DB825" s="1914"/>
    </row>
    <row r="826" spans="2:112" s="1913" customFormat="1" ht="30" hidden="1" outlineLevel="1" x14ac:dyDescent="0.25">
      <c r="B826" s="1947"/>
      <c r="C826" s="1948"/>
      <c r="D826" s="2904" t="s">
        <v>27</v>
      </c>
      <c r="E826" s="2904" t="s">
        <v>2609</v>
      </c>
      <c r="F826" s="81" t="s">
        <v>3037</v>
      </c>
      <c r="G826" s="2904" t="s">
        <v>3038</v>
      </c>
      <c r="H826" s="1951"/>
      <c r="I826" s="1947"/>
      <c r="J826" s="1947"/>
      <c r="K826" s="1947"/>
      <c r="L826" s="1947"/>
      <c r="M826" s="1947"/>
      <c r="N826" s="1947"/>
      <c r="O826" s="1947"/>
      <c r="P826" s="1947"/>
      <c r="Q826" s="1947"/>
      <c r="R826" s="1947"/>
      <c r="S826" s="1947"/>
      <c r="T826" s="1947"/>
      <c r="U826" s="1947"/>
      <c r="CE826" s="1912"/>
      <c r="CF826" s="1912"/>
      <c r="CG826" s="1912"/>
      <c r="CH826" s="1912"/>
      <c r="CT826" s="1912"/>
      <c r="CU826" s="1912"/>
      <c r="CV826" s="1912"/>
      <c r="CW826" s="1912"/>
      <c r="DB826" s="1914"/>
    </row>
    <row r="827" spans="2:112" s="1913" customFormat="1" hidden="1" outlineLevel="1" x14ac:dyDescent="0.25">
      <c r="B827" s="1947"/>
      <c r="C827" s="1948"/>
      <c r="D827" s="1949" t="str">
        <f>C819</f>
        <v>806100_2020_07_</v>
      </c>
      <c r="E827" s="1304" t="s">
        <v>3032</v>
      </c>
      <c r="F827" s="1138">
        <v>6577</v>
      </c>
      <c r="G827" s="1357">
        <v>1</v>
      </c>
      <c r="H827" s="1951"/>
      <c r="I827" s="1947"/>
      <c r="J827" s="1947"/>
      <c r="K827" s="1947"/>
      <c r="L827" s="1947"/>
      <c r="M827" s="1947"/>
      <c r="N827" s="1947"/>
      <c r="O827" s="1947"/>
      <c r="P827" s="1947"/>
      <c r="Q827" s="1947"/>
      <c r="R827" s="1947"/>
      <c r="S827" s="1947"/>
      <c r="T827" s="1947"/>
      <c r="U827" s="1947"/>
      <c r="CE827" s="1912"/>
      <c r="CF827" s="1912"/>
      <c r="CG827" s="1912"/>
      <c r="CH827" s="1912"/>
      <c r="CT827" s="1912"/>
      <c r="CU827" s="1912"/>
      <c r="CV827" s="1912"/>
      <c r="CW827" s="1912"/>
      <c r="DB827" s="1914"/>
    </row>
    <row r="828" spans="2:112" s="1913" customFormat="1" hidden="1" outlineLevel="1" x14ac:dyDescent="0.25">
      <c r="B828" s="1947"/>
      <c r="C828" s="1948"/>
      <c r="D828" s="1949" t="str">
        <f t="shared" ref="D828:D829" si="187">C820</f>
        <v>806110_2020_07_</v>
      </c>
      <c r="E828" s="1304" t="s">
        <v>3034</v>
      </c>
      <c r="F828" s="1138">
        <v>8543</v>
      </c>
      <c r="G828" s="1357">
        <v>1</v>
      </c>
      <c r="H828" s="1951"/>
      <c r="I828" s="1947"/>
      <c r="J828" s="1947"/>
      <c r="K828" s="1947"/>
      <c r="L828" s="1947"/>
      <c r="M828" s="1947"/>
      <c r="N828" s="1947"/>
      <c r="O828" s="1947"/>
      <c r="P828" s="1947"/>
      <c r="Q828" s="1947"/>
      <c r="R828" s="1947"/>
      <c r="S828" s="1947"/>
      <c r="T828" s="1947"/>
      <c r="U828" s="1947"/>
      <c r="CE828" s="1912"/>
      <c r="CF828" s="1912"/>
      <c r="CG828" s="1912"/>
      <c r="CH828" s="1912"/>
      <c r="CT828" s="1912"/>
      <c r="CU828" s="1912"/>
      <c r="CV828" s="1912"/>
      <c r="CW828" s="1912"/>
      <c r="DB828" s="1914"/>
    </row>
    <row r="829" spans="2:112" s="1913" customFormat="1" hidden="1" outlineLevel="1" x14ac:dyDescent="0.25">
      <c r="B829" s="1947"/>
      <c r="C829" s="1948"/>
      <c r="D829" s="1949" t="str">
        <f t="shared" si="187"/>
        <v>806120_2020_07_</v>
      </c>
      <c r="E829" s="1304" t="s">
        <v>3036</v>
      </c>
      <c r="F829" s="1138">
        <v>10018</v>
      </c>
      <c r="G829" s="1357">
        <v>1</v>
      </c>
      <c r="H829" s="1951"/>
      <c r="I829" s="1947"/>
      <c r="J829" s="1947"/>
      <c r="K829" s="1947"/>
      <c r="L829" s="1947"/>
      <c r="M829" s="1947"/>
      <c r="N829" s="1947"/>
      <c r="O829" s="1947"/>
      <c r="P829" s="1947"/>
      <c r="Q829" s="1947"/>
      <c r="R829" s="1947"/>
      <c r="S829" s="1947"/>
      <c r="T829" s="1947"/>
      <c r="U829" s="1947"/>
      <c r="CE829" s="1912"/>
      <c r="CF829" s="1912"/>
      <c r="CG829" s="1912"/>
      <c r="CH829" s="1912"/>
      <c r="CT829" s="1912"/>
      <c r="CU829" s="1912"/>
      <c r="CV829" s="1912"/>
      <c r="CW829" s="1912"/>
      <c r="DB829" s="1914"/>
    </row>
    <row r="830" spans="2:112" s="1913" customFormat="1" collapsed="1" x14ac:dyDescent="0.25">
      <c r="B830" s="1947"/>
      <c r="C830" s="1948"/>
      <c r="D830" s="1948"/>
      <c r="E830" s="1947"/>
      <c r="F830" s="1947"/>
      <c r="G830" s="1950"/>
      <c r="H830" s="1951"/>
      <c r="I830" s="1947"/>
      <c r="J830" s="1947"/>
      <c r="K830" s="1947"/>
      <c r="L830" s="1947"/>
      <c r="M830" s="1947"/>
      <c r="N830" s="1947"/>
      <c r="O830" s="1947"/>
      <c r="P830" s="1947"/>
      <c r="Q830" s="1947"/>
      <c r="R830" s="1947"/>
      <c r="S830" s="1947"/>
      <c r="T830" s="1947"/>
      <c r="U830" s="1947"/>
      <c r="CE830" s="1912"/>
      <c r="CF830" s="1912"/>
      <c r="CG830" s="1912"/>
      <c r="CH830" s="1912"/>
      <c r="CT830" s="1912"/>
      <c r="CU830" s="1912"/>
      <c r="CV830" s="1912"/>
      <c r="CW830" s="1912"/>
      <c r="DB830" s="1914"/>
    </row>
    <row r="831" spans="2:112" s="43" customFormat="1" x14ac:dyDescent="0.25">
      <c r="B831" s="4352" t="s">
        <v>3039</v>
      </c>
      <c r="C831" s="4353"/>
      <c r="D831" s="4353"/>
      <c r="E831" s="4353"/>
      <c r="F831" s="4353"/>
      <c r="G831" s="4353"/>
      <c r="H831" s="4353"/>
      <c r="I831" s="4354"/>
      <c r="J831" s="4354"/>
      <c r="K831" s="4354"/>
      <c r="L831" s="4354"/>
      <c r="M831" s="3655"/>
      <c r="N831" s="3655"/>
      <c r="O831" s="3656"/>
      <c r="P831" s="1917"/>
      <c r="Q831" s="1917"/>
      <c r="R831" s="1917"/>
      <c r="S831" s="1917"/>
      <c r="T831" s="1917"/>
      <c r="U831" s="1917"/>
      <c r="V831" s="2900" t="str">
        <f>B831</f>
        <v>Custom Measure</v>
      </c>
      <c r="W831" s="2901"/>
      <c r="X831" s="2901"/>
      <c r="Y831" s="2901"/>
      <c r="Z831" s="2901"/>
      <c r="AA831" s="2901"/>
      <c r="AB831" s="2901"/>
      <c r="AC831" s="2901"/>
      <c r="AD831" s="2901"/>
      <c r="AE831" s="2901"/>
      <c r="AF831" s="2901"/>
      <c r="AG831" s="2901"/>
      <c r="AH831" s="2901"/>
      <c r="AI831" s="2985"/>
      <c r="AJ831" s="1913"/>
      <c r="AK831" s="1913"/>
      <c r="AL831" s="1913"/>
      <c r="AM831" s="1913"/>
      <c r="AN831" s="1913"/>
      <c r="AO831" s="1913"/>
      <c r="AP831" s="1913"/>
      <c r="AQ831" s="1913"/>
      <c r="AR831" s="1913"/>
      <c r="AS831" s="1913"/>
      <c r="AT831" s="1913"/>
      <c r="AU831" s="1913"/>
      <c r="AV831" s="1917"/>
      <c r="AW831" s="1917"/>
      <c r="AX831" s="1917"/>
      <c r="AY831" s="1917"/>
      <c r="AZ831" s="1917"/>
      <c r="BA831" s="1917"/>
      <c r="BB831" s="1917"/>
      <c r="BC831" s="1917"/>
      <c r="BD831" s="1917"/>
      <c r="BE831" s="1917"/>
      <c r="BF831" s="1917"/>
      <c r="BG831" s="1917"/>
      <c r="BH831" s="1917"/>
      <c r="BI831" s="1917"/>
      <c r="BJ831" s="1917"/>
      <c r="BK831" s="1917"/>
      <c r="BL831" s="1917"/>
      <c r="BM831" s="1917"/>
      <c r="BN831" s="1917"/>
      <c r="BO831" s="1917"/>
      <c r="BP831" s="1917"/>
      <c r="BQ831" s="1917"/>
      <c r="BR831" s="1917"/>
      <c r="BS831" s="1917"/>
      <c r="BT831" s="1917"/>
      <c r="BU831" s="1917"/>
      <c r="BV831" s="1917"/>
      <c r="BW831" s="1917"/>
      <c r="BX831" s="1917"/>
      <c r="BY831" s="1917"/>
      <c r="BZ831" s="1917"/>
      <c r="CA831" s="1917"/>
      <c r="CB831" s="1917"/>
      <c r="CC831" s="1917"/>
      <c r="CD831" s="1917"/>
      <c r="CE831" s="1917"/>
      <c r="CF831" s="1917"/>
      <c r="CG831" s="1917"/>
      <c r="CH831" s="1917"/>
      <c r="CI831" s="1917"/>
      <c r="CJ831" s="1917"/>
      <c r="CK831" s="1917"/>
      <c r="CL831" s="1917"/>
      <c r="CM831" s="1917"/>
      <c r="CN831" s="1917"/>
      <c r="CO831" s="1917"/>
      <c r="CP831" s="1917"/>
      <c r="CQ831" s="1917"/>
      <c r="CR831" s="1917"/>
      <c r="CS831" s="1917"/>
      <c r="CT831" s="1917"/>
      <c r="CU831" s="1917"/>
      <c r="CV831" s="1917"/>
      <c r="CW831" s="1917"/>
      <c r="CX831" s="1917"/>
      <c r="CY831" s="1917"/>
      <c r="CZ831" s="1917"/>
      <c r="DA831" s="1917"/>
      <c r="DB831" s="73"/>
      <c r="DC831" s="1917"/>
      <c r="DD831" s="1917"/>
      <c r="DE831" s="1917"/>
      <c r="DF831" s="1917"/>
      <c r="DG831" s="1917"/>
      <c r="DH831" s="1917"/>
    </row>
    <row r="832" spans="2:112" x14ac:dyDescent="0.25">
      <c r="B832" s="1913"/>
      <c r="D832" s="1282"/>
      <c r="E832" s="1948"/>
      <c r="F832" s="1948"/>
      <c r="G832" s="1948"/>
      <c r="H832" s="1283"/>
      <c r="I832" s="1948"/>
      <c r="J832" s="1948"/>
      <c r="K832" s="1948"/>
      <c r="L832" s="1948"/>
      <c r="M832" s="1947"/>
      <c r="N832" s="1947"/>
      <c r="O832" s="1947"/>
      <c r="P832" s="1948"/>
      <c r="Q832" s="1948"/>
      <c r="R832" s="1948"/>
      <c r="S832" s="1948"/>
      <c r="T832" s="1948"/>
      <c r="U832" s="1948"/>
      <c r="V832" s="1912"/>
      <c r="W832" s="1912"/>
      <c r="X832" s="1912"/>
      <c r="Y832" s="1912"/>
      <c r="Z832" s="1912"/>
      <c r="AA832" s="1912"/>
      <c r="AB832" s="1912"/>
      <c r="AC832" s="1912"/>
      <c r="AD832" s="1912"/>
      <c r="AE832" s="1912"/>
      <c r="AF832" s="1912"/>
      <c r="AG832" s="1912"/>
      <c r="AH832" s="1912"/>
      <c r="AI832" s="1912"/>
      <c r="AJ832" s="1916"/>
      <c r="AK832" s="1916"/>
      <c r="AL832" s="1916"/>
      <c r="AM832" s="1916"/>
      <c r="AN832" s="1916"/>
      <c r="AO832" s="1916"/>
      <c r="AP832" s="1916"/>
      <c r="AQ832" s="1916"/>
      <c r="AR832" s="1916"/>
      <c r="AS832" s="1916"/>
      <c r="AT832" s="1916"/>
      <c r="AU832" s="1916"/>
      <c r="AV832" s="1913"/>
      <c r="AW832" s="1913"/>
      <c r="AX832" s="1913"/>
      <c r="AY832" s="1913"/>
      <c r="AZ832" s="1913"/>
      <c r="BA832" s="1913"/>
      <c r="BB832" s="1913"/>
      <c r="BC832" s="1913"/>
      <c r="BD832" s="1913"/>
      <c r="BE832" s="1913"/>
      <c r="BF832" s="1913"/>
      <c r="BG832" s="1913"/>
      <c r="BH832" s="1913"/>
      <c r="BI832" s="1913"/>
      <c r="BJ832" s="1913"/>
      <c r="BK832" s="1913"/>
      <c r="BL832" s="1913"/>
      <c r="BM832" s="1913"/>
      <c r="BN832" s="1913"/>
      <c r="BO832" s="1913"/>
      <c r="BP832" s="1913"/>
      <c r="BQ832" s="1913"/>
      <c r="BR832" s="1913"/>
      <c r="BS832" s="1913"/>
      <c r="BT832" s="1913"/>
      <c r="BU832" s="1913"/>
      <c r="BV832" s="1913"/>
      <c r="BW832" s="1913"/>
      <c r="BX832" s="1913"/>
      <c r="BY832" s="1913"/>
      <c r="BZ832" s="1913"/>
      <c r="CA832" s="1913"/>
      <c r="CB832" s="1913"/>
      <c r="CC832" s="1913"/>
      <c r="CD832" s="1913"/>
      <c r="CE832" s="1912"/>
      <c r="CF832" s="1912"/>
      <c r="CG832" s="1912"/>
      <c r="CH832" s="1912"/>
      <c r="CI832" s="1913"/>
      <c r="CJ832" s="1913"/>
      <c r="CK832" s="1913"/>
      <c r="CL832" s="1913"/>
      <c r="CM832" s="1913"/>
      <c r="CN832" s="1913"/>
      <c r="CO832" s="1913"/>
      <c r="CP832" s="1913"/>
      <c r="CQ832" s="1913"/>
      <c r="CR832" s="1913"/>
      <c r="CS832" s="1913"/>
      <c r="CT832" s="1912"/>
      <c r="CU832" s="1912"/>
      <c r="CV832" s="1912"/>
      <c r="CW832" s="1912"/>
      <c r="CX832" s="1913"/>
      <c r="CY832" s="1913"/>
      <c r="CZ832" s="1913"/>
      <c r="DA832" s="1913"/>
      <c r="DB832" s="1914"/>
      <c r="DC832" s="1913"/>
      <c r="DD832" s="1913"/>
      <c r="DE832" s="1913"/>
      <c r="DF832" s="1913"/>
    </row>
    <row r="833" spans="2:110" s="44" customFormat="1" ht="30" x14ac:dyDescent="0.25">
      <c r="B833" s="45"/>
      <c r="C833" s="46" t="s">
        <v>27</v>
      </c>
      <c r="D833" s="46" t="s">
        <v>28</v>
      </c>
      <c r="E833" s="3009" t="s">
        <v>29</v>
      </c>
      <c r="F833" s="3009" t="s">
        <v>3023</v>
      </c>
      <c r="G833" s="3009" t="s">
        <v>175</v>
      </c>
      <c r="H833" s="47" t="s">
        <v>176</v>
      </c>
      <c r="I833" s="3009" t="s">
        <v>31</v>
      </c>
      <c r="J833" s="3009" t="s">
        <v>180</v>
      </c>
      <c r="K833" s="46" t="s">
        <v>3024</v>
      </c>
      <c r="L833" s="46" t="s">
        <v>43</v>
      </c>
      <c r="M833" s="1947"/>
      <c r="N833" s="1947"/>
      <c r="O833" s="1947"/>
      <c r="P833" s="1284"/>
      <c r="Q833" s="1284"/>
      <c r="R833" s="1284"/>
      <c r="S833" s="1284"/>
      <c r="T833" s="1284"/>
      <c r="U833" s="1284"/>
      <c r="V833" s="1918" t="s">
        <v>44</v>
      </c>
      <c r="W833" s="1919">
        <f>$W$8</f>
        <v>43252</v>
      </c>
      <c r="X833" s="1919">
        <f>$X$8</f>
        <v>43465</v>
      </c>
      <c r="Y833" s="1919">
        <f>$Y$8</f>
        <v>43800</v>
      </c>
      <c r="Z833" s="1919">
        <f>$Z$8</f>
        <v>43862</v>
      </c>
      <c r="AA833" s="1919">
        <f>$AA$8</f>
        <v>44013</v>
      </c>
      <c r="AB833" s="1919">
        <v>44166</v>
      </c>
      <c r="AC833" s="1919">
        <f>$AC$8</f>
        <v>44531</v>
      </c>
      <c r="AD833" s="1919" t="str">
        <f>$AD$8</f>
        <v>-</v>
      </c>
      <c r="AE833" s="1919" t="str">
        <f>$AE$8</f>
        <v>-</v>
      </c>
      <c r="AF833" s="1919" t="str">
        <f>$AF$8</f>
        <v>-</v>
      </c>
      <c r="AG833" s="1919" t="str">
        <f>$AG$8</f>
        <v>-</v>
      </c>
      <c r="AH833" s="1912"/>
      <c r="AI833" s="1918" t="s">
        <v>44</v>
      </c>
      <c r="AJ833" s="1919">
        <v>43252</v>
      </c>
      <c r="AK833" s="1919">
        <f>$X$8</f>
        <v>43465</v>
      </c>
      <c r="AL833" s="1919">
        <f>$Y$8</f>
        <v>43800</v>
      </c>
      <c r="AM833" s="1919">
        <f>$Z$8</f>
        <v>43862</v>
      </c>
      <c r="AN833" s="1919">
        <f>$AA$8</f>
        <v>44013</v>
      </c>
      <c r="AO833" s="1919">
        <f>$AB$8</f>
        <v>44166</v>
      </c>
      <c r="AP833" s="1919">
        <f>$AC$8</f>
        <v>44531</v>
      </c>
      <c r="AQ833" s="1919" t="str">
        <f>$AD$8</f>
        <v>-</v>
      </c>
      <c r="AR833" s="1919" t="str">
        <f>$AE$8</f>
        <v>-</v>
      </c>
      <c r="AS833" s="1919" t="str">
        <f>$AF$8</f>
        <v>-</v>
      </c>
      <c r="AT833" s="1915"/>
      <c r="AU833" s="1918" t="s">
        <v>44</v>
      </c>
      <c r="AV833" s="1919">
        <v>43252</v>
      </c>
      <c r="AW833" s="1919">
        <f>$X$8</f>
        <v>43465</v>
      </c>
      <c r="AX833" s="1919">
        <f>$Y$8</f>
        <v>43800</v>
      </c>
      <c r="AY833" s="1919">
        <f>$Z$8</f>
        <v>43862</v>
      </c>
      <c r="AZ833" s="1919">
        <f>$AA$8</f>
        <v>44013</v>
      </c>
      <c r="BA833" s="1919">
        <v>44166</v>
      </c>
      <c r="BB833" s="1919">
        <f>$AC$8</f>
        <v>44531</v>
      </c>
      <c r="BC833" s="1919" t="str">
        <f>$AD$8</f>
        <v>-</v>
      </c>
      <c r="BD833" s="1919" t="str">
        <f>$AE$8</f>
        <v>-</v>
      </c>
      <c r="BE833" s="1919" t="str">
        <f>$AF$8</f>
        <v>-</v>
      </c>
      <c r="DB833" s="1920" t="str">
        <f>$DB$8</f>
        <v>TRC (2020)</v>
      </c>
      <c r="DC833" s="1935" t="str">
        <f>$DC$8</f>
        <v>Benefit Lookup</v>
      </c>
      <c r="DD833" s="1935" t="str">
        <f>$DD$8</f>
        <v>Benefits (2019 $)</v>
      </c>
      <c r="DE833" s="1935" t="str">
        <f>$DE$8</f>
        <v>Incremental Cost (2019 $)</v>
      </c>
    </row>
    <row r="834" spans="2:110" x14ac:dyDescent="0.25">
      <c r="B834" s="1913"/>
      <c r="C834" s="1979" t="s">
        <v>3040</v>
      </c>
      <c r="D834" s="1359" t="s">
        <v>2497</v>
      </c>
      <c r="E834" s="1304" t="s">
        <v>3041</v>
      </c>
      <c r="F834" s="64" t="s">
        <v>3041</v>
      </c>
      <c r="G834" s="1286" t="s">
        <v>3042</v>
      </c>
      <c r="H834" s="1287" t="s">
        <v>3042</v>
      </c>
      <c r="I834" s="1417" t="s">
        <v>3041</v>
      </c>
      <c r="J834" s="325" t="s">
        <v>3041</v>
      </c>
      <c r="K834" s="1306" t="s">
        <v>3041</v>
      </c>
      <c r="L834" s="1370" t="s">
        <v>3041</v>
      </c>
      <c r="M834" s="1947"/>
      <c r="N834" s="1947"/>
      <c r="O834" s="1947"/>
      <c r="P834" s="1947"/>
      <c r="Q834" s="1947"/>
      <c r="R834" s="1947"/>
      <c r="S834" s="1947"/>
      <c r="T834" s="1947"/>
      <c r="U834" s="1947"/>
      <c r="V834" s="3141" t="s">
        <v>30</v>
      </c>
      <c r="W834" s="3101"/>
      <c r="X834" s="3101"/>
      <c r="Y834" s="2077" t="s">
        <v>3041</v>
      </c>
      <c r="Z834" s="129" t="s">
        <v>3041</v>
      </c>
      <c r="AA834" s="129" t="s">
        <v>3041</v>
      </c>
      <c r="AB834" s="1813" t="s">
        <v>3041</v>
      </c>
      <c r="AC834" s="3110" t="s">
        <v>3041</v>
      </c>
      <c r="AD834" s="1984"/>
      <c r="AE834" s="1984"/>
      <c r="AF834" s="1984"/>
      <c r="AG834" s="1984"/>
      <c r="AH834" s="1819"/>
      <c r="AI834" s="3142" t="s">
        <v>180</v>
      </c>
      <c r="AJ834" s="3101"/>
      <c r="AK834" s="3101"/>
      <c r="AL834" s="2077" t="s">
        <v>3041</v>
      </c>
      <c r="AM834" s="64" t="s">
        <v>3041</v>
      </c>
      <c r="AN834" s="64" t="s">
        <v>3041</v>
      </c>
      <c r="AO834" s="1467" t="s">
        <v>3041</v>
      </c>
      <c r="AP834" s="1467" t="s">
        <v>3041</v>
      </c>
      <c r="AQ834" s="1984"/>
      <c r="AR834" s="1984"/>
      <c r="AS834" s="1984"/>
      <c r="AT834" s="96"/>
      <c r="AU834" s="3142" t="s">
        <v>169</v>
      </c>
      <c r="AV834" s="3101"/>
      <c r="AW834" s="3101"/>
      <c r="AX834" s="2077" t="s">
        <v>3041</v>
      </c>
      <c r="AY834" s="64" t="s">
        <v>3041</v>
      </c>
      <c r="AZ834" s="64" t="s">
        <v>3041</v>
      </c>
      <c r="BA834" s="1980" t="s">
        <v>3041</v>
      </c>
      <c r="BB834" s="1980" t="s">
        <v>3041</v>
      </c>
      <c r="BC834" s="1984"/>
      <c r="BD834" s="1984"/>
      <c r="BE834" s="1984"/>
      <c r="BF834" s="1915"/>
      <c r="BG834" s="1915"/>
      <c r="BH834" s="1915"/>
      <c r="BI834" s="1915"/>
      <c r="BJ834" s="1915"/>
      <c r="BK834" s="1915"/>
      <c r="BL834" s="1915"/>
      <c r="BM834" s="1915"/>
      <c r="BN834" s="1915"/>
      <c r="BO834" s="1915"/>
      <c r="BP834" s="1915"/>
      <c r="BQ834" s="1913"/>
      <c r="BR834" s="1913"/>
      <c r="BS834" s="1913"/>
      <c r="BT834" s="1913"/>
      <c r="BU834" s="1913"/>
      <c r="BV834" s="1913"/>
      <c r="BW834" s="1913"/>
      <c r="BX834" s="1913"/>
      <c r="BY834" s="1913"/>
      <c r="BZ834" s="1913"/>
      <c r="CA834" s="1913"/>
      <c r="CB834" s="1913"/>
      <c r="CC834" s="1913"/>
      <c r="CD834" s="1913"/>
      <c r="CE834" s="1912"/>
      <c r="CF834" s="1912"/>
      <c r="CG834" s="1912"/>
      <c r="CH834" s="1912"/>
      <c r="CI834" s="1913"/>
      <c r="CJ834" s="1913"/>
      <c r="CK834" s="1913"/>
      <c r="CL834" s="1913"/>
      <c r="CM834" s="1913"/>
      <c r="CN834" s="1913"/>
      <c r="CO834" s="1913"/>
      <c r="CP834" s="1913"/>
      <c r="CQ834" s="1913"/>
      <c r="CR834" s="1913"/>
      <c r="CS834" s="1913"/>
      <c r="CT834" s="1912"/>
      <c r="CU834" s="1912"/>
      <c r="CV834" s="1912"/>
      <c r="CW834" s="1912"/>
      <c r="CX834" s="1913"/>
      <c r="CY834" s="1913"/>
      <c r="CZ834" s="1913"/>
      <c r="DA834" s="1913"/>
      <c r="DB834" s="2634" t="s">
        <v>3041</v>
      </c>
      <c r="DC834" s="979" t="str">
        <f>CONCATENATE(G834," ",J834," Year EUL")</f>
        <v>Variable Custom Year EUL</v>
      </c>
      <c r="DD834" s="1937" t="s">
        <v>3041</v>
      </c>
      <c r="DE834" s="1938" t="s">
        <v>3041</v>
      </c>
      <c r="DF834" s="1913"/>
    </row>
    <row r="835" spans="2:110" x14ac:dyDescent="0.25">
      <c r="B835" s="1913"/>
      <c r="D835" s="1948"/>
      <c r="E835" s="1947"/>
      <c r="F835" s="1947"/>
      <c r="G835" s="1950"/>
      <c r="H835" s="1951"/>
      <c r="I835" s="1947"/>
      <c r="J835" s="1947"/>
      <c r="K835" s="1947"/>
      <c r="L835" s="1947"/>
      <c r="M835" s="1947"/>
      <c r="N835" s="1947"/>
      <c r="O835" s="1947"/>
      <c r="P835" s="1947"/>
      <c r="Q835" s="1947"/>
      <c r="R835" s="1947"/>
      <c r="S835" s="1947"/>
      <c r="T835" s="1947"/>
      <c r="U835" s="1947"/>
      <c r="V835" s="1913"/>
      <c r="W835" s="1913"/>
      <c r="X835" s="1913"/>
      <c r="Y835" s="1915"/>
      <c r="Z835" s="1915"/>
      <c r="AA835" s="1915"/>
      <c r="AB835" s="1915"/>
      <c r="AC835" s="1915"/>
      <c r="AD835" s="1915"/>
      <c r="AE835" s="1915"/>
      <c r="AF835" s="1915"/>
      <c r="AG835" s="1915"/>
      <c r="AH835" s="1915"/>
      <c r="AI835" s="1915"/>
      <c r="AJ835" s="1915"/>
      <c r="AK835" s="1915"/>
      <c r="AL835" s="1915"/>
      <c r="AM835" s="1915"/>
      <c r="AN835" s="1915"/>
      <c r="AO835" s="1915"/>
      <c r="AP835" s="1915"/>
      <c r="AQ835" s="1915"/>
      <c r="AR835" s="1915"/>
      <c r="AS835" s="1915"/>
      <c r="AT835" s="1915"/>
      <c r="AU835" s="1915"/>
      <c r="AV835" s="1915"/>
      <c r="AW835" s="1915"/>
      <c r="AX835" s="1915"/>
      <c r="AY835" s="1915"/>
      <c r="AZ835" s="1915"/>
      <c r="BA835" s="1915"/>
      <c r="BB835" s="1915"/>
      <c r="BC835" s="1915"/>
      <c r="BD835" s="1915"/>
      <c r="BE835" s="1915"/>
      <c r="BF835" s="1915"/>
      <c r="BG835" s="1915"/>
      <c r="BH835" s="1915"/>
      <c r="BI835" s="1915"/>
      <c r="BJ835" s="1915"/>
      <c r="BK835" s="1915"/>
      <c r="BL835" s="1915"/>
      <c r="BM835" s="1915"/>
      <c r="BN835" s="1915"/>
      <c r="BO835" s="1915"/>
      <c r="BP835" s="1915"/>
      <c r="BQ835" s="1913"/>
      <c r="BR835" s="1913"/>
      <c r="BS835" s="1913"/>
      <c r="BT835" s="1913"/>
      <c r="BU835" s="1913"/>
      <c r="BV835" s="1913"/>
      <c r="BW835" s="1913"/>
      <c r="BX835" s="1913"/>
      <c r="BY835" s="1913"/>
      <c r="BZ835" s="1913"/>
      <c r="CA835" s="1913"/>
      <c r="CB835" s="1913"/>
      <c r="CC835" s="1913"/>
      <c r="CD835" s="1913"/>
      <c r="CE835" s="1912"/>
      <c r="CF835" s="1912"/>
      <c r="CG835" s="1912"/>
      <c r="CH835" s="1912"/>
      <c r="CI835" s="1913"/>
      <c r="CJ835" s="1913"/>
      <c r="CK835" s="1913"/>
      <c r="CL835" s="1913"/>
      <c r="CM835" s="1913"/>
      <c r="CN835" s="1913"/>
      <c r="CO835" s="1913"/>
      <c r="CP835" s="1913"/>
      <c r="CQ835" s="1913"/>
      <c r="CR835" s="1913"/>
      <c r="CS835" s="1913"/>
      <c r="CT835" s="1912"/>
      <c r="CU835" s="1912"/>
      <c r="CV835" s="1912"/>
      <c r="CW835" s="1912"/>
      <c r="CX835" s="1913"/>
      <c r="CY835" s="1913"/>
      <c r="CZ835" s="1913"/>
      <c r="DA835" s="1913"/>
      <c r="DB835" s="1914"/>
      <c r="DC835" s="1913"/>
      <c r="DD835" s="1913"/>
      <c r="DE835" s="1913"/>
      <c r="DF835" s="1913"/>
    </row>
    <row r="836" spans="2:110" x14ac:dyDescent="0.25">
      <c r="B836" s="1913"/>
      <c r="D836" s="1948"/>
      <c r="E836" s="1947"/>
      <c r="F836" s="1947"/>
      <c r="G836" s="1950"/>
      <c r="H836" s="1951"/>
      <c r="I836" s="1947"/>
      <c r="J836" s="1947"/>
      <c r="K836" s="1947"/>
      <c r="L836" s="1947"/>
      <c r="M836" s="1947"/>
      <c r="N836" s="1947"/>
      <c r="O836" s="1947"/>
      <c r="P836" s="1947"/>
      <c r="Q836" s="1947"/>
      <c r="R836" s="1947"/>
      <c r="S836" s="1947"/>
      <c r="T836" s="1947"/>
      <c r="U836" s="1947"/>
      <c r="V836" s="1913"/>
      <c r="W836" s="1913"/>
      <c r="X836" s="1913"/>
      <c r="Y836" s="1915"/>
      <c r="Z836" s="1915"/>
      <c r="AA836" s="1915"/>
      <c r="AB836" s="1915"/>
      <c r="AC836" s="1915"/>
      <c r="AD836" s="1915"/>
      <c r="AE836" s="1915"/>
      <c r="AF836" s="1915"/>
      <c r="AG836" s="1915"/>
      <c r="AH836" s="1915"/>
      <c r="AI836" s="1915"/>
      <c r="AJ836" s="1915"/>
      <c r="AK836" s="1915"/>
      <c r="AL836" s="1915"/>
      <c r="AM836" s="1915"/>
      <c r="AN836" s="1915"/>
      <c r="AO836" s="1915"/>
      <c r="AP836" s="1915"/>
      <c r="AQ836" s="1915"/>
      <c r="AR836" s="1915"/>
      <c r="AS836" s="1915"/>
      <c r="AT836" s="1915"/>
      <c r="AU836" s="1915"/>
      <c r="AV836" s="1915"/>
      <c r="AW836" s="1915"/>
      <c r="AX836" s="1915"/>
      <c r="AY836" s="1915"/>
      <c r="AZ836" s="1915"/>
      <c r="BA836" s="1915"/>
      <c r="BB836" s="1915"/>
      <c r="BC836" s="1915"/>
      <c r="BD836" s="1915"/>
      <c r="BE836" s="1915"/>
      <c r="BF836" s="1915"/>
      <c r="BG836" s="1915"/>
      <c r="BH836" s="1915"/>
      <c r="BI836" s="1915"/>
      <c r="BJ836" s="1915"/>
      <c r="BK836" s="1915"/>
      <c r="BL836" s="1915"/>
      <c r="BM836" s="1915"/>
      <c r="BN836" s="1915"/>
      <c r="BO836" s="1915"/>
      <c r="BP836" s="1915"/>
      <c r="BQ836" s="1913"/>
      <c r="BR836" s="1913"/>
      <c r="BS836" s="1913"/>
      <c r="BT836" s="1913"/>
      <c r="BU836" s="1913"/>
      <c r="BV836" s="1913"/>
      <c r="BW836" s="1913"/>
      <c r="BX836" s="1913"/>
      <c r="BY836" s="1913"/>
      <c r="BZ836" s="1913"/>
      <c r="CA836" s="1913"/>
      <c r="CB836" s="1913"/>
      <c r="CC836" s="1913"/>
      <c r="CD836" s="1913"/>
      <c r="CE836" s="1912"/>
      <c r="CF836" s="1912"/>
      <c r="CG836" s="1912"/>
      <c r="CH836" s="1912"/>
      <c r="CI836" s="1913"/>
      <c r="CJ836" s="1913"/>
      <c r="CK836" s="1913"/>
      <c r="CL836" s="1913"/>
      <c r="CM836" s="1913"/>
      <c r="CN836" s="1913"/>
      <c r="CO836" s="1913"/>
      <c r="CP836" s="1913"/>
      <c r="CQ836" s="1913"/>
      <c r="CR836" s="1913"/>
      <c r="CS836" s="1913"/>
      <c r="CT836" s="1912"/>
      <c r="CU836" s="1912"/>
      <c r="CV836" s="1912"/>
      <c r="CW836" s="1912"/>
      <c r="CX836" s="1913"/>
      <c r="CY836" s="1913"/>
      <c r="CZ836" s="1913"/>
      <c r="DA836" s="1913"/>
      <c r="DB836" s="1914"/>
      <c r="DC836" s="1913"/>
      <c r="DD836" s="1913"/>
      <c r="DE836" s="1913"/>
      <c r="DF836" s="1913"/>
    </row>
    <row r="837" spans="2:110" x14ac:dyDescent="0.25">
      <c r="B837" s="1913"/>
      <c r="D837" s="1948"/>
      <c r="E837" s="1947"/>
      <c r="F837" s="1947"/>
      <c r="G837" s="1950"/>
      <c r="H837" s="1951"/>
      <c r="I837" s="1947"/>
      <c r="J837" s="1947"/>
      <c r="K837" s="1947"/>
      <c r="L837" s="1947"/>
      <c r="M837" s="1947"/>
      <c r="N837" s="1947"/>
      <c r="O837" s="1947"/>
      <c r="P837" s="1947"/>
      <c r="Q837" s="1947"/>
      <c r="R837" s="1947"/>
      <c r="S837" s="1947"/>
      <c r="T837" s="1947"/>
      <c r="U837" s="1947"/>
      <c r="V837" s="1913"/>
      <c r="W837" s="1913"/>
      <c r="X837" s="1913"/>
      <c r="Y837" s="1915"/>
      <c r="Z837" s="1915"/>
      <c r="AA837" s="1915"/>
      <c r="AB837" s="1915"/>
      <c r="AC837" s="1915"/>
      <c r="AD837" s="1915"/>
      <c r="AE837" s="1915"/>
      <c r="AF837" s="1915"/>
      <c r="AG837" s="1915"/>
      <c r="AH837" s="1915"/>
      <c r="AI837" s="1915"/>
      <c r="AJ837" s="1915"/>
      <c r="AK837" s="1915"/>
      <c r="AL837" s="1915"/>
      <c r="AM837" s="1915"/>
      <c r="AN837" s="1915"/>
      <c r="AO837" s="1915"/>
      <c r="AP837" s="1915"/>
      <c r="AQ837" s="1915"/>
      <c r="AR837" s="1915"/>
      <c r="AS837" s="1915"/>
      <c r="AT837" s="1915"/>
      <c r="AU837" s="1915"/>
      <c r="AV837" s="1915"/>
      <c r="AW837" s="1915"/>
      <c r="AX837" s="1915"/>
      <c r="AY837" s="1915"/>
      <c r="AZ837" s="1915"/>
      <c r="BA837" s="1915"/>
      <c r="BB837" s="1915"/>
      <c r="BC837" s="1915"/>
      <c r="BD837" s="1915"/>
      <c r="BE837" s="1915"/>
      <c r="BF837" s="1915"/>
      <c r="BG837" s="1915"/>
      <c r="BH837" s="1915"/>
      <c r="BI837" s="1915"/>
      <c r="BJ837" s="1915"/>
      <c r="BK837" s="1915"/>
      <c r="BL837" s="1915"/>
      <c r="BM837" s="1915"/>
      <c r="BN837" s="1915"/>
      <c r="BO837" s="1915"/>
      <c r="BP837" s="1915"/>
      <c r="BQ837" s="1913"/>
      <c r="BR837" s="1913"/>
      <c r="BS837" s="1913"/>
      <c r="BT837" s="1913"/>
      <c r="BU837" s="1913"/>
      <c r="BV837" s="1913"/>
      <c r="BW837" s="1913"/>
      <c r="BX837" s="1913"/>
      <c r="BY837" s="1913"/>
      <c r="BZ837" s="1913"/>
      <c r="CA837" s="1913"/>
      <c r="CB837" s="1913"/>
      <c r="CC837" s="1913"/>
      <c r="CD837" s="1913"/>
      <c r="CE837" s="1912"/>
      <c r="CF837" s="1912"/>
      <c r="CG837" s="1912"/>
      <c r="CH837" s="1912"/>
      <c r="CI837" s="1913"/>
      <c r="CJ837" s="1913"/>
      <c r="CK837" s="1913"/>
      <c r="CL837" s="1913"/>
      <c r="CM837" s="1913"/>
      <c r="CN837" s="1913"/>
      <c r="CO837" s="1913"/>
      <c r="CP837" s="1913"/>
      <c r="CQ837" s="1913"/>
      <c r="CR837" s="1913"/>
      <c r="CS837" s="1913"/>
      <c r="CT837" s="1912"/>
      <c r="CU837" s="1912"/>
      <c r="CV837" s="1912"/>
      <c r="CW837" s="1912"/>
      <c r="CX837" s="1913"/>
      <c r="CY837" s="1913"/>
      <c r="CZ837" s="1913"/>
      <c r="DA837" s="1913"/>
      <c r="DB837" s="1914"/>
      <c r="DC837" s="1913"/>
      <c r="DD837" s="1913"/>
      <c r="DE837" s="1913"/>
      <c r="DF837" s="1913"/>
    </row>
    <row r="838" spans="2:110" x14ac:dyDescent="0.25">
      <c r="B838" s="1913"/>
      <c r="D838" s="1948"/>
      <c r="E838" s="1947"/>
      <c r="F838" s="1947"/>
      <c r="G838" s="1950"/>
      <c r="H838" s="1951"/>
      <c r="I838" s="1947"/>
      <c r="J838" s="1947"/>
      <c r="K838" s="1947"/>
      <c r="L838" s="1947"/>
      <c r="M838" s="1947"/>
      <c r="N838" s="1947"/>
      <c r="O838" s="1947"/>
      <c r="P838" s="1947"/>
      <c r="Q838" s="1947"/>
      <c r="R838" s="1947"/>
      <c r="S838" s="1947"/>
      <c r="T838" s="1947"/>
      <c r="U838" s="1947"/>
      <c r="V838" s="1913"/>
      <c r="W838" s="1913"/>
      <c r="X838" s="1913"/>
      <c r="Y838" s="1915"/>
      <c r="Z838" s="1915"/>
      <c r="AA838" s="1915"/>
      <c r="AB838" s="1915"/>
      <c r="AC838" s="1915"/>
      <c r="AD838" s="1915"/>
      <c r="AE838" s="1915"/>
      <c r="AF838" s="1915"/>
      <c r="AG838" s="1915"/>
      <c r="AH838" s="1915"/>
      <c r="AI838" s="1915"/>
      <c r="AJ838" s="1915"/>
      <c r="AK838" s="1915"/>
      <c r="AL838" s="1915"/>
      <c r="AM838" s="1915"/>
      <c r="AN838" s="1915"/>
      <c r="AO838" s="1915"/>
      <c r="AP838" s="1915"/>
      <c r="AQ838" s="1915"/>
      <c r="AR838" s="1915"/>
      <c r="AS838" s="1915"/>
      <c r="AT838" s="1915"/>
      <c r="AU838" s="1915"/>
      <c r="AV838" s="1915"/>
      <c r="AW838" s="1915"/>
      <c r="AX838" s="1915"/>
      <c r="AY838" s="1915"/>
      <c r="AZ838" s="1915"/>
      <c r="BA838" s="1915"/>
      <c r="BB838" s="1915"/>
      <c r="BC838" s="1915"/>
      <c r="BD838" s="1915"/>
      <c r="BE838" s="1915"/>
      <c r="BF838" s="1915"/>
      <c r="BG838" s="1915"/>
      <c r="BH838" s="1915"/>
      <c r="BI838" s="1915"/>
      <c r="BJ838" s="1915"/>
      <c r="BK838" s="1915"/>
      <c r="BL838" s="1915"/>
      <c r="BM838" s="1915"/>
      <c r="BN838" s="1915"/>
      <c r="BO838" s="1915"/>
      <c r="BP838" s="1915"/>
      <c r="BQ838" s="1913"/>
      <c r="BR838" s="1913"/>
      <c r="BS838" s="1913"/>
      <c r="BT838" s="1913"/>
      <c r="BU838" s="1913"/>
      <c r="BV838" s="1913"/>
      <c r="BW838" s="1913"/>
      <c r="BX838" s="1913"/>
      <c r="BY838" s="1913"/>
      <c r="BZ838" s="1913"/>
      <c r="CA838" s="1913"/>
      <c r="CB838" s="1913"/>
      <c r="CC838" s="1913"/>
      <c r="CD838" s="1913"/>
      <c r="CE838" s="1912"/>
      <c r="CF838" s="1912"/>
      <c r="CG838" s="1912"/>
      <c r="CH838" s="1912"/>
      <c r="CI838" s="1913"/>
      <c r="CJ838" s="1913"/>
      <c r="CK838" s="1913"/>
      <c r="CL838" s="1913"/>
      <c r="CM838" s="1913"/>
      <c r="CN838" s="1913"/>
      <c r="CO838" s="1913"/>
      <c r="CP838" s="1913"/>
      <c r="CQ838" s="1913"/>
      <c r="CR838" s="1913"/>
      <c r="CS838" s="1913"/>
      <c r="CT838" s="1912"/>
      <c r="CU838" s="1912"/>
      <c r="CV838" s="1912"/>
      <c r="CW838" s="1912"/>
      <c r="CX838" s="1913"/>
      <c r="CY838" s="1913"/>
      <c r="CZ838" s="1913"/>
      <c r="DA838" s="1913"/>
      <c r="DB838" s="1914"/>
      <c r="DC838" s="1913"/>
      <c r="DD838" s="1913"/>
      <c r="DE838" s="1913"/>
      <c r="DF838" s="1913"/>
    </row>
  </sheetData>
  <mergeCells count="59">
    <mergeCell ref="DD415:DE415"/>
    <mergeCell ref="DF415:DG415"/>
    <mergeCell ref="B116:O116"/>
    <mergeCell ref="B95:O95"/>
    <mergeCell ref="B194:O194"/>
    <mergeCell ref="B149:O149"/>
    <mergeCell ref="H178:I178"/>
    <mergeCell ref="J178:K178"/>
    <mergeCell ref="H179:I179"/>
    <mergeCell ref="J179:K179"/>
    <mergeCell ref="L188:N191"/>
    <mergeCell ref="M197:O201"/>
    <mergeCell ref="B214:O214"/>
    <mergeCell ref="B238:O238"/>
    <mergeCell ref="P296:Q298"/>
    <mergeCell ref="B308:O308"/>
    <mergeCell ref="E1:Q1"/>
    <mergeCell ref="E3:G3"/>
    <mergeCell ref="H3:J3"/>
    <mergeCell ref="D4:J4"/>
    <mergeCell ref="B6:O6"/>
    <mergeCell ref="N53:R58"/>
    <mergeCell ref="B77:O77"/>
    <mergeCell ref="B256:O256"/>
    <mergeCell ref="M273:O277"/>
    <mergeCell ref="B286:O286"/>
    <mergeCell ref="B328:O328"/>
    <mergeCell ref="P637:Q639"/>
    <mergeCell ref="M397:P401"/>
    <mergeCell ref="M442:O445"/>
    <mergeCell ref="B459:O459"/>
    <mergeCell ref="B503:O503"/>
    <mergeCell ref="B571:O571"/>
    <mergeCell ref="P581:Q583"/>
    <mergeCell ref="B594:O594"/>
    <mergeCell ref="P602:Q604"/>
    <mergeCell ref="B612:O612"/>
    <mergeCell ref="P620:Q622"/>
    <mergeCell ref="B630:O630"/>
    <mergeCell ref="B748:O748"/>
    <mergeCell ref="B646:O646"/>
    <mergeCell ref="P654:Q656"/>
    <mergeCell ref="B664:O664"/>
    <mergeCell ref="B680:O680"/>
    <mergeCell ref="P687:Q689"/>
    <mergeCell ref="B696:O696"/>
    <mergeCell ref="P703:Q705"/>
    <mergeCell ref="B712:O712"/>
    <mergeCell ref="P719:Q721"/>
    <mergeCell ref="B728:O728"/>
    <mergeCell ref="P807:Q809"/>
    <mergeCell ref="B831:O831"/>
    <mergeCell ref="P755:Q757"/>
    <mergeCell ref="B764:O764"/>
    <mergeCell ref="P772:Q774"/>
    <mergeCell ref="B782:O782"/>
    <mergeCell ref="P790:Q792"/>
    <mergeCell ref="B800:O800"/>
    <mergeCell ref="B816:O816"/>
  </mergeCells>
  <conditionalFormatting sqref="AB395:AB399 AO395:AO399 BA395:BA399 AO417:AO422 BA417:BA422 BM417:BM422 BY417:BY422 AB417:AB422 BA9:BA28 AO9:AO25 AB49:AB65 BA49:BA65 BM49:BM65 BX49:BX65 CJ49:CJ65 AB9:AB25 AB27:AB28 AB33 AB30:AB31 AO27:AO28 BA30:BA31 CJ70:CJ71 CJ67:CJ68 BX70:BX71 BX67:BX68 BM70:BM71 BM67:BM68 BA67:BA68 BA70:BA71 AB70:AB71 AB67:AB68 CJ73 BX73 AB152:AC169 AO30:AO33 BA33 AO49:AO65 AB73 AO73:AO74 AO70:AO71 AO67:AO68 BA73 BM73">
    <cfRule type="cellIs" dxfId="196" priority="111" operator="notEqual">
      <formula>AA9</formula>
    </cfRule>
  </conditionalFormatting>
  <conditionalFormatting sqref="AB98:AB99">
    <cfRule type="cellIs" dxfId="195" priority="88" operator="notEqual">
      <formula>AA98</formula>
    </cfRule>
  </conditionalFormatting>
  <conditionalFormatting sqref="AB111:AB112">
    <cfRule type="cellIs" dxfId="194" priority="87" operator="notEqual">
      <formula>AA111</formula>
    </cfRule>
  </conditionalFormatting>
  <conditionalFormatting sqref="AB442">
    <cfRule type="cellIs" dxfId="193" priority="84" operator="notEqual">
      <formula>AA442</formula>
    </cfRule>
  </conditionalFormatting>
  <conditionalFormatting sqref="AB137:AB138">
    <cfRule type="cellIs" dxfId="192" priority="80" operator="notEqual">
      <formula>AA137</formula>
    </cfRule>
  </conditionalFormatting>
  <conditionalFormatting sqref="AB119:AB120">
    <cfRule type="cellIs" dxfId="191" priority="79" operator="notEqual">
      <formula>AA119</formula>
    </cfRule>
  </conditionalFormatting>
  <conditionalFormatting sqref="AB121:AB126">
    <cfRule type="cellIs" dxfId="190" priority="78" operator="notEqual">
      <formula>AA121</formula>
    </cfRule>
  </conditionalFormatting>
  <conditionalFormatting sqref="AO29">
    <cfRule type="cellIs" dxfId="189" priority="75" operator="notEqual">
      <formula>AN29</formula>
    </cfRule>
  </conditionalFormatting>
  <conditionalFormatting sqref="AO26">
    <cfRule type="cellIs" dxfId="188" priority="74" operator="notEqual">
      <formula>AN26</formula>
    </cfRule>
  </conditionalFormatting>
  <conditionalFormatting sqref="BB9:BB34">
    <cfRule type="cellIs" dxfId="187" priority="73" operator="notEqual">
      <formula>BA9</formula>
    </cfRule>
  </conditionalFormatting>
  <conditionalFormatting sqref="CK49:CK73">
    <cfRule type="cellIs" dxfId="186" priority="72" operator="notEqual">
      <formula>CJ49</formula>
    </cfRule>
  </conditionalFormatting>
  <conditionalFormatting sqref="BY49:BY73">
    <cfRule type="cellIs" dxfId="185" priority="71" operator="notEqual">
      <formula>BX49</formula>
    </cfRule>
  </conditionalFormatting>
  <conditionalFormatting sqref="BN49:BN74">
    <cfRule type="cellIs" dxfId="184" priority="70" operator="notEqual">
      <formula>BM49</formula>
    </cfRule>
  </conditionalFormatting>
  <conditionalFormatting sqref="BB49:BB74">
    <cfRule type="cellIs" dxfId="183" priority="69" operator="notEqual">
      <formula>BA49</formula>
    </cfRule>
  </conditionalFormatting>
  <conditionalFormatting sqref="AP49:AP74">
    <cfRule type="cellIs" dxfId="182" priority="68" operator="notEqual">
      <formula>AO49</formula>
    </cfRule>
  </conditionalFormatting>
  <conditionalFormatting sqref="AC49:AC74">
    <cfRule type="cellIs" dxfId="181" priority="67" operator="notEqual">
      <formula>AB49</formula>
    </cfRule>
  </conditionalFormatting>
  <conditionalFormatting sqref="AC80">
    <cfRule type="cellIs" dxfId="180" priority="66" operator="notEqual">
      <formula>AB80</formula>
    </cfRule>
  </conditionalFormatting>
  <conditionalFormatting sqref="AC98">
    <cfRule type="cellIs" dxfId="179" priority="65" operator="notEqual">
      <formula>AB98</formula>
    </cfRule>
  </conditionalFormatting>
  <conditionalFormatting sqref="AC99">
    <cfRule type="cellIs" dxfId="178" priority="64" operator="notEqual">
      <formula>AB99</formula>
    </cfRule>
  </conditionalFormatting>
  <conditionalFormatting sqref="AC119:AC126">
    <cfRule type="cellIs" dxfId="177" priority="63" operator="notEqual">
      <formula>AB119</formula>
    </cfRule>
  </conditionalFormatting>
  <conditionalFormatting sqref="AC137:AC144">
    <cfRule type="cellIs" dxfId="176" priority="62" operator="notEqual">
      <formula>AB137</formula>
    </cfRule>
  </conditionalFormatting>
  <conditionalFormatting sqref="AC197">
    <cfRule type="cellIs" dxfId="175" priority="60" operator="notEqual">
      <formula>AB197</formula>
    </cfRule>
  </conditionalFormatting>
  <conditionalFormatting sqref="AC198">
    <cfRule type="cellIs" dxfId="174" priority="59" operator="notEqual">
      <formula>AB198</formula>
    </cfRule>
  </conditionalFormatting>
  <conditionalFormatting sqref="AC217">
    <cfRule type="cellIs" dxfId="173" priority="58" operator="notEqual">
      <formula>AB217</formula>
    </cfRule>
  </conditionalFormatting>
  <conditionalFormatting sqref="AC218">
    <cfRule type="cellIs" dxfId="172" priority="57" operator="notEqual">
      <formula>AB218</formula>
    </cfRule>
  </conditionalFormatting>
  <conditionalFormatting sqref="AC219">
    <cfRule type="cellIs" dxfId="171" priority="56" operator="notEqual">
      <formula>AB219</formula>
    </cfRule>
  </conditionalFormatting>
  <conditionalFormatting sqref="AC220">
    <cfRule type="cellIs" dxfId="170" priority="55" operator="notEqual">
      <formula>AB220</formula>
    </cfRule>
  </conditionalFormatting>
  <conditionalFormatting sqref="AC221">
    <cfRule type="cellIs" dxfId="169" priority="54" operator="notEqual">
      <formula>AB221</formula>
    </cfRule>
  </conditionalFormatting>
  <conditionalFormatting sqref="AC241">
    <cfRule type="cellIs" dxfId="168" priority="53" operator="notEqual">
      <formula>AB241</formula>
    </cfRule>
  </conditionalFormatting>
  <conditionalFormatting sqref="AC242">
    <cfRule type="cellIs" dxfId="167" priority="52" operator="notEqual">
      <formula>AB242</formula>
    </cfRule>
  </conditionalFormatting>
  <conditionalFormatting sqref="AC259">
    <cfRule type="cellIs" dxfId="166" priority="51" operator="notEqual">
      <formula>AB259</formula>
    </cfRule>
  </conditionalFormatting>
  <conditionalFormatting sqref="AC273">
    <cfRule type="cellIs" dxfId="165" priority="50" operator="notEqual">
      <formula>AB273</formula>
    </cfRule>
  </conditionalFormatting>
  <conditionalFormatting sqref="AC289:AC292">
    <cfRule type="cellIs" dxfId="164" priority="49" operator="notEqual">
      <formula>AB289</formula>
    </cfRule>
  </conditionalFormatting>
  <conditionalFormatting sqref="AC311:AC313">
    <cfRule type="cellIs" dxfId="163" priority="48" operator="notEqual">
      <formula>AB311</formula>
    </cfRule>
  </conditionalFormatting>
  <conditionalFormatting sqref="AC345:AC348">
    <cfRule type="cellIs" dxfId="162" priority="47" operator="notEqual">
      <formula>AB345</formula>
    </cfRule>
  </conditionalFormatting>
  <conditionalFormatting sqref="AC365">
    <cfRule type="cellIs" dxfId="161" priority="46" operator="notEqual">
      <formula>AB365</formula>
    </cfRule>
  </conditionalFormatting>
  <conditionalFormatting sqref="AC395:AC399">
    <cfRule type="cellIs" dxfId="160" priority="45" operator="notEqual">
      <formula>AB395</formula>
    </cfRule>
  </conditionalFormatting>
  <conditionalFormatting sqref="AC417:AC422">
    <cfRule type="cellIs" dxfId="159" priority="44" operator="notEqual">
      <formula>AB417</formula>
    </cfRule>
  </conditionalFormatting>
  <conditionalFormatting sqref="AC442:AC443">
    <cfRule type="cellIs" dxfId="158" priority="43" operator="notEqual">
      <formula>AB442</formula>
    </cfRule>
  </conditionalFormatting>
  <conditionalFormatting sqref="AC462:AC465">
    <cfRule type="cellIs" dxfId="157" priority="42" operator="notEqual">
      <formula>AB462</formula>
    </cfRule>
  </conditionalFormatting>
  <conditionalFormatting sqref="AC482:AC486">
    <cfRule type="cellIs" dxfId="156" priority="41" operator="notEqual">
      <formula>AB482</formula>
    </cfRule>
  </conditionalFormatting>
  <conditionalFormatting sqref="AC506:AC512">
    <cfRule type="cellIs" dxfId="155" priority="40" operator="notEqual">
      <formula>AB506</formula>
    </cfRule>
  </conditionalFormatting>
  <conditionalFormatting sqref="AC532:AC538">
    <cfRule type="cellIs" dxfId="154" priority="39" operator="notEqual">
      <formula>AB532</formula>
    </cfRule>
  </conditionalFormatting>
  <conditionalFormatting sqref="AC558">
    <cfRule type="cellIs" dxfId="153" priority="38" operator="notEqual">
      <formula>AB558</formula>
    </cfRule>
  </conditionalFormatting>
  <conditionalFormatting sqref="AC574">
    <cfRule type="cellIs" dxfId="152" priority="37" operator="notEqual">
      <formula>AB574</formula>
    </cfRule>
  </conditionalFormatting>
  <conditionalFormatting sqref="AC575">
    <cfRule type="cellIs" dxfId="151" priority="36" operator="notEqual">
      <formula>AB575</formula>
    </cfRule>
  </conditionalFormatting>
  <conditionalFormatting sqref="AC597">
    <cfRule type="cellIs" dxfId="150" priority="35" operator="notEqual">
      <formula>AB597</formula>
    </cfRule>
  </conditionalFormatting>
  <conditionalFormatting sqref="AC598">
    <cfRule type="cellIs" dxfId="149" priority="34" operator="notEqual">
      <formula>AB598</formula>
    </cfRule>
  </conditionalFormatting>
  <conditionalFormatting sqref="AC615">
    <cfRule type="cellIs" dxfId="148" priority="33" operator="notEqual">
      <formula>AB615</formula>
    </cfRule>
  </conditionalFormatting>
  <conditionalFormatting sqref="AC616">
    <cfRule type="cellIs" dxfId="147" priority="32" operator="notEqual">
      <formula>AB616</formula>
    </cfRule>
  </conditionalFormatting>
  <conditionalFormatting sqref="AC649">
    <cfRule type="cellIs" dxfId="146" priority="31" operator="notEqual">
      <formula>AB649</formula>
    </cfRule>
  </conditionalFormatting>
  <conditionalFormatting sqref="AC650">
    <cfRule type="cellIs" dxfId="145" priority="30" operator="notEqual">
      <formula>AB650</formula>
    </cfRule>
  </conditionalFormatting>
  <conditionalFormatting sqref="AC633">
    <cfRule type="cellIs" dxfId="144" priority="29" operator="notEqual">
      <formula>AB633</formula>
    </cfRule>
  </conditionalFormatting>
  <conditionalFormatting sqref="AC667">
    <cfRule type="cellIs" dxfId="143" priority="28" operator="notEqual">
      <formula>AB667</formula>
    </cfRule>
  </conditionalFormatting>
  <conditionalFormatting sqref="AC683">
    <cfRule type="cellIs" dxfId="142" priority="27" operator="notEqual">
      <formula>AB683</formula>
    </cfRule>
  </conditionalFormatting>
  <conditionalFormatting sqref="AC699">
    <cfRule type="cellIs" dxfId="141" priority="26" operator="notEqual">
      <formula>AB699</formula>
    </cfRule>
  </conditionalFormatting>
  <conditionalFormatting sqref="AC715">
    <cfRule type="cellIs" dxfId="140" priority="25" operator="notEqual">
      <formula>AB715</formula>
    </cfRule>
  </conditionalFormatting>
  <conditionalFormatting sqref="AC731:AC733">
    <cfRule type="cellIs" dxfId="139" priority="24" operator="notEqual">
      <formula>AB731</formula>
    </cfRule>
  </conditionalFormatting>
  <conditionalFormatting sqref="AC751">
    <cfRule type="cellIs" dxfId="138" priority="23" operator="notEqual">
      <formula>AB751</formula>
    </cfRule>
  </conditionalFormatting>
  <conditionalFormatting sqref="AC767:AC768">
    <cfRule type="cellIs" dxfId="137" priority="22" operator="notEqual">
      <formula>AB767</formula>
    </cfRule>
  </conditionalFormatting>
  <conditionalFormatting sqref="AC785:AC786">
    <cfRule type="cellIs" dxfId="136" priority="21" operator="notEqual">
      <formula>AB785</formula>
    </cfRule>
  </conditionalFormatting>
  <conditionalFormatting sqref="AC803">
    <cfRule type="cellIs" dxfId="135" priority="20" operator="notEqual">
      <formula>AB803</formula>
    </cfRule>
  </conditionalFormatting>
  <conditionalFormatting sqref="AC819">
    <cfRule type="cellIs" dxfId="134" priority="19" operator="notEqual">
      <formula>AB819</formula>
    </cfRule>
  </conditionalFormatting>
  <conditionalFormatting sqref="AC834">
    <cfRule type="cellIs" dxfId="133" priority="18" operator="notEqual">
      <formula>AB834</formula>
    </cfRule>
  </conditionalFormatting>
  <conditionalFormatting sqref="AC820">
    <cfRule type="cellIs" dxfId="132" priority="17" operator="notEqual">
      <formula>AB820</formula>
    </cfRule>
  </conditionalFormatting>
  <conditionalFormatting sqref="AC821">
    <cfRule type="cellIs" dxfId="131" priority="16" operator="notEqual">
      <formula>AB821</formula>
    </cfRule>
  </conditionalFormatting>
  <conditionalFormatting sqref="AC92">
    <cfRule type="cellIs" dxfId="130" priority="15" operator="notEqual">
      <formula>AB92</formula>
    </cfRule>
  </conditionalFormatting>
  <conditionalFormatting sqref="AC111">
    <cfRule type="cellIs" dxfId="129" priority="14" operator="notEqual">
      <formula>AB111</formula>
    </cfRule>
  </conditionalFormatting>
  <conditionalFormatting sqref="AC112">
    <cfRule type="cellIs" dxfId="128" priority="13" operator="notEqual">
      <formula>AB112</formula>
    </cfRule>
  </conditionalFormatting>
  <conditionalFormatting sqref="AP119:AP126">
    <cfRule type="cellIs" dxfId="127" priority="11" operator="notEqual">
      <formula>AO119</formula>
    </cfRule>
  </conditionalFormatting>
  <conditionalFormatting sqref="AP111:AP112">
    <cfRule type="cellIs" dxfId="126" priority="10" operator="notEqual">
      <formula>AO111</formula>
    </cfRule>
  </conditionalFormatting>
  <conditionalFormatting sqref="AP395:AP399">
    <cfRule type="cellIs" dxfId="125" priority="9" operator="notEqual">
      <formula>AO395</formula>
    </cfRule>
  </conditionalFormatting>
  <conditionalFormatting sqref="BB395:BB399">
    <cfRule type="cellIs" dxfId="124" priority="8" operator="notEqual">
      <formula>BA395</formula>
    </cfRule>
  </conditionalFormatting>
  <conditionalFormatting sqref="BN417:BN422">
    <cfRule type="cellIs" dxfId="123" priority="7" operator="notEqual">
      <formula>BM417</formula>
    </cfRule>
  </conditionalFormatting>
  <conditionalFormatting sqref="BZ417:BZ422">
    <cfRule type="cellIs" dxfId="122" priority="6" operator="notEqual">
      <formula>BY417</formula>
    </cfRule>
  </conditionalFormatting>
  <conditionalFormatting sqref="AO72">
    <cfRule type="cellIs" dxfId="121" priority="5" operator="notEqual">
      <formula>AN72</formula>
    </cfRule>
  </conditionalFormatting>
  <conditionalFormatting sqref="AO69">
    <cfRule type="cellIs" dxfId="120" priority="4" operator="notEqual">
      <formula>AN69</formula>
    </cfRule>
  </conditionalFormatting>
  <conditionalFormatting sqref="AO66">
    <cfRule type="cellIs" dxfId="119" priority="3" operator="notEqual">
      <formula>AN66</formula>
    </cfRule>
  </conditionalFormatting>
  <conditionalFormatting sqref="BY74">
    <cfRule type="cellIs" dxfId="118" priority="2" operator="notEqual">
      <formula>BX74</formula>
    </cfRule>
  </conditionalFormatting>
  <conditionalFormatting sqref="CK74">
    <cfRule type="cellIs" dxfId="117" priority="1" operator="notEqual">
      <formula>CJ74</formula>
    </cfRule>
  </conditionalFormatting>
  <pageMargins left="0.7" right="0.7" top="0.75" bottom="0.75" header="0.3" footer="0.3"/>
  <pageSetup scale="11" fitToHeight="0" orientation="portrait" r:id="rId1"/>
  <rowBreaks count="7" manualBreakCount="7">
    <brk id="177" max="110" man="1"/>
    <brk id="206" max="16383" man="1"/>
    <brk id="307" max="16383" man="1"/>
    <brk id="440" max="16383" man="1"/>
    <brk id="592" max="16383" man="1"/>
    <brk id="694" max="110" man="1"/>
    <brk id="746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A1:AV740"/>
  <sheetViews>
    <sheetView zoomScale="70" zoomScaleNormal="70" workbookViewId="0">
      <pane xSplit="1" ySplit="7" topLeftCell="B8" activePane="bottomRight" state="frozen"/>
      <selection pane="topRight" activeCell="B1" sqref="B1"/>
      <selection pane="bottomLeft" activeCell="A8" sqref="A8"/>
      <selection pane="bottomRight"/>
    </sheetView>
  </sheetViews>
  <sheetFormatPr defaultRowHeight="15" outlineLevelCol="1" x14ac:dyDescent="0.25"/>
  <cols>
    <col min="1" max="1" width="16.140625" style="103" bestFit="1" customWidth="1"/>
    <col min="2" max="2" width="23" style="123" bestFit="1" customWidth="1"/>
    <col min="3" max="3" width="19.7109375" style="123" bestFit="1" customWidth="1"/>
    <col min="4" max="4" width="22.5703125" style="123" bestFit="1" customWidth="1"/>
    <col min="5" max="5" width="17.42578125" style="123" bestFit="1" customWidth="1"/>
    <col min="6" max="6" width="17.7109375" style="123" bestFit="1" customWidth="1"/>
    <col min="7" max="7" width="76.7109375" style="123" customWidth="1"/>
    <col min="8" max="8" width="22" style="328" customWidth="1"/>
    <col min="9" max="9" width="21.5703125" style="3323" customWidth="1"/>
    <col min="10" max="10" width="14.5703125" style="3323" bestFit="1" customWidth="1"/>
    <col min="11" max="11" width="12.85546875" style="1487" bestFit="1" customWidth="1" outlineLevel="1"/>
    <col min="12" max="12" width="14.85546875" style="1487" bestFit="1" customWidth="1" outlineLevel="1"/>
    <col min="13" max="13" width="12.85546875" style="1487" bestFit="1" customWidth="1" outlineLevel="1"/>
    <col min="14" max="14" width="13.140625" style="1487" bestFit="1" customWidth="1" outlineLevel="1"/>
    <col min="15" max="15" width="24.42578125" style="1770" bestFit="1" customWidth="1"/>
    <col min="16" max="16" width="16.85546875" style="1770" bestFit="1" customWidth="1"/>
    <col min="17" max="17" width="14.28515625" style="123" bestFit="1" customWidth="1" outlineLevel="1"/>
    <col min="18" max="18" width="12.85546875" style="123" bestFit="1" customWidth="1" outlineLevel="1"/>
    <col min="19" max="19" width="12.42578125" style="123" bestFit="1" customWidth="1" outlineLevel="1"/>
    <col min="20" max="20" width="12.85546875" style="123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19.42578125" style="3324" bestFit="1" customWidth="1"/>
    <col min="25" max="25" width="5.28515625" style="3324" bestFit="1" customWidth="1"/>
    <col min="26" max="26" width="10.140625" style="3324" bestFit="1" customWidth="1"/>
    <col min="27" max="27" width="20.42578125" style="328" bestFit="1" customWidth="1"/>
    <col min="28" max="28" width="22.42578125" style="3325" customWidth="1"/>
    <col min="29" max="29" width="23.85546875" style="3325" bestFit="1" customWidth="1"/>
    <col min="30" max="30" width="17.7109375" style="3326" bestFit="1" customWidth="1"/>
    <col min="31" max="31" width="20.42578125" style="328" bestFit="1" customWidth="1" outlineLevel="1"/>
    <col min="32" max="34" width="12.5703125" style="123" bestFit="1" customWidth="1" outlineLevel="1"/>
    <col min="35" max="35" width="11.140625" style="123" customWidth="1"/>
    <col min="36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1:47" x14ac:dyDescent="0.25">
      <c r="B1" s="4383" t="s">
        <v>3910</v>
      </c>
      <c r="C1" s="4383"/>
      <c r="D1" s="4383"/>
      <c r="E1" s="4383"/>
      <c r="F1" s="4383"/>
      <c r="G1" s="4383"/>
      <c r="H1" s="4383"/>
      <c r="I1" s="4383"/>
      <c r="J1" s="4383"/>
      <c r="K1" s="4383"/>
      <c r="L1" s="4383"/>
      <c r="M1" s="4383"/>
      <c r="N1" s="4383"/>
      <c r="O1" s="4383"/>
      <c r="P1" s="4383"/>
      <c r="Q1" s="4383"/>
      <c r="R1" s="4383"/>
      <c r="S1" s="4383"/>
      <c r="T1" s="4383"/>
      <c r="U1" s="4383"/>
      <c r="V1" s="4383"/>
      <c r="W1" s="4383"/>
      <c r="X1" s="4383"/>
      <c r="Y1" s="4383"/>
      <c r="Z1" s="4383"/>
      <c r="AA1" s="4383"/>
      <c r="AB1" s="4383"/>
      <c r="AC1" s="4383"/>
      <c r="AD1" s="4383"/>
      <c r="AE1" s="4383"/>
      <c r="AF1" s="4383"/>
      <c r="AG1" s="4383"/>
      <c r="AH1" s="4383"/>
      <c r="AJ1" s="1912"/>
      <c r="AK1" s="1912"/>
      <c r="AL1" s="1912"/>
      <c r="AM1" s="1912"/>
      <c r="AN1" s="1912"/>
      <c r="AO1" s="1912"/>
      <c r="AP1" s="1912"/>
      <c r="AQ1" s="1912"/>
      <c r="AR1" s="1912"/>
      <c r="AS1" s="1912"/>
      <c r="AT1" s="1912"/>
      <c r="AU1" s="1912"/>
    </row>
    <row r="2" spans="1:47" x14ac:dyDescent="0.25">
      <c r="B2" s="4383"/>
      <c r="C2" s="4383"/>
      <c r="D2" s="4383"/>
      <c r="E2" s="4383"/>
      <c r="F2" s="4383"/>
      <c r="G2" s="4383"/>
      <c r="H2" s="4383"/>
      <c r="I2" s="4383"/>
      <c r="J2" s="4383"/>
      <c r="K2" s="4383"/>
      <c r="L2" s="4383"/>
      <c r="M2" s="4383"/>
      <c r="N2" s="4383"/>
      <c r="O2" s="4383"/>
      <c r="P2" s="4383"/>
      <c r="Q2" s="4383"/>
      <c r="R2" s="4383"/>
      <c r="S2" s="4383"/>
      <c r="T2" s="4383"/>
      <c r="U2" s="4383"/>
      <c r="V2" s="4383"/>
      <c r="W2" s="4383"/>
      <c r="X2" s="4383"/>
      <c r="Y2" s="4383"/>
      <c r="Z2" s="4383"/>
      <c r="AA2" s="4383"/>
      <c r="AB2" s="4383"/>
      <c r="AC2" s="4383"/>
      <c r="AD2" s="4383"/>
      <c r="AE2" s="4383"/>
      <c r="AF2" s="4383"/>
      <c r="AG2" s="4383"/>
      <c r="AH2" s="4383"/>
      <c r="AJ2" s="1912"/>
      <c r="AK2" s="1912"/>
      <c r="AL2" s="1912"/>
      <c r="AM2" s="1912"/>
      <c r="AN2" s="1912"/>
      <c r="AO2" s="1912"/>
      <c r="AP2" s="1912"/>
      <c r="AQ2" s="1912"/>
      <c r="AR2" s="1912"/>
      <c r="AS2" s="1912"/>
      <c r="AT2" s="1912"/>
      <c r="AU2" s="1912"/>
    </row>
    <row r="3" spans="1:47" x14ac:dyDescent="0.25">
      <c r="B3" s="4383"/>
      <c r="C3" s="4383"/>
      <c r="D3" s="4383"/>
      <c r="E3" s="4383"/>
      <c r="F3" s="4383"/>
      <c r="G3" s="4383"/>
      <c r="H3" s="4383"/>
      <c r="I3" s="4383"/>
      <c r="J3" s="4383"/>
      <c r="K3" s="4383"/>
      <c r="L3" s="4383"/>
      <c r="M3" s="4383"/>
      <c r="N3" s="4383"/>
      <c r="O3" s="4383"/>
      <c r="P3" s="4383"/>
      <c r="Q3" s="4383"/>
      <c r="R3" s="4383"/>
      <c r="S3" s="4383"/>
      <c r="T3" s="4383"/>
      <c r="U3" s="4383"/>
      <c r="V3" s="4383"/>
      <c r="W3" s="4383"/>
      <c r="X3" s="4383"/>
      <c r="Y3" s="4383"/>
      <c r="Z3" s="4383"/>
      <c r="AA3" s="4383"/>
      <c r="AB3" s="4383"/>
      <c r="AC3" s="4383"/>
      <c r="AD3" s="4383"/>
      <c r="AE3" s="4383"/>
      <c r="AF3" s="4383"/>
      <c r="AG3" s="4383"/>
      <c r="AH3" s="4383"/>
      <c r="AJ3" s="1912"/>
      <c r="AK3" s="1912"/>
      <c r="AL3" s="1912"/>
      <c r="AM3" s="1912"/>
      <c r="AN3" s="1912"/>
      <c r="AO3" s="1912"/>
      <c r="AP3" s="1912"/>
      <c r="AQ3" s="1912"/>
      <c r="AR3" s="1912"/>
      <c r="AS3" s="1912"/>
      <c r="AT3" s="1912"/>
      <c r="AU3" s="1912"/>
    </row>
    <row r="4" spans="1:47" x14ac:dyDescent="0.25">
      <c r="C4" s="100" t="s">
        <v>4241</v>
      </c>
      <c r="I4" s="3306"/>
      <c r="J4" s="3306"/>
      <c r="K4" s="3307"/>
      <c r="L4" s="3307"/>
      <c r="M4" s="3307"/>
      <c r="N4" s="3307"/>
      <c r="O4" s="3308"/>
      <c r="P4" s="3308"/>
      <c r="Q4" s="328"/>
      <c r="R4" s="328"/>
      <c r="S4" s="328"/>
      <c r="T4" s="328"/>
      <c r="U4" s="103"/>
      <c r="V4" s="103"/>
      <c r="W4" s="103"/>
      <c r="AJ4" s="1912"/>
      <c r="AK4" s="1912"/>
      <c r="AL4" s="1912"/>
      <c r="AM4" s="1912"/>
      <c r="AN4" s="1912"/>
      <c r="AO4" s="1912"/>
      <c r="AP4" s="1912"/>
      <c r="AQ4" s="1912"/>
      <c r="AR4" s="1912"/>
      <c r="AS4" s="1912"/>
      <c r="AT4" s="1912"/>
      <c r="AU4" s="1912"/>
    </row>
    <row r="5" spans="1:47" x14ac:dyDescent="0.25">
      <c r="I5" s="3306"/>
      <c r="J5" s="3306"/>
      <c r="K5" s="3307"/>
      <c r="L5" s="3307"/>
      <c r="M5" s="3307"/>
      <c r="N5" s="3307"/>
      <c r="O5" s="3308"/>
      <c r="P5" s="3308"/>
      <c r="Q5" s="328"/>
      <c r="R5" s="328"/>
      <c r="S5" s="328"/>
      <c r="T5" s="328"/>
      <c r="U5" s="103"/>
      <c r="V5" s="103"/>
      <c r="W5" s="103"/>
      <c r="AC5" s="3327"/>
      <c r="AD5" s="3328"/>
      <c r="AE5" s="3329"/>
      <c r="AF5" s="3330"/>
      <c r="AG5" s="3330"/>
      <c r="AH5" s="3330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</row>
    <row r="6" spans="1:47" ht="63" customHeight="1" x14ac:dyDescent="0.35">
      <c r="B6" s="4392" t="s">
        <v>27</v>
      </c>
      <c r="C6" s="4403" t="s">
        <v>175</v>
      </c>
      <c r="D6" s="4404"/>
      <c r="E6" s="4404"/>
      <c r="F6" s="4405"/>
      <c r="G6" s="1787" t="s">
        <v>3911</v>
      </c>
      <c r="H6" s="4401" t="s">
        <v>28</v>
      </c>
      <c r="I6" s="1816" t="s">
        <v>3912</v>
      </c>
      <c r="J6" s="1816" t="s">
        <v>3913</v>
      </c>
      <c r="K6" s="4406" t="s">
        <v>3914</v>
      </c>
      <c r="L6" s="4407"/>
      <c r="M6" s="4407"/>
      <c r="N6" s="4408"/>
      <c r="O6" s="1814" t="s">
        <v>3915</v>
      </c>
      <c r="P6" s="1814" t="s">
        <v>3916</v>
      </c>
      <c r="Q6" s="4409" t="s">
        <v>3917</v>
      </c>
      <c r="R6" s="4410"/>
      <c r="S6" s="4410"/>
      <c r="T6" s="4411"/>
      <c r="U6" s="4394" t="s">
        <v>3918</v>
      </c>
      <c r="V6" s="4394" t="s">
        <v>3919</v>
      </c>
      <c r="W6" s="4394" t="s">
        <v>3920</v>
      </c>
      <c r="X6" s="4398" t="s">
        <v>180</v>
      </c>
      <c r="Y6" s="4399"/>
      <c r="Z6" s="4400"/>
      <c r="AA6" s="4396" t="s">
        <v>3921</v>
      </c>
      <c r="AB6" s="4388" t="s">
        <v>2247</v>
      </c>
      <c r="AC6" s="4388" t="s">
        <v>3922</v>
      </c>
      <c r="AD6" s="4390" t="s">
        <v>3923</v>
      </c>
      <c r="AE6" s="4384" t="s">
        <v>3924</v>
      </c>
      <c r="AF6" s="4384" t="s">
        <v>3924</v>
      </c>
      <c r="AG6" s="4386" t="s">
        <v>3925</v>
      </c>
      <c r="AH6" s="4386" t="s">
        <v>3925</v>
      </c>
      <c r="AI6" s="3331" t="s">
        <v>3926</v>
      </c>
      <c r="AJ6" s="1900"/>
      <c r="AK6" s="1900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</row>
    <row r="7" spans="1:47" ht="15.75" x14ac:dyDescent="0.25">
      <c r="B7" s="4393"/>
      <c r="C7" s="1802">
        <v>1</v>
      </c>
      <c r="D7" s="1802">
        <v>2</v>
      </c>
      <c r="E7" s="1802">
        <v>3</v>
      </c>
      <c r="F7" s="1802">
        <v>4</v>
      </c>
      <c r="G7" s="1802"/>
      <c r="H7" s="4402"/>
      <c r="I7" s="3309" t="s">
        <v>3927</v>
      </c>
      <c r="J7" s="3309" t="s">
        <v>3928</v>
      </c>
      <c r="K7" s="3310" t="s">
        <v>3929</v>
      </c>
      <c r="L7" s="3310" t="s">
        <v>3930</v>
      </c>
      <c r="M7" s="3310" t="s">
        <v>3931</v>
      </c>
      <c r="N7" s="3310" t="s">
        <v>3932</v>
      </c>
      <c r="O7" s="3311" t="s">
        <v>3933</v>
      </c>
      <c r="P7" s="3311" t="s">
        <v>3934</v>
      </c>
      <c r="Q7" s="3312" t="s">
        <v>3929</v>
      </c>
      <c r="R7" s="3312" t="s">
        <v>3930</v>
      </c>
      <c r="S7" s="3312" t="s">
        <v>3931</v>
      </c>
      <c r="T7" s="3312" t="s">
        <v>3932</v>
      </c>
      <c r="U7" s="4395" t="s">
        <v>3918</v>
      </c>
      <c r="V7" s="4395" t="s">
        <v>3919</v>
      </c>
      <c r="W7" s="4395" t="s">
        <v>3920</v>
      </c>
      <c r="X7" s="3332" t="s">
        <v>3935</v>
      </c>
      <c r="Y7" s="3332" t="s">
        <v>3928</v>
      </c>
      <c r="Z7" s="3332" t="s">
        <v>3936</v>
      </c>
      <c r="AA7" s="4397"/>
      <c r="AB7" s="4389"/>
      <c r="AC7" s="4389" t="s">
        <v>48</v>
      </c>
      <c r="AD7" s="4391" t="s">
        <v>48</v>
      </c>
      <c r="AE7" s="4385"/>
      <c r="AF7" s="4385"/>
      <c r="AG7" s="4387"/>
      <c r="AH7" s="4387"/>
      <c r="AI7" s="123" t="s">
        <v>43</v>
      </c>
      <c r="AJ7" s="1912" t="s">
        <v>3937</v>
      </c>
      <c r="AK7" s="1912"/>
      <c r="AL7" s="1912"/>
      <c r="AM7" s="1912" t="s">
        <v>3938</v>
      </c>
      <c r="AN7" s="1912"/>
      <c r="AO7" s="1912"/>
      <c r="AP7" s="1912"/>
      <c r="AQ7" s="1912"/>
      <c r="AR7" s="1912"/>
      <c r="AS7" s="1912"/>
      <c r="AT7" s="1912"/>
      <c r="AU7" s="1912"/>
    </row>
    <row r="8" spans="1:47" ht="15.75" x14ac:dyDescent="0.25">
      <c r="B8" s="1803"/>
      <c r="C8" s="1788"/>
      <c r="D8" s="1788"/>
      <c r="E8" s="1788"/>
      <c r="F8" s="1788"/>
      <c r="G8" s="1788"/>
      <c r="H8" s="3313"/>
      <c r="I8" s="3314"/>
      <c r="J8" s="3314"/>
      <c r="K8" s="3315"/>
      <c r="L8" s="3315"/>
      <c r="M8" s="3315"/>
      <c r="N8" s="3315"/>
      <c r="O8" s="3316"/>
      <c r="P8" s="3316"/>
      <c r="Q8" s="3317"/>
      <c r="R8" s="3317"/>
      <c r="S8" s="3317"/>
      <c r="T8" s="3317"/>
      <c r="U8" s="1804"/>
      <c r="V8" s="1804"/>
      <c r="W8" s="1804"/>
      <c r="X8" s="3333"/>
      <c r="Y8" s="3333"/>
      <c r="Z8" s="3333"/>
      <c r="AA8" s="3334"/>
      <c r="AB8" s="3335"/>
      <c r="AC8" s="1805"/>
      <c r="AD8" s="1806"/>
      <c r="AE8" s="3334"/>
      <c r="AF8" s="1944"/>
      <c r="AG8" s="1944"/>
      <c r="AH8" s="1944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</row>
    <row r="9" spans="1:47" x14ac:dyDescent="0.25">
      <c r="A9" s="103" t="str">
        <f>LEFT(B9,6)</f>
        <v>200050</v>
      </c>
      <c r="B9" s="682" t="str">
        <f>'Lighting Deemed Table'!C7</f>
        <v>200050_2019_12_</v>
      </c>
      <c r="C9" s="1944" t="str">
        <f>'Lighting Deemed Table'!H7</f>
        <v>Lighting RES</v>
      </c>
      <c r="D9" s="1944"/>
      <c r="E9" s="1944"/>
      <c r="F9" s="1944"/>
      <c r="G9" s="1944" t="str">
        <f>'Lighting Deemed Table'!E7</f>
        <v>LED - 10.5W Downlight E26 (CFL baseline)</v>
      </c>
      <c r="H9" s="63" t="str">
        <f>'Lighting Deemed Table'!D7</f>
        <v>Lighting</v>
      </c>
      <c r="I9" s="2415">
        <f>'Lighting Deemed Table'!F7</f>
        <v>9.68</v>
      </c>
      <c r="J9" s="2415">
        <v>0</v>
      </c>
      <c r="K9" s="2416">
        <v>0</v>
      </c>
      <c r="L9" s="2416">
        <v>0</v>
      </c>
      <c r="M9" s="2416">
        <v>0</v>
      </c>
      <c r="N9" s="2416">
        <v>0</v>
      </c>
      <c r="O9" s="2417">
        <f>'Lighting Deemed Table'!G7</f>
        <v>1.5009999999999999E-3</v>
      </c>
      <c r="P9" s="2417">
        <v>0</v>
      </c>
      <c r="Q9" s="2418">
        <v>0</v>
      </c>
      <c r="R9" s="2418">
        <v>0</v>
      </c>
      <c r="S9" s="2418"/>
      <c r="T9" s="2418"/>
      <c r="U9" s="1807">
        <v>0</v>
      </c>
      <c r="V9" s="1807">
        <v>0</v>
      </c>
      <c r="W9" s="1807">
        <f t="shared" ref="W9:W33" si="0">O9</f>
        <v>1.5009999999999999E-3</v>
      </c>
      <c r="X9" s="68">
        <f>'Lighting Deemed Table'!P7</f>
        <v>19</v>
      </c>
      <c r="Y9" s="68"/>
      <c r="Z9" s="68">
        <f t="shared" ref="Z9:Z90" si="1">Y9+X9</f>
        <v>19</v>
      </c>
      <c r="AA9" s="3336">
        <f>'Lighting Deemed Table'!BB7</f>
        <v>22797.049945335755</v>
      </c>
      <c r="AB9" s="2596">
        <f>'Lighting Deemed Table'!R7</f>
        <v>9.9999999999999995E-7</v>
      </c>
      <c r="AC9" s="3337">
        <f>AE9+AF9</f>
        <v>5.6704634239860923</v>
      </c>
      <c r="AD9" s="3337"/>
      <c r="AE9" s="1649">
        <f>'Lighting Deemed Table'!BD7</f>
        <v>5.6704634239860923</v>
      </c>
      <c r="AF9" s="2430"/>
      <c r="AG9" s="2430"/>
      <c r="AH9" s="2430"/>
      <c r="AI9" s="682" t="str">
        <f>'Lighting Deemed Table'!S7</f>
        <v xml:space="preserve">  per bulb</v>
      </c>
      <c r="AJ9" s="1912"/>
      <c r="AK9" s="1912"/>
      <c r="AL9" s="1912"/>
      <c r="AM9" s="1954">
        <f t="shared" ref="AM9:AM40" si="2">VLOOKUP(C9,$AS$10:$AT$33,2,FALSE)</f>
        <v>1.4925290000000001E-4</v>
      </c>
      <c r="AN9" s="1912">
        <f t="shared" ref="AN9:AN35" si="3">AM9*I9</f>
        <v>1.4447680720000001E-3</v>
      </c>
      <c r="AO9" s="1790">
        <f t="shared" ref="AO9:AO90" si="4">AN9-O9</f>
        <v>-5.6231927999999881E-5</v>
      </c>
      <c r="AP9" s="1912"/>
      <c r="AQ9" s="1912"/>
      <c r="AR9" s="1912"/>
      <c r="AS9" s="1912" t="s">
        <v>2491</v>
      </c>
      <c r="AT9" s="1912"/>
      <c r="AU9" s="1912"/>
    </row>
    <row r="10" spans="1:47" x14ac:dyDescent="0.25">
      <c r="A10" s="103" t="str">
        <f t="shared" ref="A10:A73" si="5">LEFT(B10,6)</f>
        <v>200100</v>
      </c>
      <c r="B10" s="682" t="str">
        <f>'Lighting Deemed Table'!C8</f>
        <v>200100_2019_12_</v>
      </c>
      <c r="C10" s="1944" t="str">
        <f>'Lighting Deemed Table'!H8</f>
        <v>Lighting RES</v>
      </c>
      <c r="D10" s="1944"/>
      <c r="E10" s="1944"/>
      <c r="F10" s="1944"/>
      <c r="G10" s="1944" t="str">
        <f>'Lighting Deemed Table'!E8</f>
        <v>LED - 10.5W Downlight E26 (Halogen baseline)</v>
      </c>
      <c r="H10" s="63" t="str">
        <f>'Lighting Deemed Table'!D8</f>
        <v>Lighting</v>
      </c>
      <c r="I10" s="2415">
        <f>'Lighting Deemed Table'!F8</f>
        <v>39.74</v>
      </c>
      <c r="J10" s="2415">
        <v>0</v>
      </c>
      <c r="K10" s="2416">
        <v>0</v>
      </c>
      <c r="L10" s="2416">
        <v>0</v>
      </c>
      <c r="M10" s="2416">
        <v>0</v>
      </c>
      <c r="N10" s="2416">
        <v>0</v>
      </c>
      <c r="O10" s="2417">
        <f>'Lighting Deemed Table'!G8</f>
        <v>6.1640000000000002E-3</v>
      </c>
      <c r="P10" s="2417">
        <v>0</v>
      </c>
      <c r="Q10" s="2418">
        <v>0</v>
      </c>
      <c r="R10" s="2418">
        <v>0</v>
      </c>
      <c r="S10" s="2418"/>
      <c r="T10" s="2418"/>
      <c r="U10" s="1807">
        <v>0</v>
      </c>
      <c r="V10" s="1807">
        <v>0</v>
      </c>
      <c r="W10" s="1807">
        <f t="shared" si="0"/>
        <v>6.1640000000000002E-3</v>
      </c>
      <c r="X10" s="68">
        <f>'Lighting Deemed Table'!P8</f>
        <v>19</v>
      </c>
      <c r="Y10" s="68"/>
      <c r="Z10" s="68">
        <f t="shared" si="1"/>
        <v>19</v>
      </c>
      <c r="AA10" s="3336">
        <f>'Lighting Deemed Table'!BB8</f>
        <v>22789.144046179212</v>
      </c>
      <c r="AB10" s="2596">
        <f>'Lighting Deemed Table'!R8</f>
        <v>9.9999999999999995E-7</v>
      </c>
      <c r="AC10" s="3337">
        <f t="shared" ref="AC10:AC92" si="6">AE10+AF10</f>
        <v>23.279361205496624</v>
      </c>
      <c r="AD10" s="3337"/>
      <c r="AE10" s="1649">
        <f>'Lighting Deemed Table'!BD8</f>
        <v>23.279361205496624</v>
      </c>
      <c r="AF10" s="2430"/>
      <c r="AG10" s="2430"/>
      <c r="AH10" s="2430"/>
      <c r="AI10" s="682" t="str">
        <f>'Lighting Deemed Table'!S8</f>
        <v xml:space="preserve">  per bulb</v>
      </c>
      <c r="AJ10" s="1912"/>
      <c r="AK10" s="1912"/>
      <c r="AL10" s="1912"/>
      <c r="AM10" s="1954">
        <f t="shared" si="2"/>
        <v>1.4925290000000001E-4</v>
      </c>
      <c r="AN10" s="1912">
        <f t="shared" si="3"/>
        <v>5.9313102460000003E-3</v>
      </c>
      <c r="AO10" s="1790">
        <f t="shared" si="4"/>
        <v>-2.3268975399999992E-4</v>
      </c>
      <c r="AP10" s="1912"/>
      <c r="AQ10" s="1912"/>
      <c r="AR10" s="1912"/>
      <c r="AS10" s="1912" t="s">
        <v>3900</v>
      </c>
      <c r="AT10" s="1794">
        <v>1.148238E-4</v>
      </c>
      <c r="AU10" s="1912" t="s">
        <v>3900</v>
      </c>
    </row>
    <row r="11" spans="1:47" x14ac:dyDescent="0.25">
      <c r="A11" s="103" t="str">
        <f t="shared" si="5"/>
        <v>200150</v>
      </c>
      <c r="B11" s="682" t="str">
        <f>'Lighting Deemed Table'!C9</f>
        <v>200150_2019_12_</v>
      </c>
      <c r="C11" s="1944" t="str">
        <f>'Lighting Deemed Table'!H9</f>
        <v>Lighting RES</v>
      </c>
      <c r="D11" s="1944"/>
      <c r="E11" s="1944"/>
      <c r="F11" s="1944"/>
      <c r="G11" s="1944" t="str">
        <f>'Lighting Deemed Table'!E9</f>
        <v>LED - 10W (CFL baseline) (750-1049 lumens)</v>
      </c>
      <c r="H11" s="63" t="str">
        <f>'Lighting Deemed Table'!D9</f>
        <v>Lighting</v>
      </c>
      <c r="I11" s="2415">
        <f>'Lighting Deemed Table'!F9</f>
        <v>4.7</v>
      </c>
      <c r="J11" s="2415">
        <v>0</v>
      </c>
      <c r="K11" s="2416">
        <v>0</v>
      </c>
      <c r="L11" s="2416">
        <v>0</v>
      </c>
      <c r="M11" s="2416">
        <v>0</v>
      </c>
      <c r="N11" s="2416">
        <v>0</v>
      </c>
      <c r="O11" s="2417">
        <f>'Lighting Deemed Table'!G9</f>
        <v>7.2900000000000005E-4</v>
      </c>
      <c r="P11" s="2417">
        <v>0</v>
      </c>
      <c r="Q11" s="2418">
        <v>0</v>
      </c>
      <c r="R11" s="2418">
        <v>0</v>
      </c>
      <c r="S11" s="2418"/>
      <c r="T11" s="2418"/>
      <c r="U11" s="1807">
        <v>0</v>
      </c>
      <c r="V11" s="1807">
        <v>0</v>
      </c>
      <c r="W11" s="1807">
        <f t="shared" si="0"/>
        <v>7.2900000000000005E-4</v>
      </c>
      <c r="X11" s="68">
        <f>'Lighting Deemed Table'!P9</f>
        <v>19</v>
      </c>
      <c r="Y11" s="68"/>
      <c r="Z11" s="68">
        <f t="shared" si="1"/>
        <v>19</v>
      </c>
      <c r="AA11" s="3336">
        <f>'Lighting Deemed Table'!BB9</f>
        <v>22801.760079621985</v>
      </c>
      <c r="AB11" s="2596">
        <f>'Lighting Deemed Table'!R9</f>
        <v>9.9999999999999995E-7</v>
      </c>
      <c r="AC11" s="3337">
        <f t="shared" si="6"/>
        <v>2.7532208773486193</v>
      </c>
      <c r="AD11" s="3337"/>
      <c r="AE11" s="1649">
        <f>'Lighting Deemed Table'!BD9</f>
        <v>2.7532208773486193</v>
      </c>
      <c r="AF11" s="2430"/>
      <c r="AG11" s="2430"/>
      <c r="AH11" s="2430"/>
      <c r="AI11" s="682" t="str">
        <f>'Lighting Deemed Table'!S9</f>
        <v xml:space="preserve">  per bulb</v>
      </c>
      <c r="AJ11" s="1912"/>
      <c r="AK11" s="1912"/>
      <c r="AL11" s="1912"/>
      <c r="AM11" s="1954">
        <f t="shared" si="2"/>
        <v>1.4925290000000001E-4</v>
      </c>
      <c r="AN11" s="1912">
        <f t="shared" si="3"/>
        <v>7.0148863000000009E-4</v>
      </c>
      <c r="AO11" s="1790">
        <f t="shared" si="4"/>
        <v>-2.751136999999996E-5</v>
      </c>
      <c r="AP11" s="1912"/>
      <c r="AQ11" s="1912"/>
      <c r="AR11" s="1912"/>
      <c r="AS11" s="1912" t="s">
        <v>1562</v>
      </c>
      <c r="AT11" s="1794">
        <v>4.6608050000000002E-4</v>
      </c>
      <c r="AU11" s="1912" t="s">
        <v>1562</v>
      </c>
    </row>
    <row r="12" spans="1:47" x14ac:dyDescent="0.25">
      <c r="A12" s="103" t="str">
        <f t="shared" si="5"/>
        <v>200200</v>
      </c>
      <c r="B12" s="682" t="str">
        <f>'Lighting Deemed Table'!C10</f>
        <v>200200_2019_12_</v>
      </c>
      <c r="C12" s="1944" t="str">
        <f>'Lighting Deemed Table'!H10</f>
        <v>Lighting RES</v>
      </c>
      <c r="D12" s="1944"/>
      <c r="E12" s="1944"/>
      <c r="F12" s="1944"/>
      <c r="G12" s="1944" t="str">
        <f>'Lighting Deemed Table'!E10</f>
        <v>LED - 10W (Halogen baseline) (750-1049 lumens)</v>
      </c>
      <c r="H12" s="63" t="str">
        <f>'Lighting Deemed Table'!D10</f>
        <v>Lighting</v>
      </c>
      <c r="I12" s="2415">
        <f>'Lighting Deemed Table'!F10</f>
        <v>32.51</v>
      </c>
      <c r="J12" s="2415">
        <v>0</v>
      </c>
      <c r="K12" s="2416">
        <v>0</v>
      </c>
      <c r="L12" s="2416">
        <v>0</v>
      </c>
      <c r="M12" s="2416">
        <v>0</v>
      </c>
      <c r="N12" s="2416">
        <v>0</v>
      </c>
      <c r="O12" s="2417">
        <f>'Lighting Deemed Table'!G10</f>
        <v>5.0419999999999996E-3</v>
      </c>
      <c r="P12" s="2417">
        <v>0</v>
      </c>
      <c r="Q12" s="2418">
        <v>0</v>
      </c>
      <c r="R12" s="2418">
        <v>0</v>
      </c>
      <c r="S12" s="2418"/>
      <c r="T12" s="2418"/>
      <c r="U12" s="1807">
        <v>0</v>
      </c>
      <c r="V12" s="1807">
        <v>0</v>
      </c>
      <c r="W12" s="1807">
        <f t="shared" si="0"/>
        <v>5.0419999999999996E-3</v>
      </c>
      <c r="X12" s="68">
        <f>'Lighting Deemed Table'!P10</f>
        <v>19</v>
      </c>
      <c r="Y12" s="68"/>
      <c r="Z12" s="68">
        <f t="shared" si="1"/>
        <v>19</v>
      </c>
      <c r="AA12" s="3336">
        <f>'Lighting Deemed Table'!BB10</f>
        <v>22791.945031008196</v>
      </c>
      <c r="AB12" s="2596">
        <f>'Lighting Deemed Table'!R10</f>
        <v>9.9999999999999995E-7</v>
      </c>
      <c r="AC12" s="3337">
        <f t="shared" si="6"/>
        <v>19.044087387788</v>
      </c>
      <c r="AD12" s="3337"/>
      <c r="AE12" s="1649">
        <f>'Lighting Deemed Table'!BD10</f>
        <v>19.044087387788</v>
      </c>
      <c r="AF12" s="2430"/>
      <c r="AG12" s="2430"/>
      <c r="AH12" s="2430"/>
      <c r="AI12" s="682" t="str">
        <f>'Lighting Deemed Table'!S10</f>
        <v xml:space="preserve">  per bulb</v>
      </c>
      <c r="AJ12" s="1912"/>
      <c r="AK12" s="1912"/>
      <c r="AL12" s="1912"/>
      <c r="AM12" s="1954">
        <f t="shared" si="2"/>
        <v>1.4925290000000001E-4</v>
      </c>
      <c r="AN12" s="1912">
        <f t="shared" si="3"/>
        <v>4.8522117790000003E-3</v>
      </c>
      <c r="AO12" s="1790">
        <f t="shared" si="4"/>
        <v>-1.8978822099999931E-4</v>
      </c>
      <c r="AP12" s="1912"/>
      <c r="AQ12" s="1912"/>
      <c r="AR12" s="1912"/>
      <c r="AS12" s="1912" t="s">
        <v>3901</v>
      </c>
      <c r="AT12" s="1794">
        <v>1.3539039999999999E-4</v>
      </c>
      <c r="AU12" s="1912" t="s">
        <v>3901</v>
      </c>
    </row>
    <row r="13" spans="1:47" x14ac:dyDescent="0.25">
      <c r="A13" s="103" t="str">
        <f t="shared" si="5"/>
        <v>200250</v>
      </c>
      <c r="B13" s="682" t="str">
        <f>'Lighting Deemed Table'!C11</f>
        <v>200250_2019_12_</v>
      </c>
      <c r="C13" s="1944" t="str">
        <f>'Lighting Deemed Table'!H11</f>
        <v>Lighting RES</v>
      </c>
      <c r="D13" s="1944"/>
      <c r="E13" s="1944"/>
      <c r="F13" s="1944"/>
      <c r="G13" s="1944" t="str">
        <f>'Lighting Deemed Table'!E11</f>
        <v>LED - 12W Dimmable Light Bulb (Replacing CFL)</v>
      </c>
      <c r="H13" s="63" t="str">
        <f>'Lighting Deemed Table'!D11</f>
        <v>Lighting</v>
      </c>
      <c r="I13" s="2415">
        <f>'Lighting Deemed Table'!F11</f>
        <v>2.44</v>
      </c>
      <c r="J13" s="2415">
        <v>0</v>
      </c>
      <c r="K13" s="2416">
        <v>0</v>
      </c>
      <c r="L13" s="2416">
        <v>0</v>
      </c>
      <c r="M13" s="2416">
        <v>0</v>
      </c>
      <c r="N13" s="2416">
        <v>0</v>
      </c>
      <c r="O13" s="2417">
        <f>'Lighting Deemed Table'!G11</f>
        <v>3.79E-4</v>
      </c>
      <c r="P13" s="2417">
        <v>0</v>
      </c>
      <c r="Q13" s="2418">
        <v>0</v>
      </c>
      <c r="R13" s="2418">
        <v>0</v>
      </c>
      <c r="S13" s="2418"/>
      <c r="T13" s="2418"/>
      <c r="U13" s="1807">
        <v>0</v>
      </c>
      <c r="V13" s="1807">
        <v>0</v>
      </c>
      <c r="W13" s="1807">
        <f t="shared" si="0"/>
        <v>3.79E-4</v>
      </c>
      <c r="X13" s="68">
        <f>'Lighting Deemed Table'!P11</f>
        <v>19</v>
      </c>
      <c r="Y13" s="68"/>
      <c r="Z13" s="68">
        <f t="shared" si="1"/>
        <v>19</v>
      </c>
      <c r="AA13" s="3336">
        <f>'Lighting Deemed Table'!BB11</f>
        <v>22764.441323354193</v>
      </c>
      <c r="AB13" s="2596">
        <f>'Lighting Deemed Table'!R11</f>
        <v>9.9999999999999995E-7</v>
      </c>
      <c r="AC13" s="3337">
        <f t="shared" si="6"/>
        <v>1.4293316895171555</v>
      </c>
      <c r="AD13" s="3337"/>
      <c r="AE13" s="1649">
        <f>'Lighting Deemed Table'!BD11</f>
        <v>1.4293316895171555</v>
      </c>
      <c r="AF13" s="2430"/>
      <c r="AG13" s="2430"/>
      <c r="AH13" s="2430"/>
      <c r="AI13" s="682" t="str">
        <f>'Lighting Deemed Table'!S11</f>
        <v xml:space="preserve">  per bulb</v>
      </c>
      <c r="AJ13" s="1912"/>
      <c r="AK13" s="1912"/>
      <c r="AL13" s="1912"/>
      <c r="AM13" s="1954">
        <f t="shared" si="2"/>
        <v>1.4925290000000001E-4</v>
      </c>
      <c r="AN13" s="1912">
        <f t="shared" si="3"/>
        <v>3.64177076E-4</v>
      </c>
      <c r="AO13" s="1790">
        <f t="shared" si="4"/>
        <v>-1.4822923999999996E-5</v>
      </c>
      <c r="AP13" s="1912"/>
      <c r="AQ13" s="1912"/>
      <c r="AR13" s="1912"/>
      <c r="AS13" s="1912" t="s">
        <v>3902</v>
      </c>
      <c r="AT13" s="1794">
        <v>1.1954749999999999E-4</v>
      </c>
      <c r="AU13" s="1912" t="s">
        <v>3902</v>
      </c>
    </row>
    <row r="14" spans="1:47" x14ac:dyDescent="0.25">
      <c r="A14" s="103" t="str">
        <f t="shared" si="5"/>
        <v>200300</v>
      </c>
      <c r="B14" s="682" t="str">
        <f>'Lighting Deemed Table'!C12</f>
        <v>200300_2019_12_</v>
      </c>
      <c r="C14" s="1944" t="str">
        <f>'Lighting Deemed Table'!H12</f>
        <v>Lighting RES</v>
      </c>
      <c r="D14" s="1944"/>
      <c r="E14" s="1944"/>
      <c r="F14" s="1944"/>
      <c r="G14" s="1944" t="str">
        <f>'Lighting Deemed Table'!E12</f>
        <v>LED - 12W Dimmable Light Bulb (Replacing Specialty Incandescent)</v>
      </c>
      <c r="H14" s="63" t="str">
        <f>'Lighting Deemed Table'!D12</f>
        <v>Lighting</v>
      </c>
      <c r="I14" s="2415">
        <f>'Lighting Deemed Table'!F12</f>
        <v>72.16</v>
      </c>
      <c r="J14" s="2415">
        <v>0</v>
      </c>
      <c r="K14" s="2416">
        <v>0</v>
      </c>
      <c r="L14" s="2416">
        <v>0</v>
      </c>
      <c r="M14" s="2416">
        <v>0</v>
      </c>
      <c r="N14" s="2416">
        <v>0</v>
      </c>
      <c r="O14" s="2417">
        <f>'Lighting Deemed Table'!G12</f>
        <v>1.1191E-2</v>
      </c>
      <c r="P14" s="2417">
        <v>0</v>
      </c>
      <c r="Q14" s="2418">
        <v>0</v>
      </c>
      <c r="R14" s="2418">
        <v>0</v>
      </c>
      <c r="S14" s="2418"/>
      <c r="T14" s="2418"/>
      <c r="U14" s="1807">
        <v>0</v>
      </c>
      <c r="V14" s="1807">
        <v>0</v>
      </c>
      <c r="W14" s="1807">
        <f t="shared" si="0"/>
        <v>1.1191E-2</v>
      </c>
      <c r="X14" s="68">
        <f>'Lighting Deemed Table'!P12</f>
        <v>19</v>
      </c>
      <c r="Y14" s="68"/>
      <c r="Z14" s="68">
        <f t="shared" si="1"/>
        <v>19</v>
      </c>
      <c r="AA14" s="3336">
        <f>'Lighting Deemed Table'!BB12</f>
        <v>22791.652916466122</v>
      </c>
      <c r="AB14" s="2596">
        <f>'Lighting Deemed Table'!R12</f>
        <v>9.9999999999999995E-7</v>
      </c>
      <c r="AC14" s="3337">
        <f t="shared" si="6"/>
        <v>42.270727342441774</v>
      </c>
      <c r="AD14" s="3337"/>
      <c r="AE14" s="1649">
        <f>'Lighting Deemed Table'!BD12</f>
        <v>42.270727342441774</v>
      </c>
      <c r="AF14" s="2430"/>
      <c r="AG14" s="2430"/>
      <c r="AH14" s="2430"/>
      <c r="AI14" s="682" t="str">
        <f>'Lighting Deemed Table'!S12</f>
        <v xml:space="preserve">  per bulb</v>
      </c>
      <c r="AJ14" s="1912"/>
      <c r="AK14" s="1912"/>
      <c r="AL14" s="1912"/>
      <c r="AM14" s="1954">
        <f t="shared" si="2"/>
        <v>1.4925290000000001E-4</v>
      </c>
      <c r="AN14" s="1912">
        <f t="shared" si="3"/>
        <v>1.0770089264000001E-2</v>
      </c>
      <c r="AO14" s="1790">
        <f t="shared" si="4"/>
        <v>-4.2091073599999883E-4</v>
      </c>
      <c r="AP14" s="1912"/>
      <c r="AQ14" s="1912"/>
      <c r="AR14" s="1912"/>
      <c r="AS14" s="1912" t="s">
        <v>3903</v>
      </c>
      <c r="AT14" s="1794">
        <v>1.4008870000000001E-4</v>
      </c>
      <c r="AU14" s="1912" t="s">
        <v>3903</v>
      </c>
    </row>
    <row r="15" spans="1:47" x14ac:dyDescent="0.25">
      <c r="A15" s="103" t="str">
        <f t="shared" si="5"/>
        <v>200350</v>
      </c>
      <c r="B15" s="682" t="str">
        <f>'Lighting Deemed Table'!C13</f>
        <v>200350_2019_12_</v>
      </c>
      <c r="C15" s="1944" t="str">
        <f>'Lighting Deemed Table'!H13</f>
        <v>Lighting RES</v>
      </c>
      <c r="D15" s="1944"/>
      <c r="E15" s="1944"/>
      <c r="F15" s="1944"/>
      <c r="G15" s="1944" t="str">
        <f>'Lighting Deemed Table'!E13</f>
        <v>LED - 15W (Halogen baseline) (1050-1489 lumens)</v>
      </c>
      <c r="H15" s="63" t="str">
        <f>'Lighting Deemed Table'!D13</f>
        <v>Lighting</v>
      </c>
      <c r="I15" s="2415">
        <f>'Lighting Deemed Table'!F13</f>
        <v>38.43</v>
      </c>
      <c r="J15" s="2415">
        <v>0</v>
      </c>
      <c r="K15" s="2416">
        <v>0</v>
      </c>
      <c r="L15" s="2416">
        <v>0</v>
      </c>
      <c r="M15" s="2416">
        <v>0</v>
      </c>
      <c r="N15" s="2416">
        <v>0</v>
      </c>
      <c r="O15" s="2417">
        <f>'Lighting Deemed Table'!G13</f>
        <v>5.96E-3</v>
      </c>
      <c r="P15" s="2417">
        <v>0</v>
      </c>
      <c r="Q15" s="2418">
        <v>0</v>
      </c>
      <c r="R15" s="2418">
        <v>0</v>
      </c>
      <c r="S15" s="2418"/>
      <c r="T15" s="2418"/>
      <c r="U15" s="1807">
        <v>0</v>
      </c>
      <c r="V15" s="1807">
        <v>0</v>
      </c>
      <c r="W15" s="1807">
        <f t="shared" si="0"/>
        <v>5.96E-3</v>
      </c>
      <c r="X15" s="68">
        <f>'Lighting Deemed Table'!P13</f>
        <v>19</v>
      </c>
      <c r="Y15" s="68"/>
      <c r="Z15" s="68">
        <f t="shared" si="1"/>
        <v>19</v>
      </c>
      <c r="AA15" s="3336">
        <f>'Lighting Deemed Table'!BB13</f>
        <v>22792.270713725044</v>
      </c>
      <c r="AB15" s="2596">
        <f>'Lighting Deemed Table'!R13</f>
        <v>9.9999999999999995E-7</v>
      </c>
      <c r="AC15" s="3337">
        <f t="shared" si="6"/>
        <v>22.511974109895199</v>
      </c>
      <c r="AD15" s="3337"/>
      <c r="AE15" s="1649">
        <f>'Lighting Deemed Table'!BD13</f>
        <v>22.511974109895199</v>
      </c>
      <c r="AF15" s="2430"/>
      <c r="AG15" s="2430"/>
      <c r="AH15" s="2430"/>
      <c r="AI15" s="682" t="str">
        <f>'Lighting Deemed Table'!S13</f>
        <v xml:space="preserve">  per bulb</v>
      </c>
      <c r="AJ15" s="1912"/>
      <c r="AK15" s="1912"/>
      <c r="AL15" s="1912"/>
      <c r="AM15" s="1954">
        <f t="shared" si="2"/>
        <v>1.4925290000000001E-4</v>
      </c>
      <c r="AN15" s="1912">
        <f t="shared" si="3"/>
        <v>5.7357889470000005E-3</v>
      </c>
      <c r="AO15" s="1790">
        <f t="shared" si="4"/>
        <v>-2.2421105299999956E-4</v>
      </c>
      <c r="AP15" s="1912"/>
      <c r="AQ15" s="1912"/>
      <c r="AR15" s="1912"/>
      <c r="AS15" s="1912" t="s">
        <v>3904</v>
      </c>
      <c r="AT15" s="1794">
        <v>2.053256E-4</v>
      </c>
      <c r="AU15" s="1912" t="s">
        <v>3904</v>
      </c>
    </row>
    <row r="16" spans="1:47" x14ac:dyDescent="0.25">
      <c r="A16" s="103" t="str">
        <f t="shared" si="5"/>
        <v>200400</v>
      </c>
      <c r="B16" s="682" t="str">
        <f>'Lighting Deemed Table'!C14</f>
        <v>200400_2019_12_</v>
      </c>
      <c r="C16" s="1944" t="str">
        <f>'Lighting Deemed Table'!H14</f>
        <v>Lighting RES</v>
      </c>
      <c r="D16" s="1944"/>
      <c r="E16" s="1944"/>
      <c r="F16" s="1944"/>
      <c r="G16" s="1944" t="str">
        <f>'Lighting Deemed Table'!E14</f>
        <v>LED - 15W (CFL baseline) (1050-1489 lumens)</v>
      </c>
      <c r="H16" s="63" t="str">
        <f>'Lighting Deemed Table'!D14</f>
        <v>Lighting</v>
      </c>
      <c r="I16" s="2415">
        <f>'Lighting Deemed Table'!F14</f>
        <v>6.39</v>
      </c>
      <c r="J16" s="2415">
        <v>0</v>
      </c>
      <c r="K16" s="2416">
        <v>0</v>
      </c>
      <c r="L16" s="2416">
        <v>0</v>
      </c>
      <c r="M16" s="2416">
        <v>0</v>
      </c>
      <c r="N16" s="2416">
        <v>0</v>
      </c>
      <c r="O16" s="2417">
        <f>'Lighting Deemed Table'!G14</f>
        <v>9.9099999999999991E-4</v>
      </c>
      <c r="P16" s="2417">
        <v>0</v>
      </c>
      <c r="Q16" s="2418">
        <v>0</v>
      </c>
      <c r="R16" s="2418">
        <v>0</v>
      </c>
      <c r="S16" s="2418"/>
      <c r="T16" s="2418"/>
      <c r="U16" s="1807">
        <v>0</v>
      </c>
      <c r="V16" s="1807">
        <v>0</v>
      </c>
      <c r="W16" s="1807">
        <f t="shared" si="0"/>
        <v>9.9099999999999991E-4</v>
      </c>
      <c r="X16" s="68">
        <f>'Lighting Deemed Table'!P14</f>
        <v>19</v>
      </c>
      <c r="Y16" s="68"/>
      <c r="Z16" s="68">
        <f t="shared" si="1"/>
        <v>19</v>
      </c>
      <c r="AA16" s="3336">
        <f>'Lighting Deemed Table'!BB14</f>
        <v>22794.625611511965</v>
      </c>
      <c r="AB16" s="2596">
        <f>'Lighting Deemed Table'!R14</f>
        <v>9.9999999999999995E-7</v>
      </c>
      <c r="AC16" s="3337">
        <f t="shared" si="6"/>
        <v>3.7432088098420584</v>
      </c>
      <c r="AD16" s="3337"/>
      <c r="AE16" s="1649">
        <f>'Lighting Deemed Table'!BD14</f>
        <v>3.7432088098420584</v>
      </c>
      <c r="AF16" s="2430"/>
      <c r="AG16" s="2430"/>
      <c r="AH16" s="2430"/>
      <c r="AI16" s="682" t="str">
        <f>'Lighting Deemed Table'!S14</f>
        <v xml:space="preserve">  per bulb</v>
      </c>
      <c r="AJ16" s="1912"/>
      <c r="AK16" s="1912"/>
      <c r="AL16" s="1912"/>
      <c r="AM16" s="1954">
        <f t="shared" si="2"/>
        <v>1.4925290000000001E-4</v>
      </c>
      <c r="AN16" s="1912">
        <f t="shared" si="3"/>
        <v>9.5372603099999999E-4</v>
      </c>
      <c r="AO16" s="1790">
        <f t="shared" si="4"/>
        <v>-3.7273968999999916E-5</v>
      </c>
      <c r="AP16" s="1912"/>
      <c r="AQ16" s="1912"/>
      <c r="AR16" s="1912"/>
      <c r="AS16" s="1912" t="s">
        <v>257</v>
      </c>
      <c r="AT16" s="1794">
        <v>9.4741810000000004E-4</v>
      </c>
      <c r="AU16" s="1912" t="s">
        <v>257</v>
      </c>
    </row>
    <row r="17" spans="1:47" s="100" customFormat="1" x14ac:dyDescent="0.25">
      <c r="A17" s="103" t="str">
        <f t="shared" si="5"/>
        <v>200401</v>
      </c>
      <c r="B17" s="682" t="str">
        <f>'Lighting Deemed Table'!C15</f>
        <v>200401_2020_12_</v>
      </c>
      <c r="C17" s="1944" t="str">
        <f>'Lighting Deemed Table'!H15</f>
        <v>Lighting RES</v>
      </c>
      <c r="D17" s="1944"/>
      <c r="E17" s="1944"/>
      <c r="F17" s="1944"/>
      <c r="G17" s="1944" t="str">
        <f>'Lighting Deemed Table'!E15</f>
        <v>LED - 11W Flood Light BR30 Bulb (CFL baseline)</v>
      </c>
      <c r="H17" s="63" t="str">
        <f>'Lighting Deemed Table'!D15</f>
        <v>Lighting</v>
      </c>
      <c r="I17" s="2415">
        <f>'Lighting Deemed Table'!F15</f>
        <v>7.41</v>
      </c>
      <c r="J17" s="2415">
        <v>0</v>
      </c>
      <c r="K17" s="2416">
        <v>0</v>
      </c>
      <c r="L17" s="2416">
        <v>0</v>
      </c>
      <c r="M17" s="2416">
        <v>0</v>
      </c>
      <c r="N17" s="2416">
        <v>0</v>
      </c>
      <c r="O17" s="2417">
        <f>'Lighting Deemed Table'!G15</f>
        <v>1.15E-3</v>
      </c>
      <c r="P17" s="2417">
        <v>0</v>
      </c>
      <c r="Q17" s="2418">
        <v>0</v>
      </c>
      <c r="R17" s="2418">
        <v>0</v>
      </c>
      <c r="S17" s="2418"/>
      <c r="T17" s="2418"/>
      <c r="U17" s="1908">
        <v>0</v>
      </c>
      <c r="V17" s="1908">
        <v>0</v>
      </c>
      <c r="W17" s="2419">
        <f t="shared" ref="W17:W18" si="7">O17</f>
        <v>1.15E-3</v>
      </c>
      <c r="X17" s="68">
        <f>'Lighting Deemed Table'!P15</f>
        <v>19</v>
      </c>
      <c r="Y17" s="68"/>
      <c r="Z17" s="68">
        <f t="shared" ref="Z17:Z18" si="8">Y17+X17</f>
        <v>19</v>
      </c>
      <c r="AA17" s="3336">
        <f>'Lighting Deemed Table'!BB15</f>
        <v>22784.67755034447</v>
      </c>
      <c r="AB17" s="2596">
        <f>'Lighting Deemed Table'!R15</f>
        <v>9.9999999999999995E-7</v>
      </c>
      <c r="AC17" s="3337">
        <f t="shared" ref="AC17:AC18" si="9">AE17+AF17</f>
        <v>4.3407163193943124</v>
      </c>
      <c r="AD17" s="3337"/>
      <c r="AE17" s="1649">
        <f>'Lighting Deemed Table'!BD15</f>
        <v>4.3407163193943124</v>
      </c>
      <c r="AF17" s="2430"/>
      <c r="AG17" s="2430"/>
      <c r="AH17" s="2430"/>
      <c r="AI17" s="682" t="str">
        <f>'Lighting Deemed Table'!S15</f>
        <v xml:space="preserve">  per bulb</v>
      </c>
      <c r="AM17" s="2410">
        <f t="shared" si="2"/>
        <v>1.4925290000000001E-4</v>
      </c>
      <c r="AN17" s="100">
        <f t="shared" ref="AN17:AN18" si="10">AM17*I17</f>
        <v>1.1059639890000001E-3</v>
      </c>
      <c r="AO17" s="2411">
        <f t="shared" ref="AO17:AO18" si="11">AN17-O17</f>
        <v>-4.4036010999999858E-5</v>
      </c>
      <c r="AS17" s="100" t="s">
        <v>257</v>
      </c>
      <c r="AT17" s="2412">
        <v>9.4741810000000004E-4</v>
      </c>
      <c r="AU17" s="100" t="s">
        <v>257</v>
      </c>
    </row>
    <row r="18" spans="1:47" s="100" customFormat="1" x14ac:dyDescent="0.25">
      <c r="A18" s="103" t="str">
        <f t="shared" si="5"/>
        <v>200402</v>
      </c>
      <c r="B18" s="682" t="str">
        <f>'Lighting Deemed Table'!C16</f>
        <v>200402_2020_12_</v>
      </c>
      <c r="C18" s="1944" t="str">
        <f>'Lighting Deemed Table'!H16</f>
        <v>Lighting RES</v>
      </c>
      <c r="D18" s="1944"/>
      <c r="E18" s="1944"/>
      <c r="F18" s="1944"/>
      <c r="G18" s="1944" t="str">
        <f>'Lighting Deemed Table'!E16</f>
        <v xml:space="preserve">LED - 11W Flood Light BR30 Bulb (Halogen baseline) </v>
      </c>
      <c r="H18" s="63" t="str">
        <f>'Lighting Deemed Table'!D16</f>
        <v>Lighting</v>
      </c>
      <c r="I18" s="2415">
        <f>'Lighting Deemed Table'!F16</f>
        <v>50.74</v>
      </c>
      <c r="J18" s="2415">
        <v>0</v>
      </c>
      <c r="K18" s="2416">
        <v>0</v>
      </c>
      <c r="L18" s="2416">
        <v>0</v>
      </c>
      <c r="M18" s="2416">
        <v>0</v>
      </c>
      <c r="N18" s="2416">
        <v>0</v>
      </c>
      <c r="O18" s="2417">
        <f>'Lighting Deemed Table'!G16</f>
        <v>7.8689999999999993E-3</v>
      </c>
      <c r="P18" s="2417">
        <v>0</v>
      </c>
      <c r="Q18" s="2418">
        <v>0</v>
      </c>
      <c r="R18" s="2418">
        <v>0</v>
      </c>
      <c r="S18" s="2418"/>
      <c r="T18" s="2418"/>
      <c r="U18" s="1908">
        <v>0</v>
      </c>
      <c r="V18" s="1908">
        <v>0</v>
      </c>
      <c r="W18" s="2419">
        <f t="shared" si="7"/>
        <v>7.8689999999999993E-3</v>
      </c>
      <c r="X18" s="68">
        <f>'Lighting Deemed Table'!P16</f>
        <v>19</v>
      </c>
      <c r="Y18" s="68"/>
      <c r="Z18" s="68">
        <f t="shared" si="8"/>
        <v>19</v>
      </c>
      <c r="AA18" s="3336">
        <f>'Lighting Deemed Table'!BB16</f>
        <v>22792.775934594549</v>
      </c>
      <c r="AB18" s="2596">
        <f>'Lighting Deemed Table'!R16</f>
        <v>9.9999999999999995E-7</v>
      </c>
      <c r="AC18" s="3337">
        <f t="shared" si="9"/>
        <v>29.723069641844454</v>
      </c>
      <c r="AD18" s="3337"/>
      <c r="AE18" s="1649">
        <f>'Lighting Deemed Table'!BD16</f>
        <v>29.723069641844454</v>
      </c>
      <c r="AF18" s="2430"/>
      <c r="AG18" s="2430"/>
      <c r="AH18" s="2430"/>
      <c r="AI18" s="682" t="str">
        <f>'Lighting Deemed Table'!S16</f>
        <v xml:space="preserve">  per bulb</v>
      </c>
      <c r="AM18" s="2410">
        <f t="shared" si="2"/>
        <v>1.4925290000000001E-4</v>
      </c>
      <c r="AN18" s="100">
        <f t="shared" si="10"/>
        <v>7.5730921460000012E-3</v>
      </c>
      <c r="AO18" s="2411">
        <f t="shared" si="11"/>
        <v>-2.9590785399999809E-4</v>
      </c>
      <c r="AS18" s="100" t="s">
        <v>257</v>
      </c>
      <c r="AT18" s="2412">
        <v>9.4741810000000004E-4</v>
      </c>
      <c r="AU18" s="100" t="s">
        <v>257</v>
      </c>
    </row>
    <row r="19" spans="1:47" x14ac:dyDescent="0.25">
      <c r="A19" s="103" t="str">
        <f t="shared" si="5"/>
        <v>200450</v>
      </c>
      <c r="B19" s="682" t="str">
        <f>'Lighting Deemed Table'!C17</f>
        <v>200450_2019_12_</v>
      </c>
      <c r="C19" s="1944" t="str">
        <f>'Lighting Deemed Table'!H17</f>
        <v>Lighting RES</v>
      </c>
      <c r="D19" s="1944"/>
      <c r="E19" s="1944"/>
      <c r="F19" s="1944"/>
      <c r="G19" s="1944" t="str">
        <f>'Lighting Deemed Table'!E17</f>
        <v>LED - 15W Flood Light PAR30 Bulb (CFL baseline)</v>
      </c>
      <c r="H19" s="63" t="str">
        <f>'Lighting Deemed Table'!D17</f>
        <v>Lighting</v>
      </c>
      <c r="I19" s="2415">
        <f>'Lighting Deemed Table'!F17</f>
        <v>5.64</v>
      </c>
      <c r="J19" s="2415">
        <v>0</v>
      </c>
      <c r="K19" s="2416">
        <v>0</v>
      </c>
      <c r="L19" s="2416">
        <v>0</v>
      </c>
      <c r="M19" s="2416">
        <v>0</v>
      </c>
      <c r="N19" s="2416">
        <v>0</v>
      </c>
      <c r="O19" s="2417">
        <f>'Lighting Deemed Table'!G17</f>
        <v>8.7399999999999999E-4</v>
      </c>
      <c r="P19" s="2417">
        <v>0</v>
      </c>
      <c r="Q19" s="2418">
        <v>0</v>
      </c>
      <c r="R19" s="2418">
        <v>0</v>
      </c>
      <c r="S19" s="2418"/>
      <c r="T19" s="2418"/>
      <c r="U19" s="1807">
        <v>0</v>
      </c>
      <c r="V19" s="1807">
        <v>0</v>
      </c>
      <c r="W19" s="1807">
        <f t="shared" si="0"/>
        <v>8.7399999999999999E-4</v>
      </c>
      <c r="X19" s="68">
        <f>'Lighting Deemed Table'!P17</f>
        <v>19</v>
      </c>
      <c r="Y19" s="68"/>
      <c r="Z19" s="68">
        <f t="shared" si="1"/>
        <v>19</v>
      </c>
      <c r="AA19" s="3336">
        <f>'Lighting Deemed Table'!BB17</f>
        <v>22801.760079621981</v>
      </c>
      <c r="AB19" s="2596">
        <f>'Lighting Deemed Table'!R17</f>
        <v>9.9999999999999995E-7</v>
      </c>
      <c r="AC19" s="3337">
        <f t="shared" si="6"/>
        <v>3.3038650528183426</v>
      </c>
      <c r="AD19" s="3337"/>
      <c r="AE19" s="1649">
        <f>'Lighting Deemed Table'!BD17</f>
        <v>3.3038650528183426</v>
      </c>
      <c r="AF19" s="2430"/>
      <c r="AG19" s="2430"/>
      <c r="AH19" s="2430"/>
      <c r="AI19" s="682" t="str">
        <f>'Lighting Deemed Table'!S17</f>
        <v xml:space="preserve">  per bulb</v>
      </c>
      <c r="AJ19" s="1912"/>
      <c r="AK19" s="1912"/>
      <c r="AL19" s="1912"/>
      <c r="AM19" s="1954">
        <f t="shared" si="2"/>
        <v>1.4925290000000001E-4</v>
      </c>
      <c r="AN19" s="1912">
        <f t="shared" si="3"/>
        <v>8.4178635599999995E-4</v>
      </c>
      <c r="AO19" s="1790">
        <f t="shared" si="4"/>
        <v>-3.221364400000004E-5</v>
      </c>
      <c r="AP19" s="1912"/>
      <c r="AQ19" s="1912"/>
      <c r="AR19" s="1912"/>
      <c r="AS19" s="1912" t="s">
        <v>850</v>
      </c>
      <c r="AT19" s="1794">
        <v>9.4741810000000004E-4</v>
      </c>
      <c r="AU19" s="1912" t="s">
        <v>850</v>
      </c>
    </row>
    <row r="20" spans="1:47" x14ac:dyDescent="0.25">
      <c r="A20" s="103" t="str">
        <f t="shared" si="5"/>
        <v>200500</v>
      </c>
      <c r="B20" s="682" t="str">
        <f>'Lighting Deemed Table'!C18</f>
        <v>200500_2019_12_</v>
      </c>
      <c r="C20" s="1944" t="str">
        <f>'Lighting Deemed Table'!H18</f>
        <v>Lighting RES</v>
      </c>
      <c r="D20" s="1944"/>
      <c r="E20" s="1944"/>
      <c r="F20" s="1944"/>
      <c r="G20" s="1944" t="str">
        <f>'Lighting Deemed Table'!E18</f>
        <v>LED - 15W Flood Light PAR30 Bulb (Halogen baseline)</v>
      </c>
      <c r="H20" s="63" t="str">
        <f>'Lighting Deemed Table'!D18</f>
        <v>Lighting</v>
      </c>
      <c r="I20" s="2415">
        <f>'Lighting Deemed Table'!F18</f>
        <v>48.2</v>
      </c>
      <c r="J20" s="2415">
        <v>0</v>
      </c>
      <c r="K20" s="2416">
        <v>0</v>
      </c>
      <c r="L20" s="2416">
        <v>0</v>
      </c>
      <c r="M20" s="2416">
        <v>0</v>
      </c>
      <c r="N20" s="2416">
        <v>0</v>
      </c>
      <c r="O20" s="2417">
        <f>'Lighting Deemed Table'!G18</f>
        <v>7.4749999999999999E-3</v>
      </c>
      <c r="P20" s="2417">
        <v>0</v>
      </c>
      <c r="Q20" s="2418">
        <v>0</v>
      </c>
      <c r="R20" s="2418">
        <v>0</v>
      </c>
      <c r="S20" s="2418"/>
      <c r="T20" s="2418"/>
      <c r="U20" s="1807">
        <v>0</v>
      </c>
      <c r="V20" s="1807">
        <v>0</v>
      </c>
      <c r="W20" s="1807">
        <f t="shared" si="0"/>
        <v>7.4749999999999999E-3</v>
      </c>
      <c r="X20" s="68">
        <f>'Lighting Deemed Table'!P18</f>
        <v>19</v>
      </c>
      <c r="Y20" s="68"/>
      <c r="Z20" s="68">
        <f t="shared" si="1"/>
        <v>19</v>
      </c>
      <c r="AA20" s="3336">
        <f>'Lighting Deemed Table'!BB18</f>
        <v>22791.357385379692</v>
      </c>
      <c r="AB20" s="2596">
        <f>'Lighting Deemed Table'!R18</f>
        <v>9.9999999999999995E-7</v>
      </c>
      <c r="AC20" s="3337">
        <f t="shared" si="6"/>
        <v>28.235158784724138</v>
      </c>
      <c r="AD20" s="3337"/>
      <c r="AE20" s="1649">
        <f>'Lighting Deemed Table'!BD18</f>
        <v>28.235158784724138</v>
      </c>
      <c r="AF20" s="2430"/>
      <c r="AG20" s="2430"/>
      <c r="AH20" s="2430"/>
      <c r="AI20" s="682" t="str">
        <f>'Lighting Deemed Table'!S18</f>
        <v xml:space="preserve">  per bulb</v>
      </c>
      <c r="AJ20" s="1912"/>
      <c r="AK20" s="1912"/>
      <c r="AL20" s="1912"/>
      <c r="AM20" s="1954">
        <f t="shared" si="2"/>
        <v>1.4925290000000001E-4</v>
      </c>
      <c r="AN20" s="1912">
        <f t="shared" si="3"/>
        <v>7.1939897800000008E-3</v>
      </c>
      <c r="AO20" s="1790">
        <f t="shared" si="4"/>
        <v>-2.8101021999999906E-4</v>
      </c>
      <c r="AP20" s="1912"/>
      <c r="AQ20" s="1912"/>
      <c r="AR20" s="1912"/>
      <c r="AS20" s="1912" t="s">
        <v>3905</v>
      </c>
      <c r="AT20" s="1794">
        <v>8.4921199999999996E-5</v>
      </c>
      <c r="AU20" s="1912" t="s">
        <v>3905</v>
      </c>
    </row>
    <row r="21" spans="1:47" x14ac:dyDescent="0.25">
      <c r="A21" s="103" t="str">
        <f t="shared" si="5"/>
        <v>200550</v>
      </c>
      <c r="B21" s="682" t="str">
        <f>'Lighting Deemed Table'!C19</f>
        <v>200550_2019_12_</v>
      </c>
      <c r="C21" s="1944" t="str">
        <f>'Lighting Deemed Table'!H19</f>
        <v>Lighting RES</v>
      </c>
      <c r="D21" s="1944"/>
      <c r="E21" s="1944"/>
      <c r="F21" s="1944"/>
      <c r="G21" s="1944" t="str">
        <f>'Lighting Deemed Table'!E19</f>
        <v>LED - 18W Flood Light PAR30 Bulb (CFL baseline)</v>
      </c>
      <c r="H21" s="63" t="str">
        <f>'Lighting Deemed Table'!D19</f>
        <v>Lighting</v>
      </c>
      <c r="I21" s="2415">
        <f>'Lighting Deemed Table'!F19</f>
        <v>4.7</v>
      </c>
      <c r="J21" s="2415">
        <v>0</v>
      </c>
      <c r="K21" s="2416">
        <v>0</v>
      </c>
      <c r="L21" s="2416">
        <v>0</v>
      </c>
      <c r="M21" s="2416">
        <v>0</v>
      </c>
      <c r="N21" s="2416">
        <v>0</v>
      </c>
      <c r="O21" s="2417">
        <f>'Lighting Deemed Table'!G19</f>
        <v>7.2900000000000005E-4</v>
      </c>
      <c r="P21" s="2417">
        <v>0</v>
      </c>
      <c r="Q21" s="2418">
        <v>0</v>
      </c>
      <c r="R21" s="2418">
        <v>0</v>
      </c>
      <c r="S21" s="2418"/>
      <c r="T21" s="2418"/>
      <c r="U21" s="1807">
        <v>0</v>
      </c>
      <c r="V21" s="1807">
        <v>0</v>
      </c>
      <c r="W21" s="1807">
        <f t="shared" si="0"/>
        <v>7.2900000000000005E-4</v>
      </c>
      <c r="X21" s="68">
        <f>'Lighting Deemed Table'!P19</f>
        <v>19</v>
      </c>
      <c r="Y21" s="68"/>
      <c r="Z21" s="68">
        <f t="shared" si="1"/>
        <v>19</v>
      </c>
      <c r="AA21" s="3336">
        <f>'Lighting Deemed Table'!BB19</f>
        <v>22801.760079621985</v>
      </c>
      <c r="AB21" s="2596">
        <f>'Lighting Deemed Table'!R19</f>
        <v>9.9999999999999995E-7</v>
      </c>
      <c r="AC21" s="3337">
        <f t="shared" si="6"/>
        <v>2.7532208773486193</v>
      </c>
      <c r="AD21" s="3337"/>
      <c r="AE21" s="1649">
        <f>'Lighting Deemed Table'!BD19</f>
        <v>2.7532208773486193</v>
      </c>
      <c r="AF21" s="2430"/>
      <c r="AG21" s="2430"/>
      <c r="AH21" s="2430"/>
      <c r="AI21" s="682" t="str">
        <f>'Lighting Deemed Table'!S19</f>
        <v xml:space="preserve">  per bulb</v>
      </c>
      <c r="AJ21" s="1912"/>
      <c r="AK21" s="1912"/>
      <c r="AL21" s="1912"/>
      <c r="AM21" s="1954">
        <f t="shared" si="2"/>
        <v>1.4925290000000001E-4</v>
      </c>
      <c r="AN21" s="1912">
        <f t="shared" si="3"/>
        <v>7.0148863000000009E-4</v>
      </c>
      <c r="AO21" s="1790">
        <f t="shared" si="4"/>
        <v>-2.751136999999996E-5</v>
      </c>
      <c r="AP21" s="1912"/>
      <c r="AQ21" s="1912"/>
      <c r="AR21" s="1912"/>
      <c r="AS21" s="1912" t="s">
        <v>2444</v>
      </c>
      <c r="AT21" s="1794">
        <v>1.6857220000000001E-4</v>
      </c>
      <c r="AU21" s="1912" t="s">
        <v>2444</v>
      </c>
    </row>
    <row r="22" spans="1:47" x14ac:dyDescent="0.25">
      <c r="A22" s="103" t="str">
        <f t="shared" si="5"/>
        <v>200600</v>
      </c>
      <c r="B22" s="682" t="str">
        <f>'Lighting Deemed Table'!C20</f>
        <v>200600_2019_12_</v>
      </c>
      <c r="C22" s="1944" t="str">
        <f>'Lighting Deemed Table'!H20</f>
        <v>Lighting RES</v>
      </c>
      <c r="D22" s="1944"/>
      <c r="E22" s="1944"/>
      <c r="F22" s="1944"/>
      <c r="G22" s="1944" t="str">
        <f>'Lighting Deemed Table'!E20</f>
        <v>LED - 18W Flood Light PAR38 Bulb (Halogen baseline)</v>
      </c>
      <c r="H22" s="63" t="str">
        <f>'Lighting Deemed Table'!D20</f>
        <v>Lighting</v>
      </c>
      <c r="I22" s="2415">
        <f>'Lighting Deemed Table'!F20</f>
        <v>77.040000000000006</v>
      </c>
      <c r="J22" s="2415">
        <v>0</v>
      </c>
      <c r="K22" s="2416">
        <v>0</v>
      </c>
      <c r="L22" s="2416">
        <v>0</v>
      </c>
      <c r="M22" s="2416">
        <v>0</v>
      </c>
      <c r="N22" s="2416">
        <v>0</v>
      </c>
      <c r="O22" s="2417">
        <f>'Lighting Deemed Table'!G20</f>
        <v>1.1949E-2</v>
      </c>
      <c r="P22" s="2417">
        <v>0</v>
      </c>
      <c r="Q22" s="2418">
        <v>0</v>
      </c>
      <c r="R22" s="2418">
        <v>0</v>
      </c>
      <c r="S22" s="2418"/>
      <c r="T22" s="2418"/>
      <c r="U22" s="1807">
        <v>0</v>
      </c>
      <c r="V22" s="1807">
        <v>0</v>
      </c>
      <c r="W22" s="1807">
        <f t="shared" si="0"/>
        <v>1.1949E-2</v>
      </c>
      <c r="X22" s="68">
        <f>'Lighting Deemed Table'!P20</f>
        <v>19</v>
      </c>
      <c r="Y22" s="68"/>
      <c r="Z22" s="68">
        <f t="shared" si="1"/>
        <v>19</v>
      </c>
      <c r="AA22" s="3336">
        <f>'Lighting Deemed Table'!BB20</f>
        <v>22789.927303244393</v>
      </c>
      <c r="AB22" s="2596">
        <f>'Lighting Deemed Table'!R20</f>
        <v>9.9999999999999995E-7</v>
      </c>
      <c r="AC22" s="3337">
        <f t="shared" si="6"/>
        <v>45.129390721476092</v>
      </c>
      <c r="AD22" s="3337"/>
      <c r="AE22" s="1649">
        <f>'Lighting Deemed Table'!BD20</f>
        <v>45.129390721476092</v>
      </c>
      <c r="AF22" s="2430"/>
      <c r="AG22" s="2430"/>
      <c r="AH22" s="2430"/>
      <c r="AI22" s="682" t="str">
        <f>'Lighting Deemed Table'!S20</f>
        <v xml:space="preserve">  per bulb</v>
      </c>
      <c r="AJ22" s="1912"/>
      <c r="AK22" s="1912"/>
      <c r="AL22" s="1912"/>
      <c r="AM22" s="1954">
        <f t="shared" si="2"/>
        <v>1.4925290000000001E-4</v>
      </c>
      <c r="AN22" s="1912">
        <f t="shared" si="3"/>
        <v>1.1498443416000002E-2</v>
      </c>
      <c r="AO22" s="1790">
        <f t="shared" si="4"/>
        <v>-4.5055658399999719E-4</v>
      </c>
      <c r="AP22" s="1912"/>
      <c r="AQ22" s="1912"/>
      <c r="AR22" s="1912"/>
      <c r="AS22" s="1912" t="s">
        <v>3906</v>
      </c>
      <c r="AT22" s="1794">
        <v>1.6857220000000001E-4</v>
      </c>
      <c r="AU22" s="1912" t="s">
        <v>3906</v>
      </c>
    </row>
    <row r="23" spans="1:47" x14ac:dyDescent="0.25">
      <c r="A23" s="103" t="str">
        <f t="shared" si="5"/>
        <v>200650</v>
      </c>
      <c r="B23" s="682" t="str">
        <f>'Lighting Deemed Table'!C21</f>
        <v>200650_2019_12_</v>
      </c>
      <c r="C23" s="1944" t="str">
        <f>'Lighting Deemed Table'!H21</f>
        <v>Lighting RES</v>
      </c>
      <c r="D23" s="1944"/>
      <c r="E23" s="1944"/>
      <c r="F23" s="1944"/>
      <c r="G23" s="1944" t="str">
        <f>'Lighting Deemed Table'!E21</f>
        <v>LED - 20W (CFL baseline) (1490-2600 lumens)</v>
      </c>
      <c r="H23" s="63" t="str">
        <f>'Lighting Deemed Table'!D21</f>
        <v>Lighting</v>
      </c>
      <c r="I23" s="2415">
        <f>'Lighting Deemed Table'!F21</f>
        <v>9.02</v>
      </c>
      <c r="J23" s="2415">
        <v>0</v>
      </c>
      <c r="K23" s="2416">
        <v>0</v>
      </c>
      <c r="L23" s="2416">
        <v>0</v>
      </c>
      <c r="M23" s="2416">
        <v>0</v>
      </c>
      <c r="N23" s="2416">
        <v>0</v>
      </c>
      <c r="O23" s="2417">
        <f>'Lighting Deemed Table'!G21</f>
        <v>1.3990000000000001E-3</v>
      </c>
      <c r="P23" s="2417">
        <v>0</v>
      </c>
      <c r="Q23" s="2418">
        <v>0</v>
      </c>
      <c r="R23" s="2418">
        <v>0</v>
      </c>
      <c r="S23" s="2418"/>
      <c r="T23" s="2418"/>
      <c r="U23" s="1807">
        <v>0</v>
      </c>
      <c r="V23" s="1807">
        <v>0</v>
      </c>
      <c r="W23" s="1807">
        <f t="shared" si="0"/>
        <v>1.3990000000000001E-3</v>
      </c>
      <c r="X23" s="68">
        <f>'Lighting Deemed Table'!P21</f>
        <v>19</v>
      </c>
      <c r="Y23" s="68"/>
      <c r="Z23" s="68">
        <f t="shared" si="1"/>
        <v>19</v>
      </c>
      <c r="AA23" s="3336">
        <f>'Lighting Deemed Table'!BB21</f>
        <v>22791.652916466119</v>
      </c>
      <c r="AB23" s="2596">
        <f>'Lighting Deemed Table'!R21</f>
        <v>9.9999999999999995E-7</v>
      </c>
      <c r="AC23" s="3337">
        <f t="shared" si="6"/>
        <v>5.2838409178052217</v>
      </c>
      <c r="AD23" s="3337"/>
      <c r="AE23" s="1649">
        <f>'Lighting Deemed Table'!BD21</f>
        <v>5.2838409178052217</v>
      </c>
      <c r="AF23" s="2430"/>
      <c r="AG23" s="2430"/>
      <c r="AH23" s="2430"/>
      <c r="AI23" s="682" t="str">
        <f>'Lighting Deemed Table'!S21</f>
        <v xml:space="preserve">  per bulb</v>
      </c>
      <c r="AJ23" s="1912"/>
      <c r="AK23" s="1912"/>
      <c r="AL23" s="1912"/>
      <c r="AM23" s="1954">
        <f t="shared" si="2"/>
        <v>1.4925290000000001E-4</v>
      </c>
      <c r="AN23" s="1912">
        <f t="shared" si="3"/>
        <v>1.3462611580000001E-3</v>
      </c>
      <c r="AO23" s="1790">
        <f t="shared" si="4"/>
        <v>-5.2738841999999979E-5</v>
      </c>
      <c r="AP23" s="1912"/>
      <c r="AQ23" s="1912"/>
      <c r="AR23" s="1912"/>
      <c r="AS23" s="1912" t="s">
        <v>258</v>
      </c>
      <c r="AT23" s="1794">
        <v>0</v>
      </c>
      <c r="AU23" s="1912" t="s">
        <v>258</v>
      </c>
    </row>
    <row r="24" spans="1:47" x14ac:dyDescent="0.25">
      <c r="A24" s="103" t="str">
        <f t="shared" si="5"/>
        <v>200700</v>
      </c>
      <c r="B24" s="682" t="str">
        <f>'Lighting Deemed Table'!C22</f>
        <v>200700_2019_12_</v>
      </c>
      <c r="C24" s="1944" t="str">
        <f>'Lighting Deemed Table'!H22</f>
        <v>Lighting RES</v>
      </c>
      <c r="D24" s="1944"/>
      <c r="E24" s="1944"/>
      <c r="F24" s="1944"/>
      <c r="G24" s="1944" t="str">
        <f>'Lighting Deemed Table'!E22</f>
        <v>LED - 20W (Halogen baseline) (1490-2600 lumens)</v>
      </c>
      <c r="H24" s="63" t="str">
        <f>'Lighting Deemed Table'!D22</f>
        <v>Lighting</v>
      </c>
      <c r="I24" s="2415">
        <f>'Lighting Deemed Table'!F22</f>
        <v>53.37</v>
      </c>
      <c r="J24" s="2415">
        <v>0</v>
      </c>
      <c r="K24" s="2416">
        <v>0</v>
      </c>
      <c r="L24" s="2416">
        <v>0</v>
      </c>
      <c r="M24" s="2416">
        <v>0</v>
      </c>
      <c r="N24" s="2416">
        <v>0</v>
      </c>
      <c r="O24" s="2417">
        <f>'Lighting Deemed Table'!G22</f>
        <v>8.2769999999999996E-3</v>
      </c>
      <c r="P24" s="2417">
        <v>0</v>
      </c>
      <c r="Q24" s="2418">
        <v>0</v>
      </c>
      <c r="R24" s="2418">
        <v>0</v>
      </c>
      <c r="S24" s="2418"/>
      <c r="T24" s="2418"/>
      <c r="U24" s="1807">
        <v>0</v>
      </c>
      <c r="V24" s="1807">
        <v>0</v>
      </c>
      <c r="W24" s="1807">
        <f t="shared" si="0"/>
        <v>8.2769999999999996E-3</v>
      </c>
      <c r="X24" s="68">
        <f>'Lighting Deemed Table'!P22</f>
        <v>19</v>
      </c>
      <c r="Y24" s="68"/>
      <c r="Z24" s="68">
        <f t="shared" si="1"/>
        <v>19</v>
      </c>
      <c r="AA24" s="3336">
        <f>'Lighting Deemed Table'!BB22</f>
        <v>22792.364688519352</v>
      </c>
      <c r="AB24" s="2596">
        <f>'Lighting Deemed Table'!R22</f>
        <v>9.9999999999999995E-7</v>
      </c>
      <c r="AC24" s="3337">
        <f t="shared" si="6"/>
        <v>31.263701749807616</v>
      </c>
      <c r="AD24" s="3337"/>
      <c r="AE24" s="1649">
        <f>'Lighting Deemed Table'!BD22</f>
        <v>31.263701749807616</v>
      </c>
      <c r="AF24" s="2430"/>
      <c r="AG24" s="2430"/>
      <c r="AH24" s="2430"/>
      <c r="AI24" s="682" t="str">
        <f>'Lighting Deemed Table'!S22</f>
        <v xml:space="preserve">  per bulb</v>
      </c>
      <c r="AJ24" s="1912"/>
      <c r="AK24" s="1912"/>
      <c r="AL24" s="1912"/>
      <c r="AM24" s="1954">
        <f t="shared" si="2"/>
        <v>1.4925290000000001E-4</v>
      </c>
      <c r="AN24" s="1912">
        <f t="shared" si="3"/>
        <v>7.9656272730000005E-3</v>
      </c>
      <c r="AO24" s="1790">
        <f t="shared" si="4"/>
        <v>-3.1137272699999913E-4</v>
      </c>
      <c r="AP24" s="1912"/>
      <c r="AQ24" s="1912"/>
      <c r="AR24" s="1912"/>
      <c r="AS24" s="1912" t="s">
        <v>1000</v>
      </c>
      <c r="AT24" s="1794">
        <v>0</v>
      </c>
      <c r="AU24" s="1912" t="s">
        <v>1000</v>
      </c>
    </row>
    <row r="25" spans="1:47" x14ac:dyDescent="0.25">
      <c r="A25" s="103" t="str">
        <f t="shared" si="5"/>
        <v>200750</v>
      </c>
      <c r="B25" s="682" t="str">
        <f>'Lighting Deemed Table'!C23</f>
        <v>200750_2019_12_</v>
      </c>
      <c r="C25" s="1944" t="str">
        <f>'Lighting Deemed Table'!H23</f>
        <v>Lighting RES</v>
      </c>
      <c r="D25" s="1944"/>
      <c r="E25" s="1944"/>
      <c r="F25" s="1944"/>
      <c r="G25" s="1944" t="str">
        <f>'Lighting Deemed Table'!E23</f>
        <v>LED - 4W Candelabra (CFL baseline)</v>
      </c>
      <c r="H25" s="63" t="str">
        <f>'Lighting Deemed Table'!D23</f>
        <v>Lighting</v>
      </c>
      <c r="I25" s="2415">
        <f>'Lighting Deemed Table'!F23</f>
        <v>4.7</v>
      </c>
      <c r="J25" s="2415">
        <v>0</v>
      </c>
      <c r="K25" s="2416">
        <v>0</v>
      </c>
      <c r="L25" s="2416">
        <v>0</v>
      </c>
      <c r="M25" s="2416">
        <v>0</v>
      </c>
      <c r="N25" s="2416">
        <v>0</v>
      </c>
      <c r="O25" s="2417">
        <f>'Lighting Deemed Table'!G23</f>
        <v>7.2900000000000005E-4</v>
      </c>
      <c r="P25" s="2417">
        <v>0</v>
      </c>
      <c r="Q25" s="2418">
        <v>0</v>
      </c>
      <c r="R25" s="2418">
        <v>0</v>
      </c>
      <c r="S25" s="2418"/>
      <c r="T25" s="2418"/>
      <c r="U25" s="1807">
        <v>0</v>
      </c>
      <c r="V25" s="1807">
        <v>0</v>
      </c>
      <c r="W25" s="1807">
        <f t="shared" si="0"/>
        <v>7.2900000000000005E-4</v>
      </c>
      <c r="X25" s="68">
        <f>'Lighting Deemed Table'!P23</f>
        <v>19</v>
      </c>
      <c r="Y25" s="68"/>
      <c r="Z25" s="68">
        <f t="shared" si="1"/>
        <v>19</v>
      </c>
      <c r="AA25" s="3336">
        <f>'Lighting Deemed Table'!BB23</f>
        <v>22801.760079621985</v>
      </c>
      <c r="AB25" s="2596">
        <f>'Lighting Deemed Table'!R23</f>
        <v>9.9999999999999995E-7</v>
      </c>
      <c r="AC25" s="3337">
        <f t="shared" si="6"/>
        <v>2.7532208773486193</v>
      </c>
      <c r="AD25" s="3337"/>
      <c r="AE25" s="1649">
        <f>'Lighting Deemed Table'!BD23</f>
        <v>2.7532208773486193</v>
      </c>
      <c r="AF25" s="2430"/>
      <c r="AG25" s="2430"/>
      <c r="AH25" s="2430"/>
      <c r="AI25" s="682" t="str">
        <f>'Lighting Deemed Table'!S23</f>
        <v xml:space="preserve">  per bulb</v>
      </c>
      <c r="AJ25" s="1912"/>
      <c r="AK25" s="1912"/>
      <c r="AL25" s="1912"/>
      <c r="AM25" s="1954">
        <f t="shared" si="2"/>
        <v>1.4925290000000001E-4</v>
      </c>
      <c r="AN25" s="1912">
        <f t="shared" si="3"/>
        <v>7.0148863000000009E-4</v>
      </c>
      <c r="AO25" s="1790">
        <f t="shared" si="4"/>
        <v>-2.751136999999996E-5</v>
      </c>
      <c r="AP25" s="1912"/>
      <c r="AQ25" s="1912"/>
      <c r="AR25" s="1912"/>
      <c r="AS25" s="1912" t="s">
        <v>425</v>
      </c>
      <c r="AT25" s="1794">
        <v>4.6608050000000002E-4</v>
      </c>
      <c r="AU25" s="1912" t="s">
        <v>425</v>
      </c>
    </row>
    <row r="26" spans="1:47" x14ac:dyDescent="0.25">
      <c r="A26" s="103" t="str">
        <f t="shared" si="5"/>
        <v>200800</v>
      </c>
      <c r="B26" s="682" t="str">
        <f>'Lighting Deemed Table'!C24</f>
        <v>200800_2019_12_</v>
      </c>
      <c r="C26" s="1944" t="str">
        <f>'Lighting Deemed Table'!H24</f>
        <v>Lighting RES</v>
      </c>
      <c r="D26" s="1944"/>
      <c r="E26" s="1944"/>
      <c r="F26" s="1944"/>
      <c r="G26" s="1944" t="str">
        <f>'Lighting Deemed Table'!E24</f>
        <v>LED - 4W Candelabra (Replacing Specialty Incandescent)</v>
      </c>
      <c r="H26" s="63" t="str">
        <f>'Lighting Deemed Table'!D24</f>
        <v>Lighting</v>
      </c>
      <c r="I26" s="2415">
        <f>'Lighting Deemed Table'!F24</f>
        <v>32.880000000000003</v>
      </c>
      <c r="J26" s="2415">
        <v>0</v>
      </c>
      <c r="K26" s="2416">
        <v>0</v>
      </c>
      <c r="L26" s="2416">
        <v>0</v>
      </c>
      <c r="M26" s="2416">
        <v>0</v>
      </c>
      <c r="N26" s="2416">
        <v>0</v>
      </c>
      <c r="O26" s="2417">
        <f>'Lighting Deemed Table'!G24</f>
        <v>5.1000000000000004E-3</v>
      </c>
      <c r="P26" s="2417">
        <v>0</v>
      </c>
      <c r="Q26" s="2418">
        <v>0</v>
      </c>
      <c r="R26" s="2418">
        <v>0</v>
      </c>
      <c r="S26" s="2418"/>
      <c r="T26" s="2418"/>
      <c r="U26" s="1807">
        <v>0</v>
      </c>
      <c r="V26" s="1807">
        <v>0</v>
      </c>
      <c r="W26" s="1807">
        <f t="shared" si="0"/>
        <v>5.1000000000000004E-3</v>
      </c>
      <c r="X26" s="68">
        <f>'Lighting Deemed Table'!P24</f>
        <v>19</v>
      </c>
      <c r="Y26" s="68"/>
      <c r="Z26" s="68">
        <f t="shared" si="1"/>
        <v>19</v>
      </c>
      <c r="AA26" s="3336">
        <f>'Lighting Deemed Table'!BB24</f>
        <v>22787.89882729395</v>
      </c>
      <c r="AB26" s="2596">
        <f>'Lighting Deemed Table'!R24</f>
        <v>9.9999999999999995E-7</v>
      </c>
      <c r="AC26" s="3337">
        <f t="shared" si="6"/>
        <v>19.260830307919704</v>
      </c>
      <c r="AD26" s="3337"/>
      <c r="AE26" s="1649">
        <f>'Lighting Deemed Table'!BD24</f>
        <v>19.260830307919704</v>
      </c>
      <c r="AF26" s="2430"/>
      <c r="AG26" s="2430"/>
      <c r="AH26" s="2430"/>
      <c r="AI26" s="682" t="str">
        <f>'Lighting Deemed Table'!S24</f>
        <v xml:space="preserve">  per bulb</v>
      </c>
      <c r="AJ26" s="1912"/>
      <c r="AK26" s="1912"/>
      <c r="AL26" s="1912"/>
      <c r="AM26" s="1954">
        <f t="shared" si="2"/>
        <v>1.4925290000000001E-4</v>
      </c>
      <c r="AN26" s="1912">
        <f t="shared" si="3"/>
        <v>4.9074353520000003E-3</v>
      </c>
      <c r="AO26" s="1790">
        <f t="shared" si="4"/>
        <v>-1.9256464800000012E-4</v>
      </c>
      <c r="AP26" s="1912"/>
      <c r="AQ26" s="1912"/>
      <c r="AR26" s="1912"/>
      <c r="AS26" s="1912" t="s">
        <v>2329</v>
      </c>
      <c r="AT26" s="1794">
        <v>4.6608050000000002E-4</v>
      </c>
      <c r="AU26" s="1912" t="s">
        <v>2329</v>
      </c>
    </row>
    <row r="27" spans="1:47" x14ac:dyDescent="0.25">
      <c r="A27" s="103" t="str">
        <f t="shared" si="5"/>
        <v>200850</v>
      </c>
      <c r="B27" s="682" t="str">
        <f>'Lighting Deemed Table'!C25</f>
        <v>200850_2019_12_</v>
      </c>
      <c r="C27" s="1944" t="str">
        <f>'Lighting Deemed Table'!H25</f>
        <v>Lighting RES</v>
      </c>
      <c r="D27" s="1944"/>
      <c r="E27" s="1944"/>
      <c r="F27" s="1944"/>
      <c r="G27" s="1944" t="str">
        <f>'Lighting Deemed Table'!E25</f>
        <v>LED - 8W Globe Light G25 Bulb (Replacing CFL)</v>
      </c>
      <c r="H27" s="63" t="str">
        <f>'Lighting Deemed Table'!D25</f>
        <v>Lighting</v>
      </c>
      <c r="I27" s="2415">
        <f>'Lighting Deemed Table'!F25</f>
        <v>5.45</v>
      </c>
      <c r="J27" s="2415">
        <v>0</v>
      </c>
      <c r="K27" s="2416">
        <v>0</v>
      </c>
      <c r="L27" s="2416">
        <v>0</v>
      </c>
      <c r="M27" s="2416">
        <v>0</v>
      </c>
      <c r="N27" s="2416">
        <v>0</v>
      </c>
      <c r="O27" s="2417">
        <f>'Lighting Deemed Table'!G25</f>
        <v>8.4500000000000005E-4</v>
      </c>
      <c r="P27" s="2417">
        <v>0</v>
      </c>
      <c r="Q27" s="2418">
        <v>0</v>
      </c>
      <c r="R27" s="2418">
        <v>0</v>
      </c>
      <c r="S27" s="2418"/>
      <c r="T27" s="2418"/>
      <c r="U27" s="1807">
        <v>0</v>
      </c>
      <c r="V27" s="1807">
        <v>0</v>
      </c>
      <c r="W27" s="1807">
        <f t="shared" si="0"/>
        <v>8.4500000000000005E-4</v>
      </c>
      <c r="X27" s="68">
        <f>'Lighting Deemed Table'!P25</f>
        <v>19</v>
      </c>
      <c r="Y27" s="68"/>
      <c r="Z27" s="68">
        <f t="shared" si="1"/>
        <v>19</v>
      </c>
      <c r="AA27" s="3336">
        <f>'Lighting Deemed Table'!BB25</f>
        <v>22793.395530803344</v>
      </c>
      <c r="AB27" s="2596">
        <f>'Lighting Deemed Table'!R25</f>
        <v>9.9999999999999995E-7</v>
      </c>
      <c r="AC27" s="3337">
        <f t="shared" si="6"/>
        <v>3.1925646343723351</v>
      </c>
      <c r="AD27" s="3337"/>
      <c r="AE27" s="1649">
        <f>'Lighting Deemed Table'!BD25</f>
        <v>3.1925646343723351</v>
      </c>
      <c r="AF27" s="2430"/>
      <c r="AG27" s="2430"/>
      <c r="AH27" s="2430"/>
      <c r="AI27" s="682" t="str">
        <f>'Lighting Deemed Table'!S25</f>
        <v xml:space="preserve">  per bulb</v>
      </c>
      <c r="AJ27" s="1912"/>
      <c r="AK27" s="1912"/>
      <c r="AL27" s="1912"/>
      <c r="AM27" s="1954">
        <f t="shared" si="2"/>
        <v>1.4925290000000001E-4</v>
      </c>
      <c r="AN27" s="1912">
        <f t="shared" si="3"/>
        <v>8.1342830500000013E-4</v>
      </c>
      <c r="AO27" s="1790">
        <f t="shared" si="4"/>
        <v>-3.157169499999992E-5</v>
      </c>
      <c r="AP27" s="1912"/>
      <c r="AQ27" s="1912"/>
      <c r="AR27" s="1912"/>
      <c r="AS27" s="1912" t="s">
        <v>53</v>
      </c>
      <c r="AT27" s="1794">
        <v>1.4925290000000001E-4</v>
      </c>
      <c r="AU27" s="1912" t="s">
        <v>53</v>
      </c>
    </row>
    <row r="28" spans="1:47" x14ac:dyDescent="0.25">
      <c r="A28" s="103" t="str">
        <f t="shared" si="5"/>
        <v>200900</v>
      </c>
      <c r="B28" s="682" t="str">
        <f>'Lighting Deemed Table'!C26</f>
        <v>200900_2019_12_</v>
      </c>
      <c r="C28" s="1944" t="str">
        <f>'Lighting Deemed Table'!H26</f>
        <v>Lighting RES</v>
      </c>
      <c r="D28" s="1944"/>
      <c r="E28" s="1944"/>
      <c r="F28" s="1944"/>
      <c r="G28" s="1944" t="str">
        <f>'Lighting Deemed Table'!E26</f>
        <v>LED - 8W Globe Light G25 Bulb (Replacing Specialty Incandescent)</v>
      </c>
      <c r="H28" s="63" t="str">
        <f>'Lighting Deemed Table'!D26</f>
        <v>Lighting</v>
      </c>
      <c r="I28" s="2415">
        <f>'Lighting Deemed Table'!F26</f>
        <v>34.01</v>
      </c>
      <c r="J28" s="2415">
        <v>0</v>
      </c>
      <c r="K28" s="2416">
        <v>0</v>
      </c>
      <c r="L28" s="2416">
        <v>0</v>
      </c>
      <c r="M28" s="2416">
        <v>0</v>
      </c>
      <c r="N28" s="2416">
        <v>0</v>
      </c>
      <c r="O28" s="2417">
        <f>'Lighting Deemed Table'!G26</f>
        <v>5.2750000000000002E-3</v>
      </c>
      <c r="P28" s="2417">
        <v>0</v>
      </c>
      <c r="Q28" s="2418">
        <v>0</v>
      </c>
      <c r="R28" s="2418">
        <v>0</v>
      </c>
      <c r="S28" s="2418"/>
      <c r="T28" s="2418"/>
      <c r="U28" s="1807">
        <v>0</v>
      </c>
      <c r="V28" s="1807">
        <v>0</v>
      </c>
      <c r="W28" s="1807">
        <f t="shared" si="0"/>
        <v>5.2750000000000002E-3</v>
      </c>
      <c r="X28" s="68">
        <f>'Lighting Deemed Table'!P26</f>
        <v>19</v>
      </c>
      <c r="Y28" s="68"/>
      <c r="Z28" s="68">
        <f t="shared" si="1"/>
        <v>19</v>
      </c>
      <c r="AA28" s="3336">
        <f>'Lighting Deemed Table'!BB26</f>
        <v>22789.698492651452</v>
      </c>
      <c r="AB28" s="2596">
        <f>'Lighting Deemed Table'!R26</f>
        <v>9.9999999999999995E-7</v>
      </c>
      <c r="AC28" s="3337">
        <f t="shared" si="6"/>
        <v>19.922774901835432</v>
      </c>
      <c r="AD28" s="3337"/>
      <c r="AE28" s="1649">
        <f>'Lighting Deemed Table'!BD26</f>
        <v>19.922774901835432</v>
      </c>
      <c r="AF28" s="2430"/>
      <c r="AG28" s="2430"/>
      <c r="AH28" s="2430"/>
      <c r="AI28" s="682" t="str">
        <f>'Lighting Deemed Table'!S26</f>
        <v xml:space="preserve">  per bulb</v>
      </c>
      <c r="AJ28" s="1912"/>
      <c r="AK28" s="1912"/>
      <c r="AL28" s="1912"/>
      <c r="AM28" s="1954">
        <f t="shared" si="2"/>
        <v>1.4925290000000001E-4</v>
      </c>
      <c r="AN28" s="1912">
        <f t="shared" si="3"/>
        <v>5.0760911290000004E-3</v>
      </c>
      <c r="AO28" s="1790">
        <f t="shared" si="4"/>
        <v>-1.989088709999998E-4</v>
      </c>
      <c r="AP28" s="1912"/>
      <c r="AQ28" s="1912"/>
      <c r="AR28" s="1912"/>
      <c r="AS28" s="1912" t="s">
        <v>375</v>
      </c>
      <c r="AT28" s="1794">
        <v>1.148238E-4</v>
      </c>
      <c r="AU28" s="1912" t="s">
        <v>375</v>
      </c>
    </row>
    <row r="29" spans="1:47" x14ac:dyDescent="0.25">
      <c r="A29" s="103" t="str">
        <f t="shared" si="5"/>
        <v>200950</v>
      </c>
      <c r="B29" s="682" t="str">
        <f>'Lighting Deemed Table'!C27</f>
        <v>200950_2019_12_</v>
      </c>
      <c r="C29" s="1944" t="str">
        <f>'Lighting Deemed Table'!H27</f>
        <v>Lighting RES</v>
      </c>
      <c r="D29" s="1944"/>
      <c r="E29" s="1944"/>
      <c r="F29" s="1944"/>
      <c r="G29" s="1944" t="str">
        <f>'Lighting Deemed Table'!E27</f>
        <v>LED - 10W (Halogen baseline) (750-1049 lumens) - Specialty Connected Light</v>
      </c>
      <c r="H29" s="63" t="str">
        <f>'Lighting Deemed Table'!D27</f>
        <v>Lighting</v>
      </c>
      <c r="I29" s="2415">
        <f>'Lighting Deemed Table'!F27</f>
        <v>29.22</v>
      </c>
      <c r="J29" s="2415">
        <v>0</v>
      </c>
      <c r="K29" s="2416">
        <v>0</v>
      </c>
      <c r="L29" s="2416">
        <v>0</v>
      </c>
      <c r="M29" s="2416">
        <v>0</v>
      </c>
      <c r="N29" s="2416">
        <v>0</v>
      </c>
      <c r="O29" s="2417">
        <f>'Lighting Deemed Table'!G27</f>
        <v>4.5319999999999996E-3</v>
      </c>
      <c r="P29" s="2417">
        <v>0</v>
      </c>
      <c r="Q29" s="2418">
        <v>0</v>
      </c>
      <c r="R29" s="2418">
        <v>0</v>
      </c>
      <c r="S29" s="2418"/>
      <c r="T29" s="2418"/>
      <c r="U29" s="1807">
        <v>0</v>
      </c>
      <c r="V29" s="1807">
        <v>0</v>
      </c>
      <c r="W29" s="1807">
        <f t="shared" si="0"/>
        <v>4.5319999999999996E-3</v>
      </c>
      <c r="X29" s="68">
        <f>'Lighting Deemed Table'!P27</f>
        <v>19</v>
      </c>
      <c r="Y29" s="68"/>
      <c r="Z29" s="68">
        <f t="shared" si="1"/>
        <v>19</v>
      </c>
      <c r="AA29" s="3336">
        <f>'Lighting Deemed Table'!BB27</f>
        <v>22790.840443543617</v>
      </c>
      <c r="AB29" s="2596">
        <f>'Lighting Deemed Table'!R27</f>
        <v>9.9999999999999995E-7</v>
      </c>
      <c r="AC29" s="3337">
        <f t="shared" si="6"/>
        <v>17.116832773643967</v>
      </c>
      <c r="AD29" s="3337"/>
      <c r="AE29" s="1649">
        <f>'Lighting Deemed Table'!BD27</f>
        <v>17.116832773643967</v>
      </c>
      <c r="AF29" s="2430"/>
      <c r="AG29" s="2430"/>
      <c r="AH29" s="2430"/>
      <c r="AI29" s="682" t="str">
        <f>'Lighting Deemed Table'!S27</f>
        <v xml:space="preserve">  per bulb</v>
      </c>
      <c r="AJ29" s="1912"/>
      <c r="AK29" s="1912"/>
      <c r="AL29" s="1912"/>
      <c r="AM29" s="1954">
        <f t="shared" si="2"/>
        <v>1.4925290000000001E-4</v>
      </c>
      <c r="AN29" s="1912">
        <f t="shared" si="3"/>
        <v>4.3611697380000003E-3</v>
      </c>
      <c r="AO29" s="1790">
        <f t="shared" si="4"/>
        <v>-1.7083026199999924E-4</v>
      </c>
      <c r="AP29" s="1912"/>
      <c r="AQ29" s="1912"/>
      <c r="AR29" s="1912"/>
      <c r="AS29" s="1912" t="s">
        <v>335</v>
      </c>
      <c r="AT29" s="1794">
        <v>2.3544589999999999E-4</v>
      </c>
      <c r="AU29" s="1912" t="s">
        <v>335</v>
      </c>
    </row>
    <row r="30" spans="1:47" x14ac:dyDescent="0.25">
      <c r="A30" s="103" t="str">
        <f t="shared" si="5"/>
        <v>201000</v>
      </c>
      <c r="B30" s="682" t="str">
        <f>'Lighting Deemed Table'!C28</f>
        <v>201000_2019_12_</v>
      </c>
      <c r="C30" s="1944" t="str">
        <f>'Lighting Deemed Table'!H28</f>
        <v>Lighting RES</v>
      </c>
      <c r="D30" s="1944"/>
      <c r="E30" s="1944"/>
      <c r="F30" s="1944"/>
      <c r="G30" s="1944" t="str">
        <f>'Lighting Deemed Table'!E28</f>
        <v>LED - 15W (Halogen baseline) (1050-1489 lumens) - Specialty Connected Light</v>
      </c>
      <c r="H30" s="63" t="str">
        <f>'Lighting Deemed Table'!D28</f>
        <v>Lighting</v>
      </c>
      <c r="I30" s="2415">
        <f>'Lighting Deemed Table'!F28</f>
        <v>38.43</v>
      </c>
      <c r="J30" s="2415">
        <v>0</v>
      </c>
      <c r="K30" s="2416">
        <v>0</v>
      </c>
      <c r="L30" s="2416">
        <v>0</v>
      </c>
      <c r="M30" s="2416">
        <v>0</v>
      </c>
      <c r="N30" s="2416">
        <v>0</v>
      </c>
      <c r="O30" s="2417">
        <f>'Lighting Deemed Table'!G28</f>
        <v>5.96E-3</v>
      </c>
      <c r="P30" s="2417">
        <v>0</v>
      </c>
      <c r="Q30" s="2418">
        <v>0</v>
      </c>
      <c r="R30" s="2418">
        <v>0</v>
      </c>
      <c r="S30" s="2418"/>
      <c r="T30" s="2418"/>
      <c r="U30" s="1807">
        <v>0</v>
      </c>
      <c r="V30" s="1807">
        <v>0</v>
      </c>
      <c r="W30" s="1807">
        <f t="shared" si="0"/>
        <v>5.96E-3</v>
      </c>
      <c r="X30" s="68">
        <f>'Lighting Deemed Table'!P28</f>
        <v>19</v>
      </c>
      <c r="Y30" s="68"/>
      <c r="Z30" s="68">
        <f t="shared" si="1"/>
        <v>19</v>
      </c>
      <c r="AA30" s="3336">
        <f>'Lighting Deemed Table'!BB28</f>
        <v>22792.270713725044</v>
      </c>
      <c r="AB30" s="2596">
        <f>'Lighting Deemed Table'!R28</f>
        <v>9.9999999999999995E-7</v>
      </c>
      <c r="AC30" s="3337">
        <f t="shared" si="6"/>
        <v>22.511974109895199</v>
      </c>
      <c r="AD30" s="3337"/>
      <c r="AE30" s="1649">
        <f>'Lighting Deemed Table'!BD28</f>
        <v>22.511974109895199</v>
      </c>
      <c r="AF30" s="2430"/>
      <c r="AG30" s="2430"/>
      <c r="AH30" s="2430"/>
      <c r="AI30" s="682" t="str">
        <f>'Lighting Deemed Table'!S28</f>
        <v xml:space="preserve">  per bulb</v>
      </c>
      <c r="AJ30" s="1912"/>
      <c r="AK30" s="1912"/>
      <c r="AL30" s="1912"/>
      <c r="AM30" s="1954">
        <f t="shared" si="2"/>
        <v>1.4925290000000001E-4</v>
      </c>
      <c r="AN30" s="1912">
        <f t="shared" si="3"/>
        <v>5.7357889470000005E-3</v>
      </c>
      <c r="AO30" s="1790">
        <f t="shared" si="4"/>
        <v>-2.2421105299999956E-4</v>
      </c>
      <c r="AP30" s="1912"/>
      <c r="AQ30" s="1912"/>
      <c r="AR30" s="1912"/>
      <c r="AS30" s="1912" t="s">
        <v>2076</v>
      </c>
      <c r="AT30" s="1794">
        <v>1.286107E-4</v>
      </c>
      <c r="AU30" s="1912" t="s">
        <v>2076</v>
      </c>
    </row>
    <row r="31" spans="1:47" x14ac:dyDescent="0.25">
      <c r="A31" s="103" t="str">
        <f t="shared" si="5"/>
        <v>201050</v>
      </c>
      <c r="B31" s="682" t="str">
        <f>'Lighting Deemed Table'!C29</f>
        <v>201050_2019_12_</v>
      </c>
      <c r="C31" s="1944" t="str">
        <f>'Lighting Deemed Table'!H29</f>
        <v>Lighting RES</v>
      </c>
      <c r="D31" s="1944"/>
      <c r="E31" s="1944"/>
      <c r="F31" s="1944"/>
      <c r="G31" s="1944" t="str">
        <f>'Lighting Deemed Table'!E29</f>
        <v>LED - 15W Flood Light PAR30 Bulb (Halogen baseline) - Specialty Connected Light</v>
      </c>
      <c r="H31" s="63" t="str">
        <f>'Lighting Deemed Table'!D29</f>
        <v>Lighting</v>
      </c>
      <c r="I31" s="2415">
        <f>'Lighting Deemed Table'!F29</f>
        <v>46.23</v>
      </c>
      <c r="J31" s="2415">
        <v>0</v>
      </c>
      <c r="K31" s="2416">
        <v>0</v>
      </c>
      <c r="L31" s="2416">
        <v>0</v>
      </c>
      <c r="M31" s="2416">
        <v>0</v>
      </c>
      <c r="N31" s="2416">
        <v>0</v>
      </c>
      <c r="O31" s="2417">
        <f>'Lighting Deemed Table'!G29</f>
        <v>7.169E-3</v>
      </c>
      <c r="P31" s="2417">
        <v>0</v>
      </c>
      <c r="Q31" s="2418">
        <v>0</v>
      </c>
      <c r="R31" s="2418">
        <v>0</v>
      </c>
      <c r="S31" s="2418"/>
      <c r="T31" s="2418"/>
      <c r="U31" s="1807">
        <v>0</v>
      </c>
      <c r="V31" s="1807">
        <v>0</v>
      </c>
      <c r="W31" s="1807">
        <f t="shared" si="0"/>
        <v>7.169E-3</v>
      </c>
      <c r="X31" s="68">
        <f>'Lighting Deemed Table'!P29</f>
        <v>19</v>
      </c>
      <c r="Y31" s="68"/>
      <c r="Z31" s="68">
        <f t="shared" si="1"/>
        <v>19</v>
      </c>
      <c r="AA31" s="3336">
        <f>'Lighting Deemed Table'!BB29</f>
        <v>22792.885497338782</v>
      </c>
      <c r="AB31" s="2596">
        <f>'Lighting Deemed Table'!R29</f>
        <v>9.9999999999999995E-7</v>
      </c>
      <c r="AC31" s="3337">
        <f t="shared" si="6"/>
        <v>27.081149182941839</v>
      </c>
      <c r="AD31" s="3337"/>
      <c r="AE31" s="1649">
        <f>'Lighting Deemed Table'!BD29</f>
        <v>27.081149182941839</v>
      </c>
      <c r="AF31" s="2430"/>
      <c r="AG31" s="2430"/>
      <c r="AH31" s="2430"/>
      <c r="AI31" s="682" t="str">
        <f>'Lighting Deemed Table'!S29</f>
        <v xml:space="preserve">  per bulb</v>
      </c>
      <c r="AJ31" s="1912"/>
      <c r="AK31" s="1912"/>
      <c r="AL31" s="1912"/>
      <c r="AM31" s="1954">
        <f t="shared" si="2"/>
        <v>1.4925290000000001E-4</v>
      </c>
      <c r="AN31" s="1912">
        <f t="shared" si="3"/>
        <v>6.8999615670000004E-3</v>
      </c>
      <c r="AO31" s="1790">
        <f t="shared" si="4"/>
        <v>-2.6903843299999966E-4</v>
      </c>
      <c r="AP31" s="1912"/>
      <c r="AQ31" s="1912"/>
      <c r="AR31" s="1912"/>
      <c r="AS31" s="1912" t="s">
        <v>2078</v>
      </c>
      <c r="AT31" s="1794">
        <v>1.286107E-4</v>
      </c>
      <c r="AU31" s="1912" t="s">
        <v>2078</v>
      </c>
    </row>
    <row r="32" spans="1:47" s="100" customFormat="1" x14ac:dyDescent="0.25">
      <c r="A32" s="103" t="str">
        <f t="shared" si="5"/>
        <v>201099</v>
      </c>
      <c r="B32" s="1942" t="str">
        <f>'Lighting Deemed Table'!C30</f>
        <v>201099_2021_12_</v>
      </c>
      <c r="C32" s="1940" t="str">
        <f>'Lighting Deemed Table'!H30</f>
        <v>Lighting RES</v>
      </c>
      <c r="D32" s="1940"/>
      <c r="E32" s="1940"/>
      <c r="F32" s="1940"/>
      <c r="G32" s="1940" t="str">
        <f>'Lighting Deemed Table'!E30</f>
        <v>LED - 6W (CFL baseline) (310-749 lumens)</v>
      </c>
      <c r="H32" s="1957" t="str">
        <f>'Lighting Deemed Table'!D30</f>
        <v>Lighting</v>
      </c>
      <c r="I32" s="1955">
        <f>'Lighting Deemed Table'!F30</f>
        <v>5.42</v>
      </c>
      <c r="J32" s="1955">
        <v>0</v>
      </c>
      <c r="K32" s="1945">
        <v>0</v>
      </c>
      <c r="L32" s="1945">
        <v>0</v>
      </c>
      <c r="M32" s="1945">
        <v>0</v>
      </c>
      <c r="N32" s="1945">
        <v>0</v>
      </c>
      <c r="O32" s="1956">
        <f>'Lighting Deemed Table'!G30</f>
        <v>8.4000000000000003E-4</v>
      </c>
      <c r="P32" s="1956">
        <v>0</v>
      </c>
      <c r="Q32" s="1958">
        <v>0</v>
      </c>
      <c r="R32" s="1958">
        <v>0</v>
      </c>
      <c r="S32" s="1958"/>
      <c r="T32" s="1958"/>
      <c r="U32" s="1908">
        <v>0</v>
      </c>
      <c r="V32" s="1908">
        <v>0</v>
      </c>
      <c r="W32" s="1908">
        <f t="shared" ref="W32" si="12">O32</f>
        <v>8.4000000000000003E-4</v>
      </c>
      <c r="X32" s="1934">
        <f>'Lighting Deemed Table'!P30</f>
        <v>19</v>
      </c>
      <c r="Y32" s="1934"/>
      <c r="Z32" s="1934">
        <f t="shared" ref="Z32" si="13">Y32+X32</f>
        <v>19</v>
      </c>
      <c r="AA32" s="2408">
        <f>'Lighting Deemed Table'!BB30</f>
        <v>22798.955780018045</v>
      </c>
      <c r="AB32" s="2049">
        <f>'Lighting Deemed Table'!R30</f>
        <v>9.9999999999999995E-7</v>
      </c>
      <c r="AC32" s="2409">
        <f t="shared" ref="AC32" si="14">AE32+AF32</f>
        <v>3.1749908840913861</v>
      </c>
      <c r="AD32" s="2409"/>
      <c r="AE32" s="2429">
        <f>'Lighting Deemed Table'!BD30</f>
        <v>3.1749908840913861</v>
      </c>
      <c r="AF32" s="1964"/>
      <c r="AG32" s="1964"/>
      <c r="AH32" s="1964"/>
      <c r="AI32" s="1942" t="str">
        <f>'Lighting Deemed Table'!S30</f>
        <v xml:space="preserve">  per bulb</v>
      </c>
      <c r="AM32" s="2410">
        <f t="shared" si="2"/>
        <v>1.4925290000000001E-4</v>
      </c>
      <c r="AN32" s="100">
        <f t="shared" ref="AN32" si="15">AM32*I32</f>
        <v>8.0895071800000007E-4</v>
      </c>
      <c r="AO32" s="2411">
        <f t="shared" ref="AO32" si="16">AN32-O32</f>
        <v>-3.1049281999999965E-5</v>
      </c>
      <c r="AS32" s="100" t="s">
        <v>2078</v>
      </c>
      <c r="AT32" s="2412">
        <v>1.286107E-4</v>
      </c>
      <c r="AU32" s="100" t="s">
        <v>2078</v>
      </c>
    </row>
    <row r="33" spans="1:47" x14ac:dyDescent="0.25">
      <c r="A33" s="103" t="str">
        <f t="shared" si="5"/>
        <v>201100</v>
      </c>
      <c r="B33" s="682" t="str">
        <f>'Lighting Deemed Table'!C31</f>
        <v>201100_2019_12_</v>
      </c>
      <c r="C33" s="1944" t="str">
        <f>'Lighting Deemed Table'!H31</f>
        <v>Lighting RES</v>
      </c>
      <c r="D33" s="1944"/>
      <c r="E33" s="1944"/>
      <c r="F33" s="1944"/>
      <c r="G33" s="1944" t="str">
        <f>'Lighting Deemed Table'!E31</f>
        <v>LED - 6W (Halogen baseline) (310-749 lumens)</v>
      </c>
      <c r="H33" s="63" t="str">
        <f>'Lighting Deemed Table'!D31</f>
        <v>Lighting</v>
      </c>
      <c r="I33" s="2415">
        <f>'Lighting Deemed Table'!F31</f>
        <v>21.61</v>
      </c>
      <c r="J33" s="2415">
        <v>0</v>
      </c>
      <c r="K33" s="2416">
        <v>0</v>
      </c>
      <c r="L33" s="2416">
        <v>0</v>
      </c>
      <c r="M33" s="2416">
        <v>0</v>
      </c>
      <c r="N33" s="2416">
        <v>0</v>
      </c>
      <c r="O33" s="2417">
        <f>'Lighting Deemed Table'!G31</f>
        <v>3.3509999999999998E-3</v>
      </c>
      <c r="P33" s="2417">
        <v>0</v>
      </c>
      <c r="Q33" s="2418">
        <v>0</v>
      </c>
      <c r="R33" s="2418">
        <v>0</v>
      </c>
      <c r="S33" s="2418"/>
      <c r="T33" s="2418"/>
      <c r="U33" s="1807">
        <v>0</v>
      </c>
      <c r="V33" s="1807">
        <v>0</v>
      </c>
      <c r="W33" s="1807">
        <f t="shared" si="0"/>
        <v>3.3509999999999998E-3</v>
      </c>
      <c r="X33" s="68">
        <f>'Lighting Deemed Table'!P31</f>
        <v>19</v>
      </c>
      <c r="Y33" s="68"/>
      <c r="Z33" s="68">
        <f t="shared" si="1"/>
        <v>19</v>
      </c>
      <c r="AA33" s="3336">
        <f>'Lighting Deemed Table'!BB31</f>
        <v>22791.213474589786</v>
      </c>
      <c r="AB33" s="2596">
        <f>'Lighting Deemed Table'!R31</f>
        <v>9.9999999999999995E-7</v>
      </c>
      <c r="AC33" s="3337">
        <f t="shared" si="6"/>
        <v>12.658958119043332</v>
      </c>
      <c r="AD33" s="3337"/>
      <c r="AE33" s="1649">
        <f>'Lighting Deemed Table'!BD31</f>
        <v>12.658958119043332</v>
      </c>
      <c r="AF33" s="2430"/>
      <c r="AG33" s="2430"/>
      <c r="AH33" s="2430"/>
      <c r="AI33" s="682" t="str">
        <f>'Lighting Deemed Table'!S31</f>
        <v xml:space="preserve">  per bulb</v>
      </c>
      <c r="AJ33" s="1912"/>
      <c r="AK33" s="1912"/>
      <c r="AL33" s="1912"/>
      <c r="AM33" s="1954">
        <f t="shared" si="2"/>
        <v>1.4925290000000001E-4</v>
      </c>
      <c r="AN33" s="1912">
        <f t="shared" si="3"/>
        <v>3.2253551690000003E-3</v>
      </c>
      <c r="AO33" s="1790">
        <f t="shared" si="4"/>
        <v>-1.2564483099999956E-4</v>
      </c>
      <c r="AP33" s="1912"/>
      <c r="AQ33" s="1912"/>
      <c r="AR33" s="1912"/>
      <c r="AS33" s="1912" t="s">
        <v>183</v>
      </c>
      <c r="AT33" s="1794">
        <v>8.8731800000000003E-5</v>
      </c>
      <c r="AU33" s="1912" t="s">
        <v>183</v>
      </c>
    </row>
    <row r="34" spans="1:47" s="100" customFormat="1" x14ac:dyDescent="0.25">
      <c r="A34" s="103" t="str">
        <f t="shared" si="5"/>
        <v>201130</v>
      </c>
      <c r="B34" s="1942" t="str">
        <f>'Lighting Deemed Table'!C32</f>
        <v>201130_2021_12_</v>
      </c>
      <c r="C34" s="1940" t="str">
        <f>'Lighting Deemed Table'!H32</f>
        <v>Lighting RES</v>
      </c>
      <c r="D34" s="1940"/>
      <c r="E34" s="1940"/>
      <c r="F34" s="1940"/>
      <c r="G34" s="1940" t="str">
        <f>'Lighting Deemed Table'!E32</f>
        <v>LED Nightlights</v>
      </c>
      <c r="H34" s="1957" t="str">
        <f>'Lighting Deemed Table'!D32</f>
        <v>Lighting</v>
      </c>
      <c r="I34" s="1955">
        <f>'Lighting Deemed Table'!F32</f>
        <v>24.83</v>
      </c>
      <c r="J34" s="1955">
        <v>0</v>
      </c>
      <c r="K34" s="1945">
        <v>0</v>
      </c>
      <c r="L34" s="1945">
        <v>0</v>
      </c>
      <c r="M34" s="1945">
        <v>0</v>
      </c>
      <c r="N34" s="1945">
        <v>0</v>
      </c>
      <c r="O34" s="1956">
        <f>'Lighting Deemed Table'!G32</f>
        <v>3.7499999999999999E-3</v>
      </c>
      <c r="P34" s="1956">
        <v>0</v>
      </c>
      <c r="Q34" s="1958">
        <v>0</v>
      </c>
      <c r="R34" s="1958">
        <v>0</v>
      </c>
      <c r="S34" s="1958"/>
      <c r="T34" s="1958"/>
      <c r="U34" s="1908">
        <v>0</v>
      </c>
      <c r="V34" s="1908">
        <v>0</v>
      </c>
      <c r="W34" s="1908">
        <f t="shared" ref="W34" si="17">O34</f>
        <v>3.7499999999999999E-3</v>
      </c>
      <c r="X34" s="1934">
        <f>'Lighting Deemed Table'!P32</f>
        <v>19</v>
      </c>
      <c r="Y34" s="1934"/>
      <c r="Z34" s="1934">
        <f t="shared" ref="Z34" si="18">Y34+X34</f>
        <v>19</v>
      </c>
      <c r="AA34" s="2408">
        <f>'Lighting Deemed Table'!BB32</f>
        <v>74133.766551625929</v>
      </c>
      <c r="AB34" s="2049">
        <f>'Lighting Deemed Table'!R32</f>
        <v>9.9999999999999995E-7</v>
      </c>
      <c r="AC34" s="2409">
        <f t="shared" ref="AC34" si="19">AE34+AF34</f>
        <v>14.54520731586515</v>
      </c>
      <c r="AD34" s="2409"/>
      <c r="AE34" s="2429">
        <f>'Lighting Deemed Table'!BD32</f>
        <v>14.54520731586515</v>
      </c>
      <c r="AF34" s="1964"/>
      <c r="AG34" s="1964"/>
      <c r="AH34" s="1964"/>
      <c r="AI34" s="1942" t="str">
        <f>'Lighting Deemed Table'!S32</f>
        <v xml:space="preserve">  per bulb</v>
      </c>
      <c r="AM34" s="2410">
        <f t="shared" si="2"/>
        <v>1.4925290000000001E-4</v>
      </c>
      <c r="AN34" s="100">
        <f t="shared" ref="AN34" si="20">AM34*I34</f>
        <v>3.7059495069999998E-3</v>
      </c>
      <c r="AO34" s="2411">
        <f t="shared" ref="AO34" si="21">AN34-O34</f>
        <v>-4.4050493000000104E-5</v>
      </c>
      <c r="AS34" s="100" t="s">
        <v>183</v>
      </c>
      <c r="AT34" s="2412">
        <v>8.8731800000000003E-5</v>
      </c>
      <c r="AU34" s="100" t="s">
        <v>183</v>
      </c>
    </row>
    <row r="35" spans="1:47" x14ac:dyDescent="0.25">
      <c r="A35" s="103" t="str">
        <f t="shared" si="5"/>
        <v>250050</v>
      </c>
      <c r="B35" s="682" t="str">
        <f>'Efficient Products Deemed Table'!C7</f>
        <v>250050_2019_12_</v>
      </c>
      <c r="C35" s="1944" t="str">
        <f>'Efficient Products Deemed Table'!G7</f>
        <v>Water Heating RES</v>
      </c>
      <c r="D35" s="1944"/>
      <c r="E35" s="1944"/>
      <c r="F35" s="1944"/>
      <c r="G35" s="1944" t="str">
        <f>'Efficient Products Deemed Table'!E7</f>
        <v>Heat Pump Hot Water Heater</v>
      </c>
      <c r="H35" s="1944" t="str">
        <f>'Efficient Products Deemed Table'!D7</f>
        <v>Efficient Products</v>
      </c>
      <c r="I35" s="2415">
        <f>'Efficient Products Deemed Table'!F7</f>
        <v>2276.14</v>
      </c>
      <c r="J35" s="2415">
        <v>0</v>
      </c>
      <c r="K35" s="2416">
        <v>0</v>
      </c>
      <c r="L35" s="2416">
        <v>0</v>
      </c>
      <c r="M35" s="2416">
        <v>0</v>
      </c>
      <c r="N35" s="2416">
        <v>0</v>
      </c>
      <c r="O35" s="2417">
        <f>'Efficient Products Deemed Table'!L7</f>
        <v>0.20196600000000001</v>
      </c>
      <c r="P35" s="2417">
        <v>0</v>
      </c>
      <c r="Q35" s="2418">
        <v>0</v>
      </c>
      <c r="R35" s="2418">
        <v>0</v>
      </c>
      <c r="S35" s="2418"/>
      <c r="T35" s="2418"/>
      <c r="U35" s="1807">
        <v>0</v>
      </c>
      <c r="V35" s="1807">
        <f>O35</f>
        <v>0.20196600000000001</v>
      </c>
      <c r="W35" s="1807">
        <v>0</v>
      </c>
      <c r="X35" s="68">
        <f>'Efficient Products Deemed Table'!M7</f>
        <v>13</v>
      </c>
      <c r="Y35" s="68"/>
      <c r="Z35" s="68">
        <f t="shared" si="1"/>
        <v>13</v>
      </c>
      <c r="AA35" s="3336">
        <f>'Efficient Products Deemed Table'!BB7</f>
        <v>1.7840168446063165</v>
      </c>
      <c r="AB35" s="2596">
        <f>'Efficient Products Deemed Table'!N7</f>
        <v>588</v>
      </c>
      <c r="AC35" s="3338">
        <f t="shared" si="6"/>
        <v>990.09146260359978</v>
      </c>
      <c r="AD35" s="3338"/>
      <c r="AE35" s="1649">
        <f>'Efficient Products Deemed Table'!BD7</f>
        <v>990.09146260359978</v>
      </c>
      <c r="AF35" s="2430"/>
      <c r="AG35" s="2430"/>
      <c r="AH35" s="2430"/>
      <c r="AI35" s="3339" t="str">
        <f>'Efficient Products Deemed Table'!O7</f>
        <v>per measure</v>
      </c>
      <c r="AJ35" s="1912"/>
      <c r="AK35" s="1912"/>
      <c r="AL35" s="1912"/>
      <c r="AM35" s="1954">
        <f t="shared" si="2"/>
        <v>8.8731800000000003E-5</v>
      </c>
      <c r="AN35" s="1912">
        <f t="shared" si="3"/>
        <v>0.20196599925199998</v>
      </c>
      <c r="AO35" s="1953">
        <f t="shared" si="4"/>
        <v>-7.4800002303199165E-10</v>
      </c>
      <c r="AP35" s="1912"/>
      <c r="AQ35" s="1912"/>
      <c r="AR35" s="1912"/>
      <c r="AS35" s="1912"/>
      <c r="AT35" s="1912"/>
    </row>
    <row r="36" spans="1:47" x14ac:dyDescent="0.25">
      <c r="A36" s="103" t="str">
        <f t="shared" si="5"/>
        <v>250100</v>
      </c>
      <c r="B36" s="1942" t="str">
        <f>'Efficient Products Deemed Table'!C57</f>
        <v>250100_2021_12_</v>
      </c>
      <c r="C36" s="1944" t="str">
        <f>'Efficient Products Deemed Table'!G57</f>
        <v>Cooling RES</v>
      </c>
      <c r="D36" s="1944" t="str">
        <f>'Efficient Products Deemed Table'!G58</f>
        <v>Heating RES</v>
      </c>
      <c r="E36" s="1944"/>
      <c r="F36" s="1944"/>
      <c r="G36" s="1944" t="str">
        <f>'Efficient Products Deemed Table'!E57</f>
        <v>Learning Thermostat - ASHP heating/cooling SF</v>
      </c>
      <c r="H36" s="1944" t="str">
        <f>'Efficient Products Deemed Table'!D57</f>
        <v>Efficient Products</v>
      </c>
      <c r="I36" s="2415">
        <f>K36+L36</f>
        <v>740.69</v>
      </c>
      <c r="J36" s="2416">
        <f>M36+N36</f>
        <v>0</v>
      </c>
      <c r="K36" s="2416">
        <f>'Efficient Products Deemed Table'!F57</f>
        <v>190.21</v>
      </c>
      <c r="L36" s="2416">
        <f>'Efficient Products Deemed Table'!F58</f>
        <v>550.48</v>
      </c>
      <c r="M36" s="2416">
        <v>0</v>
      </c>
      <c r="N36" s="2416">
        <v>0</v>
      </c>
      <c r="O36" s="2417">
        <f>Q36+R36</f>
        <v>0.18020800000000001</v>
      </c>
      <c r="P36" s="2417">
        <f>S36+T36</f>
        <v>0</v>
      </c>
      <c r="Q36" s="2418">
        <f>'Efficient Products Deemed Table'!I57</f>
        <v>0.18020800000000001</v>
      </c>
      <c r="R36" s="2418">
        <v>0</v>
      </c>
      <c r="S36" s="2418"/>
      <c r="T36" s="2418"/>
      <c r="U36" s="1807">
        <v>0</v>
      </c>
      <c r="V36" s="1807">
        <f t="shared" ref="V36:V47" si="22">Q36</f>
        <v>0.18020800000000001</v>
      </c>
      <c r="W36" s="1807">
        <v>0</v>
      </c>
      <c r="X36" s="68">
        <f>'Efficient Products Deemed Table'!J57</f>
        <v>10</v>
      </c>
      <c r="Y36" s="68"/>
      <c r="Z36" s="68">
        <f t="shared" si="1"/>
        <v>10</v>
      </c>
      <c r="AA36" s="3336">
        <f>'Efficient Products Deemed Table'!BB57</f>
        <v>2.9196668198456934</v>
      </c>
      <c r="AB36" s="2596">
        <f>'Efficient Products Deemed Table'!K57</f>
        <v>125</v>
      </c>
      <c r="AC36" s="3338">
        <f t="shared" si="6"/>
        <v>344.46281498887367</v>
      </c>
      <c r="AD36" s="3338"/>
      <c r="AE36" s="1649">
        <f>'Efficient Products Deemed Table'!BD57</f>
        <v>194.87749883272355</v>
      </c>
      <c r="AF36" s="2430">
        <f>'Efficient Products Deemed Table'!BD58</f>
        <v>149.5853161561501</v>
      </c>
      <c r="AG36" s="2430"/>
      <c r="AH36" s="2430"/>
      <c r="AI36" s="682" t="str">
        <f>'Efficient Products Deemed Table'!L57</f>
        <v>per measure</v>
      </c>
      <c r="AJ36" s="1798"/>
      <c r="AK36" s="1798"/>
      <c r="AL36" s="1798"/>
      <c r="AM36" s="1954">
        <f t="shared" si="2"/>
        <v>9.4741810000000004E-4</v>
      </c>
      <c r="AN36" s="100">
        <f t="shared" ref="AN36:AN47" si="23">AM36*K36</f>
        <v>0.18020839680100001</v>
      </c>
      <c r="AO36" s="1953">
        <f t="shared" si="4"/>
        <v>3.9680100000216711E-7</v>
      </c>
      <c r="AP36" s="1912"/>
      <c r="AQ36" s="1912"/>
      <c r="AR36" s="1912"/>
      <c r="AS36" s="1256" t="s">
        <v>3907</v>
      </c>
      <c r="AT36" s="1257"/>
    </row>
    <row r="37" spans="1:47" x14ac:dyDescent="0.25">
      <c r="A37" s="103" t="str">
        <f t="shared" si="5"/>
        <v>250101</v>
      </c>
      <c r="B37" s="1942" t="str">
        <f>'Efficient Products Deemed Table'!C59</f>
        <v>250101_2021_12_</v>
      </c>
      <c r="C37" s="1944" t="str">
        <f>'Efficient Products Deemed Table'!G59</f>
        <v>Cooling RES</v>
      </c>
      <c r="D37" s="1944" t="str">
        <f>'Efficient Products Deemed Table'!G60</f>
        <v>Heating RES</v>
      </c>
      <c r="E37" s="1944"/>
      <c r="F37" s="1944"/>
      <c r="G37" s="1944" t="str">
        <f>'Efficient Products Deemed Table'!E59</f>
        <v>Learning Thermostat - ASHP heating/cooling MF</v>
      </c>
      <c r="H37" s="1944" t="str">
        <f>'Efficient Products Deemed Table'!D59</f>
        <v>Efficient Products</v>
      </c>
      <c r="I37" s="2415">
        <f t="shared" ref="I37:I47" si="24">K37+L37</f>
        <v>548.03</v>
      </c>
      <c r="J37" s="2416">
        <f t="shared" ref="J37:J47" si="25">M37+N37</f>
        <v>0</v>
      </c>
      <c r="K37" s="2416">
        <f>'Efficient Products Deemed Table'!F59</f>
        <v>190.21</v>
      </c>
      <c r="L37" s="2416">
        <f>'Efficient Products Deemed Table'!F60</f>
        <v>357.82</v>
      </c>
      <c r="M37" s="2416">
        <v>0</v>
      </c>
      <c r="N37" s="2416">
        <v>0</v>
      </c>
      <c r="O37" s="2417">
        <f t="shared" ref="O37:O47" si="26">Q37+R37</f>
        <v>0.18020800000000001</v>
      </c>
      <c r="P37" s="2417">
        <f t="shared" ref="P37:P47" si="27">S37+T37</f>
        <v>0</v>
      </c>
      <c r="Q37" s="2418">
        <f>'Efficient Products Deemed Table'!I59</f>
        <v>0.18020800000000001</v>
      </c>
      <c r="R37" s="2418">
        <v>0</v>
      </c>
      <c r="S37" s="2418"/>
      <c r="T37" s="2418"/>
      <c r="U37" s="1807">
        <v>0</v>
      </c>
      <c r="V37" s="1807">
        <f t="shared" si="22"/>
        <v>0.18020800000000001</v>
      </c>
      <c r="W37" s="1807">
        <v>0</v>
      </c>
      <c r="X37" s="68">
        <f>'Efficient Products Deemed Table'!J59</f>
        <v>10</v>
      </c>
      <c r="Y37" s="68"/>
      <c r="Z37" s="68">
        <f t="shared" si="1"/>
        <v>10</v>
      </c>
      <c r="AA37" s="3336">
        <f>'Efficient Products Deemed Table'!BB59</f>
        <v>2.4759254468217549</v>
      </c>
      <c r="AB37" s="2596">
        <f>'Efficient Products Deemed Table'!K59</f>
        <v>125</v>
      </c>
      <c r="AC37" s="3338">
        <f t="shared" si="6"/>
        <v>292.11012822342553</v>
      </c>
      <c r="AD37" s="3338"/>
      <c r="AE37" s="1649">
        <f>'Efficient Products Deemed Table'!BD59</f>
        <v>194.87749883272355</v>
      </c>
      <c r="AF37" s="2430">
        <f>'Efficient Products Deemed Table'!BD60</f>
        <v>97.232629390701987</v>
      </c>
      <c r="AG37" s="2430"/>
      <c r="AH37" s="2430"/>
      <c r="AI37" s="682" t="str">
        <f>'Efficient Products Deemed Table'!L59</f>
        <v>per measure</v>
      </c>
      <c r="AJ37" s="1798"/>
      <c r="AK37" s="1798"/>
      <c r="AL37" s="1798"/>
      <c r="AM37" s="1954">
        <f t="shared" si="2"/>
        <v>9.4741810000000004E-4</v>
      </c>
      <c r="AN37" s="100">
        <f t="shared" si="23"/>
        <v>0.18020839680100001</v>
      </c>
      <c r="AO37" s="1953">
        <f t="shared" si="4"/>
        <v>3.9680100000216711E-7</v>
      </c>
      <c r="AP37" s="1912"/>
      <c r="AQ37" s="1912"/>
      <c r="AR37" s="1912"/>
      <c r="AS37" s="160" t="s">
        <v>2865</v>
      </c>
      <c r="AT37" s="1258">
        <v>1.379439E-4</v>
      </c>
    </row>
    <row r="38" spans="1:47" x14ac:dyDescent="0.25">
      <c r="A38" s="103" t="str">
        <f t="shared" si="5"/>
        <v>250102</v>
      </c>
      <c r="B38" s="1942" t="str">
        <f>'Efficient Products Deemed Table'!C61</f>
        <v>250102_2021_12_</v>
      </c>
      <c r="C38" s="1944" t="str">
        <f>'Efficient Products Deemed Table'!G61</f>
        <v>Cooling RES</v>
      </c>
      <c r="D38" s="1944" t="str">
        <f>'Efficient Products Deemed Table'!G62</f>
        <v>Heating RES</v>
      </c>
      <c r="E38" s="1944"/>
      <c r="F38" s="1944"/>
      <c r="G38" s="1944" t="str">
        <f>'Efficient Products Deemed Table'!E61</f>
        <v>Learning Thermostat - ASHP heating/cooling MF_CompE</v>
      </c>
      <c r="H38" s="1944" t="str">
        <f>'Efficient Products Deemed Table'!D61</f>
        <v>Efficient Products_CompE</v>
      </c>
      <c r="I38" s="2415">
        <f t="shared" si="24"/>
        <v>260.07</v>
      </c>
      <c r="J38" s="2416">
        <f t="shared" si="25"/>
        <v>0</v>
      </c>
      <c r="K38" s="2416">
        <f>'Efficient Products Deemed Table'!F61</f>
        <v>138.33000000000001</v>
      </c>
      <c r="L38" s="2416">
        <f>'Efficient Products Deemed Table'!F62</f>
        <v>121.74</v>
      </c>
      <c r="M38" s="2416">
        <v>0</v>
      </c>
      <c r="N38" s="2416">
        <v>0</v>
      </c>
      <c r="O38" s="2417">
        <f t="shared" si="26"/>
        <v>0.13105600000000001</v>
      </c>
      <c r="P38" s="2417">
        <f t="shared" si="27"/>
        <v>0</v>
      </c>
      <c r="Q38" s="2418">
        <f>'Efficient Products Deemed Table'!I61</f>
        <v>0.13105600000000001</v>
      </c>
      <c r="R38" s="2418">
        <v>0</v>
      </c>
      <c r="S38" s="2418"/>
      <c r="T38" s="2418"/>
      <c r="U38" s="1807">
        <v>0</v>
      </c>
      <c r="V38" s="1807">
        <f t="shared" si="22"/>
        <v>0.13105600000000001</v>
      </c>
      <c r="W38" s="1807">
        <v>0</v>
      </c>
      <c r="X38" s="68">
        <f>'Efficient Products Deemed Table'!J61</f>
        <v>10</v>
      </c>
      <c r="Y38" s="68"/>
      <c r="Z38" s="68">
        <f t="shared" si="1"/>
        <v>10</v>
      </c>
      <c r="AA38" s="3336">
        <f>'Efficient Products Deemed Table'!BB61</f>
        <v>1.4816521980845028</v>
      </c>
      <c r="AB38" s="2596">
        <f>'Efficient Products Deemed Table'!K61</f>
        <v>125</v>
      </c>
      <c r="AC38" s="3338">
        <f t="shared" si="6"/>
        <v>174.80559203450952</v>
      </c>
      <c r="AD38" s="3338"/>
      <c r="AE38" s="1649">
        <f>'Efficient Products Deemed Table'!BD61</f>
        <v>141.72443306624598</v>
      </c>
      <c r="AF38" s="2430">
        <f>'Efficient Products Deemed Table'!BD62</f>
        <v>33.081158968263537</v>
      </c>
      <c r="AG38" s="2430"/>
      <c r="AH38" s="2430"/>
      <c r="AI38" s="682" t="str">
        <f>'Efficient Products Deemed Table'!L61</f>
        <v>per measure</v>
      </c>
      <c r="AJ38" s="1798"/>
      <c r="AK38" s="1798"/>
      <c r="AL38" s="1798"/>
      <c r="AM38" s="1954">
        <f t="shared" si="2"/>
        <v>9.4741810000000004E-4</v>
      </c>
      <c r="AN38" s="100">
        <f t="shared" si="23"/>
        <v>0.13105634577300002</v>
      </c>
      <c r="AO38" s="1953">
        <f t="shared" si="4"/>
        <v>3.4577300001004119E-7</v>
      </c>
      <c r="AP38" s="1912"/>
      <c r="AQ38" s="1912"/>
      <c r="AR38" s="1912"/>
      <c r="AS38" s="160" t="s">
        <v>3908</v>
      </c>
      <c r="AT38" s="1258">
        <v>4.4398300000000001E-4</v>
      </c>
    </row>
    <row r="39" spans="1:47" x14ac:dyDescent="0.25">
      <c r="A39" s="103" t="str">
        <f t="shared" si="5"/>
        <v>250150</v>
      </c>
      <c r="B39" s="1942" t="str">
        <f>'Efficient Products Deemed Table'!C63</f>
        <v>250150_2021_12_</v>
      </c>
      <c r="C39" s="1944" t="str">
        <f>'Efficient Products Deemed Table'!G63</f>
        <v>Cooling RES</v>
      </c>
      <c r="D39" s="1944" t="str">
        <f>'Efficient Products Deemed Table'!G64</f>
        <v>Heating RES</v>
      </c>
      <c r="E39" s="1944"/>
      <c r="F39" s="1944"/>
      <c r="G39" s="1944" t="str">
        <f>'Efficient Products Deemed Table'!E63</f>
        <v>Learning Thermostat - electric furnace heating / central AC MF</v>
      </c>
      <c r="H39" s="1944" t="str">
        <f>'Efficient Products Deemed Table'!D63</f>
        <v>Efficient Products</v>
      </c>
      <c r="I39" s="2415">
        <f t="shared" si="24"/>
        <v>798.43000000000006</v>
      </c>
      <c r="J39" s="2416">
        <f t="shared" si="25"/>
        <v>0</v>
      </c>
      <c r="K39" s="2416">
        <f>'Efficient Products Deemed Table'!F63</f>
        <v>190.21</v>
      </c>
      <c r="L39" s="2416">
        <f>'Efficient Products Deemed Table'!F64</f>
        <v>608.22</v>
      </c>
      <c r="M39" s="2416">
        <v>0</v>
      </c>
      <c r="N39" s="2416">
        <v>0</v>
      </c>
      <c r="O39" s="2417">
        <f t="shared" si="26"/>
        <v>0.18020800000000001</v>
      </c>
      <c r="P39" s="2417">
        <f t="shared" si="27"/>
        <v>0</v>
      </c>
      <c r="Q39" s="2418">
        <f>'Efficient Products Deemed Table'!I63</f>
        <v>0.18020800000000001</v>
      </c>
      <c r="R39" s="2418">
        <v>0</v>
      </c>
      <c r="S39" s="2418"/>
      <c r="T39" s="2418"/>
      <c r="U39" s="1807">
        <v>0</v>
      </c>
      <c r="V39" s="1807">
        <f t="shared" si="22"/>
        <v>0.18020800000000001</v>
      </c>
      <c r="W39" s="1807">
        <v>0</v>
      </c>
      <c r="X39" s="68">
        <f>'Efficient Products Deemed Table'!J63</f>
        <v>10</v>
      </c>
      <c r="Y39" s="68"/>
      <c r="Z39" s="68">
        <f t="shared" si="1"/>
        <v>10</v>
      </c>
      <c r="AA39" s="3336">
        <f>'Efficient Products Deemed Table'!BB63</f>
        <v>3.0526556440873742</v>
      </c>
      <c r="AB39" s="2596">
        <f>'Efficient Products Deemed Table'!K63</f>
        <v>125</v>
      </c>
      <c r="AC39" s="3338">
        <f t="shared" si="6"/>
        <v>360.15286032177607</v>
      </c>
      <c r="AD39" s="3338"/>
      <c r="AE39" s="1649">
        <f>'Efficient Products Deemed Table'!BD63</f>
        <v>194.87749883272355</v>
      </c>
      <c r="AF39" s="2430">
        <f>'Efficient Products Deemed Table'!BD64</f>
        <v>165.2753614890525</v>
      </c>
      <c r="AG39" s="2430"/>
      <c r="AH39" s="2430"/>
      <c r="AI39" s="682" t="str">
        <f>'Efficient Products Deemed Table'!L63</f>
        <v>per measure</v>
      </c>
      <c r="AJ39" s="1798"/>
      <c r="AK39" s="1798"/>
      <c r="AL39" s="1798"/>
      <c r="AM39" s="1954">
        <f t="shared" si="2"/>
        <v>9.4741810000000004E-4</v>
      </c>
      <c r="AN39" s="100">
        <f t="shared" si="23"/>
        <v>0.18020839680100001</v>
      </c>
      <c r="AO39" s="1953">
        <f t="shared" si="4"/>
        <v>3.9680100000216711E-7</v>
      </c>
      <c r="AP39" s="1912"/>
      <c r="AQ39" s="1912"/>
      <c r="AR39" s="1912"/>
      <c r="AS39" s="160" t="s">
        <v>2695</v>
      </c>
      <c r="AT39" s="1258">
        <v>1.998949E-4</v>
      </c>
    </row>
    <row r="40" spans="1:47" x14ac:dyDescent="0.25">
      <c r="A40" s="103" t="str">
        <f t="shared" si="5"/>
        <v>250151</v>
      </c>
      <c r="B40" s="1942" t="str">
        <f>'Efficient Products Deemed Table'!C65</f>
        <v>250151_2021_12_</v>
      </c>
      <c r="C40" s="1944" t="str">
        <f>'Efficient Products Deemed Table'!G65</f>
        <v>Cooling RES</v>
      </c>
      <c r="D40" s="1944" t="str">
        <f>'Efficient Products Deemed Table'!G66</f>
        <v>Heating RES</v>
      </c>
      <c r="E40" s="1944"/>
      <c r="F40" s="1944"/>
      <c r="G40" s="1944" t="str">
        <f>'Efficient Products Deemed Table'!E65</f>
        <v>Learning Thermostat - electric furnace heating / central AC MF_CompE</v>
      </c>
      <c r="H40" s="1944" t="str">
        <f>'Efficient Products Deemed Table'!D65</f>
        <v>Efficient Products_CompE</v>
      </c>
      <c r="I40" s="2415">
        <f t="shared" si="24"/>
        <v>345.27</v>
      </c>
      <c r="J40" s="2416">
        <f t="shared" si="25"/>
        <v>0</v>
      </c>
      <c r="K40" s="2416">
        <f>'Efficient Products Deemed Table'!F65</f>
        <v>138.33000000000001</v>
      </c>
      <c r="L40" s="2416">
        <f>'Efficient Products Deemed Table'!F66</f>
        <v>206.94</v>
      </c>
      <c r="M40" s="2416">
        <v>0</v>
      </c>
      <c r="N40" s="2416">
        <v>0</v>
      </c>
      <c r="O40" s="2417">
        <f t="shared" si="26"/>
        <v>0.13105600000000001</v>
      </c>
      <c r="P40" s="2417">
        <f t="shared" si="27"/>
        <v>0</v>
      </c>
      <c r="Q40" s="2418">
        <f>'Efficient Products Deemed Table'!I65</f>
        <v>0.13105600000000001</v>
      </c>
      <c r="R40" s="2418">
        <v>0</v>
      </c>
      <c r="S40" s="2418"/>
      <c r="T40" s="2418"/>
      <c r="U40" s="1807">
        <v>0</v>
      </c>
      <c r="V40" s="1807">
        <f t="shared" si="22"/>
        <v>0.13105600000000001</v>
      </c>
      <c r="W40" s="1807">
        <v>0</v>
      </c>
      <c r="X40" s="68">
        <f>'Efficient Products Deemed Table'!J65</f>
        <v>10</v>
      </c>
      <c r="Y40" s="68"/>
      <c r="Z40" s="68">
        <f t="shared" si="1"/>
        <v>10</v>
      </c>
      <c r="AA40" s="3336">
        <f>'Efficient Products Deemed Table'!BB65</f>
        <v>1.6778878722339867</v>
      </c>
      <c r="AB40" s="2596">
        <f>'Efficient Products Deemed Table'!K65</f>
        <v>125</v>
      </c>
      <c r="AC40" s="3338">
        <f t="shared" si="6"/>
        <v>197.95751206158405</v>
      </c>
      <c r="AD40" s="3338"/>
      <c r="AE40" s="1649">
        <f>'Efficient Products Deemed Table'!BD65</f>
        <v>141.72443306624598</v>
      </c>
      <c r="AF40" s="2430">
        <f>'Efficient Products Deemed Table'!BD66</f>
        <v>56.233078995338069</v>
      </c>
      <c r="AG40" s="2430"/>
      <c r="AH40" s="2430"/>
      <c r="AI40" s="682" t="str">
        <f>'Efficient Products Deemed Table'!L65</f>
        <v>per measure</v>
      </c>
      <c r="AJ40" s="1798"/>
      <c r="AK40" s="1798"/>
      <c r="AL40" s="1798"/>
      <c r="AM40" s="1954">
        <f t="shared" si="2"/>
        <v>9.4741810000000004E-4</v>
      </c>
      <c r="AN40" s="100">
        <f t="shared" si="23"/>
        <v>0.13105634577300002</v>
      </c>
      <c r="AO40" s="1953">
        <f t="shared" si="4"/>
        <v>3.4577300001004119E-7</v>
      </c>
      <c r="AP40" s="1912"/>
      <c r="AQ40" s="1912"/>
      <c r="AR40" s="1912"/>
      <c r="AS40" s="160" t="s">
        <v>2732</v>
      </c>
      <c r="AT40" s="1258">
        <v>9.1068400000000004E-4</v>
      </c>
    </row>
    <row r="41" spans="1:47" x14ac:dyDescent="0.25">
      <c r="A41" s="103" t="str">
        <f t="shared" si="5"/>
        <v>250250</v>
      </c>
      <c r="B41" s="1942" t="str">
        <f>'Efficient Products Deemed Table'!C67</f>
        <v>250250_2021_12_</v>
      </c>
      <c r="C41" s="1944" t="str">
        <f>'Efficient Products Deemed Table'!G67</f>
        <v>Cooling RES</v>
      </c>
      <c r="D41" s="1944" t="str">
        <f>'Efficient Products Deemed Table'!G68</f>
        <v>Heating RES</v>
      </c>
      <c r="E41" s="1944"/>
      <c r="F41" s="1944"/>
      <c r="G41" s="1944" t="str">
        <f>'Efficient Products Deemed Table'!E67</f>
        <v>Learning Thermostat - electric furnace heating / central AC SF</v>
      </c>
      <c r="H41" s="1944" t="str">
        <f>'Efficient Products Deemed Table'!D67</f>
        <v>Efficient Products</v>
      </c>
      <c r="I41" s="2415">
        <f t="shared" si="24"/>
        <v>1125.93</v>
      </c>
      <c r="J41" s="2416">
        <f t="shared" si="25"/>
        <v>0</v>
      </c>
      <c r="K41" s="2416">
        <f>'Efficient Products Deemed Table'!F67</f>
        <v>190.21</v>
      </c>
      <c r="L41" s="2416">
        <f>'Efficient Products Deemed Table'!F68</f>
        <v>935.72</v>
      </c>
      <c r="M41" s="2416">
        <v>0</v>
      </c>
      <c r="N41" s="2416">
        <v>0</v>
      </c>
      <c r="O41" s="2417">
        <f t="shared" si="26"/>
        <v>0.18020800000000001</v>
      </c>
      <c r="P41" s="2417">
        <f t="shared" si="27"/>
        <v>0</v>
      </c>
      <c r="Q41" s="2418">
        <f>'Efficient Products Deemed Table'!I67</f>
        <v>0.18020800000000001</v>
      </c>
      <c r="R41" s="2418">
        <v>0</v>
      </c>
      <c r="S41" s="2418"/>
      <c r="T41" s="2418"/>
      <c r="U41" s="1807">
        <v>0</v>
      </c>
      <c r="V41" s="1807">
        <f t="shared" si="22"/>
        <v>0.18020800000000001</v>
      </c>
      <c r="W41" s="1807">
        <v>0</v>
      </c>
      <c r="X41" s="68">
        <f>'Efficient Products Deemed Table'!J67</f>
        <v>10</v>
      </c>
      <c r="Y41" s="68"/>
      <c r="Z41" s="68">
        <f t="shared" si="1"/>
        <v>10</v>
      </c>
      <c r="AA41" s="3336">
        <f>'Efficient Products Deemed Table'!BB67</f>
        <v>3.8069653070446035</v>
      </c>
      <c r="AB41" s="2596">
        <f>'Efficient Products Deemed Table'!K67</f>
        <v>125</v>
      </c>
      <c r="AC41" s="3338">
        <f t="shared" si="6"/>
        <v>449.1464496277257</v>
      </c>
      <c r="AD41" s="3338"/>
      <c r="AE41" s="1649">
        <f>'Efficient Products Deemed Table'!BD67</f>
        <v>194.87749883272355</v>
      </c>
      <c r="AF41" s="2430">
        <f>'Efficient Products Deemed Table'!BD68</f>
        <v>254.26895079500213</v>
      </c>
      <c r="AG41" s="2430"/>
      <c r="AH41" s="2430"/>
      <c r="AI41" s="682" t="str">
        <f>'Efficient Products Deemed Table'!L67</f>
        <v>per measure</v>
      </c>
      <c r="AJ41" s="1798"/>
      <c r="AK41" s="1798"/>
      <c r="AL41" s="1798"/>
      <c r="AM41" s="1954">
        <f t="shared" ref="AM41:AM72" si="28">VLOOKUP(C41,$AS$10:$AT$33,2,FALSE)</f>
        <v>9.4741810000000004E-4</v>
      </c>
      <c r="AN41" s="100">
        <f t="shared" si="23"/>
        <v>0.18020839680100001</v>
      </c>
      <c r="AO41" s="1953">
        <f t="shared" si="4"/>
        <v>3.9680100000216711E-7</v>
      </c>
      <c r="AP41" s="1912"/>
      <c r="AQ41" s="1912"/>
      <c r="AR41" s="1912"/>
      <c r="AS41" s="160" t="s">
        <v>2515</v>
      </c>
      <c r="AT41" s="1258">
        <v>5.6160000000000001E-6</v>
      </c>
    </row>
    <row r="42" spans="1:47" x14ac:dyDescent="0.25">
      <c r="A42" s="103" t="str">
        <f t="shared" si="5"/>
        <v>250350</v>
      </c>
      <c r="B42" s="1942" t="str">
        <f>'Efficient Products Deemed Table'!C69</f>
        <v>250350_2021_12_</v>
      </c>
      <c r="C42" s="1944" t="str">
        <f>'Efficient Products Deemed Table'!G69</f>
        <v>Cooling RES</v>
      </c>
      <c r="D42" s="1944" t="str">
        <f>'Efficient Products Deemed Table'!G70</f>
        <v>Heating RES</v>
      </c>
      <c r="E42" s="1944"/>
      <c r="F42" s="1944"/>
      <c r="G42" s="1944" t="str">
        <f>'Efficient Products Deemed Table'!E69</f>
        <v>Learning Thermostat - Gas Heated / central AC SF**</v>
      </c>
      <c r="H42" s="1944" t="str">
        <f>'Efficient Products Deemed Table'!D69</f>
        <v>Efficient Products</v>
      </c>
      <c r="I42" s="2415">
        <f t="shared" si="24"/>
        <v>231.56</v>
      </c>
      <c r="J42" s="2416">
        <f t="shared" si="25"/>
        <v>0</v>
      </c>
      <c r="K42" s="2416">
        <f>'Efficient Products Deemed Table'!F69</f>
        <v>190.21</v>
      </c>
      <c r="L42" s="2416">
        <f>'Efficient Products Deemed Table'!F70</f>
        <v>41.35</v>
      </c>
      <c r="M42" s="2416">
        <v>0</v>
      </c>
      <c r="N42" s="2416">
        <v>0</v>
      </c>
      <c r="O42" s="2417">
        <f t="shared" si="26"/>
        <v>0.18020800000000001</v>
      </c>
      <c r="P42" s="2417">
        <f t="shared" si="27"/>
        <v>0</v>
      </c>
      <c r="Q42" s="2418">
        <f>'Efficient Products Deemed Table'!I69</f>
        <v>0.18020800000000001</v>
      </c>
      <c r="R42" s="2418">
        <v>0</v>
      </c>
      <c r="S42" s="2418"/>
      <c r="T42" s="2418"/>
      <c r="U42" s="1807">
        <v>0</v>
      </c>
      <c r="V42" s="1807">
        <f t="shared" si="22"/>
        <v>0.18020800000000001</v>
      </c>
      <c r="W42" s="1807">
        <v>0</v>
      </c>
      <c r="X42" s="68">
        <f>'Efficient Products Deemed Table'!J69</f>
        <v>10</v>
      </c>
      <c r="Y42" s="68"/>
      <c r="Z42" s="68">
        <f t="shared" si="1"/>
        <v>10</v>
      </c>
      <c r="AA42" s="3336">
        <f>'Efficient Products Deemed Table'!BB69</f>
        <v>1.747020472665803</v>
      </c>
      <c r="AB42" s="2596">
        <f>'Efficient Products Deemed Table'!K69</f>
        <v>125</v>
      </c>
      <c r="AC42" s="3338">
        <f t="shared" si="6"/>
        <v>206.11378865807018</v>
      </c>
      <c r="AD42" s="3338"/>
      <c r="AE42" s="1649">
        <f>'Efficient Products Deemed Table'!BD69</f>
        <v>194.87749883272355</v>
      </c>
      <c r="AF42" s="2430">
        <f>'Efficient Products Deemed Table'!BD70</f>
        <v>11.236289825346619</v>
      </c>
      <c r="AG42" s="2430"/>
      <c r="AH42" s="2430"/>
      <c r="AI42" s="682" t="str">
        <f>'Efficient Products Deemed Table'!L69</f>
        <v>per measure</v>
      </c>
      <c r="AJ42" s="1798"/>
      <c r="AK42" s="1798"/>
      <c r="AL42" s="1798"/>
      <c r="AM42" s="1954">
        <f t="shared" si="28"/>
        <v>9.4741810000000004E-4</v>
      </c>
      <c r="AN42" s="100">
        <f t="shared" si="23"/>
        <v>0.18020839680100001</v>
      </c>
      <c r="AO42" s="1953">
        <f t="shared" si="4"/>
        <v>3.9680100000216711E-7</v>
      </c>
      <c r="AP42" s="1912"/>
      <c r="AQ42" s="1912"/>
      <c r="AR42" s="1912"/>
      <c r="AS42" s="160" t="s">
        <v>2733</v>
      </c>
      <c r="AT42" s="1258">
        <v>0</v>
      </c>
    </row>
    <row r="43" spans="1:47" x14ac:dyDescent="0.25">
      <c r="A43" s="103" t="str">
        <f t="shared" si="5"/>
        <v>250351</v>
      </c>
      <c r="B43" s="1942" t="str">
        <f>'Efficient Products Deemed Table'!C71</f>
        <v>250351_2021_12_</v>
      </c>
      <c r="C43" s="1944" t="str">
        <f>'Efficient Products Deemed Table'!G71</f>
        <v>Cooling RES</v>
      </c>
      <c r="D43" s="1944" t="str">
        <f>'Efficient Products Deemed Table'!G72</f>
        <v>Heating RES</v>
      </c>
      <c r="E43" s="1944"/>
      <c r="F43" s="1944"/>
      <c r="G43" s="1944" t="str">
        <f>'Efficient Products Deemed Table'!E71</f>
        <v>Learning Thermostat - Gas Heated / central AC MF**</v>
      </c>
      <c r="H43" s="1944" t="str">
        <f>'Efficient Products Deemed Table'!D71</f>
        <v>Efficient Products</v>
      </c>
      <c r="I43" s="2415">
        <f t="shared" si="24"/>
        <v>217.09</v>
      </c>
      <c r="J43" s="2416">
        <f t="shared" si="25"/>
        <v>0</v>
      </c>
      <c r="K43" s="2416">
        <f>'Efficient Products Deemed Table'!F71</f>
        <v>190.21</v>
      </c>
      <c r="L43" s="2416">
        <f>'Efficient Products Deemed Table'!F72</f>
        <v>26.88</v>
      </c>
      <c r="M43" s="2416">
        <v>0</v>
      </c>
      <c r="N43" s="2416">
        <v>0</v>
      </c>
      <c r="O43" s="2417">
        <f t="shared" si="26"/>
        <v>0.18020800000000001</v>
      </c>
      <c r="P43" s="2417">
        <f t="shared" si="27"/>
        <v>0</v>
      </c>
      <c r="Q43" s="2418">
        <f>'Efficient Products Deemed Table'!I71</f>
        <v>0.18020800000000001</v>
      </c>
      <c r="R43" s="2418">
        <v>0</v>
      </c>
      <c r="S43" s="2418"/>
      <c r="T43" s="2418"/>
      <c r="U43" s="1807">
        <v>0</v>
      </c>
      <c r="V43" s="1807">
        <f t="shared" si="22"/>
        <v>0.18020800000000001</v>
      </c>
      <c r="W43" s="1807">
        <v>0</v>
      </c>
      <c r="X43" s="68">
        <f>'Efficient Products Deemed Table'!J71</f>
        <v>10</v>
      </c>
      <c r="Y43" s="68"/>
      <c r="Z43" s="68">
        <f t="shared" si="1"/>
        <v>10</v>
      </c>
      <c r="AA43" s="3336">
        <f>'Efficient Products Deemed Table'!BB71</f>
        <v>1.7136926533589598</v>
      </c>
      <c r="AB43" s="2596">
        <f>'Efficient Products Deemed Table'!K71</f>
        <v>125</v>
      </c>
      <c r="AC43" s="3338">
        <f t="shared" si="6"/>
        <v>202.18176655957524</v>
      </c>
      <c r="AD43" s="3338"/>
      <c r="AE43" s="1649">
        <f>'Efficient Products Deemed Table'!BD71</f>
        <v>194.87749883272355</v>
      </c>
      <c r="AF43" s="2430">
        <f>'Efficient Products Deemed Table'!BD72</f>
        <v>7.3042677268516831</v>
      </c>
      <c r="AG43" s="2430"/>
      <c r="AH43" s="2430"/>
      <c r="AI43" s="682" t="str">
        <f>'Efficient Products Deemed Table'!L71</f>
        <v>per measure</v>
      </c>
      <c r="AJ43" s="1798"/>
      <c r="AK43" s="1798"/>
      <c r="AL43" s="1798"/>
      <c r="AM43" s="1954">
        <f t="shared" si="28"/>
        <v>9.4741810000000004E-4</v>
      </c>
      <c r="AN43" s="100">
        <f t="shared" si="23"/>
        <v>0.18020839680100001</v>
      </c>
      <c r="AO43" s="1953">
        <f t="shared" si="4"/>
        <v>3.9680100000216711E-7</v>
      </c>
      <c r="AP43" s="1912"/>
      <c r="AQ43" s="1912"/>
      <c r="AR43" s="1912"/>
      <c r="AS43" s="160" t="s">
        <v>2748</v>
      </c>
      <c r="AT43" s="1258">
        <v>4.4398300000000001E-4</v>
      </c>
    </row>
    <row r="44" spans="1:47" x14ac:dyDescent="0.25">
      <c r="A44" s="103" t="str">
        <f t="shared" si="5"/>
        <v>250352</v>
      </c>
      <c r="B44" s="1942" t="str">
        <f>'Efficient Products Deemed Table'!C73</f>
        <v>250352_2021_12_</v>
      </c>
      <c r="C44" s="1944" t="str">
        <f>'Efficient Products Deemed Table'!G73</f>
        <v>Cooling RES</v>
      </c>
      <c r="D44" s="1944" t="str">
        <f>'Efficient Products Deemed Table'!G74</f>
        <v>Heating RES</v>
      </c>
      <c r="E44" s="1944"/>
      <c r="F44" s="1944"/>
      <c r="G44" s="1944" t="str">
        <f>'Efficient Products Deemed Table'!E73</f>
        <v>Learning Thermostat - Gas Heated / central AC MF_CompE**</v>
      </c>
      <c r="H44" s="1944" t="str">
        <f>'Efficient Products Deemed Table'!D73</f>
        <v>Efficient Products_CompE</v>
      </c>
      <c r="I44" s="2415">
        <f t="shared" si="24"/>
        <v>165.21</v>
      </c>
      <c r="J44" s="2416">
        <f t="shared" si="25"/>
        <v>0</v>
      </c>
      <c r="K44" s="2416">
        <f>'Efficient Products Deemed Table'!F73</f>
        <v>138.33000000000001</v>
      </c>
      <c r="L44" s="2416">
        <f>'Efficient Products Deemed Table'!F74</f>
        <v>26.88</v>
      </c>
      <c r="M44" s="2416">
        <v>0</v>
      </c>
      <c r="N44" s="2416">
        <v>0</v>
      </c>
      <c r="O44" s="2417">
        <f t="shared" si="26"/>
        <v>0.13105600000000001</v>
      </c>
      <c r="P44" s="2417">
        <f t="shared" si="27"/>
        <v>0</v>
      </c>
      <c r="Q44" s="2418">
        <f>'Efficient Products Deemed Table'!I73</f>
        <v>0.13105600000000001</v>
      </c>
      <c r="R44" s="2418">
        <v>0</v>
      </c>
      <c r="S44" s="2418"/>
      <c r="T44" s="2418"/>
      <c r="U44" s="1807">
        <v>0</v>
      </c>
      <c r="V44" s="1807">
        <f t="shared" si="22"/>
        <v>0.13105600000000001</v>
      </c>
      <c r="W44" s="1807">
        <v>0</v>
      </c>
      <c r="X44" s="68">
        <f>'Efficient Products Deemed Table'!J73</f>
        <v>10</v>
      </c>
      <c r="Y44" s="68"/>
      <c r="Z44" s="68">
        <f t="shared" si="1"/>
        <v>10</v>
      </c>
      <c r="AA44" s="3336">
        <f>'Efficient Products Deemed Table'!BB73</f>
        <v>1.2631672679222961</v>
      </c>
      <c r="AB44" s="2596">
        <f>'Efficient Products Deemed Table'!K73</f>
        <v>125</v>
      </c>
      <c r="AC44" s="3338">
        <f t="shared" si="6"/>
        <v>149.02870079309767</v>
      </c>
      <c r="AD44" s="3338"/>
      <c r="AE44" s="1649">
        <f>'Efficient Products Deemed Table'!BD73</f>
        <v>141.72443306624598</v>
      </c>
      <c r="AF44" s="2430">
        <f>'Efficient Products Deemed Table'!BD74</f>
        <v>7.3042677268516831</v>
      </c>
      <c r="AG44" s="2430"/>
      <c r="AH44" s="2430"/>
      <c r="AI44" s="682" t="str">
        <f>'Efficient Products Deemed Table'!L73</f>
        <v>per measure</v>
      </c>
      <c r="AJ44" s="1798"/>
      <c r="AK44" s="1798"/>
      <c r="AL44" s="1798"/>
      <c r="AM44" s="1954">
        <f t="shared" si="28"/>
        <v>9.4741810000000004E-4</v>
      </c>
      <c r="AN44" s="100">
        <f t="shared" si="23"/>
        <v>0.13105634577300002</v>
      </c>
      <c r="AO44" s="1953">
        <f t="shared" si="4"/>
        <v>3.4577300001004119E-7</v>
      </c>
      <c r="AP44" s="1912"/>
      <c r="AQ44" s="1912"/>
      <c r="AR44" s="1912"/>
      <c r="AS44" s="160" t="s">
        <v>54</v>
      </c>
      <c r="AT44" s="1258">
        <v>1.899635E-4</v>
      </c>
    </row>
    <row r="45" spans="1:47" x14ac:dyDescent="0.25">
      <c r="A45" s="103" t="str">
        <f t="shared" si="5"/>
        <v>250450</v>
      </c>
      <c r="B45" s="1942" t="str">
        <f>'Efficient Products Deemed Table'!C75</f>
        <v>250450_2021_12_</v>
      </c>
      <c r="C45" s="1944" t="str">
        <f>'Efficient Products Deemed Table'!G75</f>
        <v>Cooling RES</v>
      </c>
      <c r="D45" s="1944" t="str">
        <f>'Efficient Products Deemed Table'!G76</f>
        <v>Heating RES</v>
      </c>
      <c r="E45" s="1944"/>
      <c r="F45" s="1944"/>
      <c r="G45" s="1944" t="str">
        <f>'Efficient Products Deemed Table'!E75</f>
        <v>Learning Thermostat - Unknown SF**</v>
      </c>
      <c r="H45" s="1944" t="str">
        <f>'Efficient Products Deemed Table'!D75</f>
        <v>Efficient Products</v>
      </c>
      <c r="I45" s="2415">
        <f t="shared" si="24"/>
        <v>467</v>
      </c>
      <c r="J45" s="2416">
        <f t="shared" si="25"/>
        <v>0</v>
      </c>
      <c r="K45" s="2416">
        <f>'Efficient Products Deemed Table'!F75</f>
        <v>190.21</v>
      </c>
      <c r="L45" s="2416">
        <f>'Efficient Products Deemed Table'!F76</f>
        <v>276.79000000000002</v>
      </c>
      <c r="M45" s="2416">
        <v>0</v>
      </c>
      <c r="N45" s="2416">
        <v>0</v>
      </c>
      <c r="O45" s="2417">
        <f t="shared" si="26"/>
        <v>0.18020800000000001</v>
      </c>
      <c r="P45" s="2417">
        <f t="shared" si="27"/>
        <v>0</v>
      </c>
      <c r="Q45" s="2418">
        <f>'Efficient Products Deemed Table'!I75</f>
        <v>0.18020800000000001</v>
      </c>
      <c r="R45" s="2418">
        <v>0</v>
      </c>
      <c r="S45" s="2418"/>
      <c r="T45" s="2418"/>
      <c r="U45" s="1807">
        <v>0</v>
      </c>
      <c r="V45" s="1807">
        <f t="shared" si="22"/>
        <v>0.18020800000000001</v>
      </c>
      <c r="W45" s="1807">
        <v>0</v>
      </c>
      <c r="X45" s="68">
        <f>'Efficient Products Deemed Table'!J75</f>
        <v>10</v>
      </c>
      <c r="Y45" s="68"/>
      <c r="Z45" s="68">
        <f t="shared" si="1"/>
        <v>10</v>
      </c>
      <c r="AA45" s="3336">
        <f>'Efficient Products Deemed Table'!BB75</f>
        <v>2.2892942651746582</v>
      </c>
      <c r="AB45" s="2596">
        <f>'Efficient Products Deemed Table'!K75</f>
        <v>125</v>
      </c>
      <c r="AC45" s="3338">
        <f t="shared" si="6"/>
        <v>270.09134794415502</v>
      </c>
      <c r="AD45" s="3338"/>
      <c r="AE45" s="1649">
        <f>'Efficient Products Deemed Table'!BD75</f>
        <v>194.87749883272355</v>
      </c>
      <c r="AF45" s="2430">
        <f>'Efficient Products Deemed Table'!BD76</f>
        <v>75.213849111431458</v>
      </c>
      <c r="AG45" s="2430"/>
      <c r="AH45" s="2430"/>
      <c r="AI45" s="682" t="str">
        <f>'Efficient Products Deemed Table'!L75</f>
        <v>per measure</v>
      </c>
      <c r="AJ45" s="1798"/>
      <c r="AK45" s="1798"/>
      <c r="AL45" s="1798"/>
      <c r="AM45" s="1954">
        <f t="shared" si="28"/>
        <v>9.4741810000000004E-4</v>
      </c>
      <c r="AN45" s="100">
        <f t="shared" si="23"/>
        <v>0.18020839680100001</v>
      </c>
      <c r="AO45" s="1953">
        <f t="shared" si="4"/>
        <v>3.9680100000216711E-7</v>
      </c>
      <c r="AP45" s="1912"/>
      <c r="AQ45" s="1912"/>
      <c r="AR45" s="1912"/>
      <c r="AS45" s="160" t="s">
        <v>2522</v>
      </c>
      <c r="AT45" s="1258">
        <v>1.379439E-4</v>
      </c>
    </row>
    <row r="46" spans="1:47" x14ac:dyDescent="0.25">
      <c r="A46" s="103" t="str">
        <f t="shared" si="5"/>
        <v>250451</v>
      </c>
      <c r="B46" s="1942" t="str">
        <f>'Efficient Products Deemed Table'!C77</f>
        <v>250451_2021_12_</v>
      </c>
      <c r="C46" s="1944" t="str">
        <f>'Efficient Products Deemed Table'!G77</f>
        <v>Cooling RES</v>
      </c>
      <c r="D46" s="1944" t="str">
        <f>'Efficient Products Deemed Table'!G78</f>
        <v>Heating RES</v>
      </c>
      <c r="E46" s="1944"/>
      <c r="F46" s="1944"/>
      <c r="G46" s="1944" t="str">
        <f>'Efficient Products Deemed Table'!E77</f>
        <v>Learning Thermostat - Unknown MF**</v>
      </c>
      <c r="H46" s="1944" t="str">
        <f>'Efficient Products Deemed Table'!D77</f>
        <v>Efficient Products</v>
      </c>
      <c r="I46" s="2415">
        <f t="shared" si="24"/>
        <v>370.12</v>
      </c>
      <c r="J46" s="2416">
        <f t="shared" si="25"/>
        <v>0</v>
      </c>
      <c r="K46" s="2416">
        <f>'Efficient Products Deemed Table'!F77</f>
        <v>190.21</v>
      </c>
      <c r="L46" s="2416">
        <f>'Efficient Products Deemed Table'!F78</f>
        <v>179.91</v>
      </c>
      <c r="M46" s="2416">
        <v>0</v>
      </c>
      <c r="N46" s="2416">
        <v>0</v>
      </c>
      <c r="O46" s="2417">
        <f t="shared" si="26"/>
        <v>0.18020800000000001</v>
      </c>
      <c r="P46" s="2417">
        <f t="shared" si="27"/>
        <v>0</v>
      </c>
      <c r="Q46" s="2418">
        <f>'Efficient Products Deemed Table'!I77</f>
        <v>0.18020800000000001</v>
      </c>
      <c r="R46" s="2418">
        <v>0</v>
      </c>
      <c r="S46" s="2418"/>
      <c r="T46" s="2418"/>
      <c r="U46" s="1807">
        <v>0</v>
      </c>
      <c r="V46" s="1807">
        <f t="shared" si="22"/>
        <v>0.18020800000000001</v>
      </c>
      <c r="W46" s="1807">
        <v>0</v>
      </c>
      <c r="X46" s="68">
        <f>'Efficient Products Deemed Table'!J77</f>
        <v>10</v>
      </c>
      <c r="Y46" s="68"/>
      <c r="Z46" s="68">
        <f t="shared" si="1"/>
        <v>10</v>
      </c>
      <c r="AA46" s="3336">
        <f>'Efficient Products Deemed Table'!BB77</f>
        <v>2.066156799076043</v>
      </c>
      <c r="AB46" s="2596">
        <f>'Efficient Products Deemed Table'!K77</f>
        <v>125</v>
      </c>
      <c r="AC46" s="3338">
        <f t="shared" si="6"/>
        <v>243.76554967862705</v>
      </c>
      <c r="AD46" s="3338"/>
      <c r="AE46" s="1649">
        <f>'Efficient Products Deemed Table'!BD77</f>
        <v>194.87749883272355</v>
      </c>
      <c r="AF46" s="2430">
        <f>'Efficient Products Deemed Table'!BD78</f>
        <v>48.888050845903507</v>
      </c>
      <c r="AG46" s="2430"/>
      <c r="AH46" s="2430"/>
      <c r="AI46" s="682" t="str">
        <f>'Efficient Products Deemed Table'!L77</f>
        <v>per measure</v>
      </c>
      <c r="AJ46" s="1798"/>
      <c r="AK46" s="1798"/>
      <c r="AL46" s="1798"/>
      <c r="AM46" s="1954">
        <f t="shared" si="28"/>
        <v>9.4741810000000004E-4</v>
      </c>
      <c r="AN46" s="100">
        <f t="shared" si="23"/>
        <v>0.18020839680100001</v>
      </c>
      <c r="AO46" s="1953">
        <f t="shared" si="4"/>
        <v>3.9680100000216711E-7</v>
      </c>
      <c r="AP46" s="1912"/>
      <c r="AQ46" s="1912"/>
      <c r="AR46" s="1912"/>
      <c r="AS46" s="160" t="s">
        <v>2686</v>
      </c>
      <c r="AT46" s="1258">
        <v>1.379439E-4</v>
      </c>
    </row>
    <row r="47" spans="1:47" x14ac:dyDescent="0.25">
      <c r="A47" s="103" t="str">
        <f t="shared" si="5"/>
        <v>250452</v>
      </c>
      <c r="B47" s="1942" t="str">
        <f>'Efficient Products Deemed Table'!C79</f>
        <v>250452_2021_12_</v>
      </c>
      <c r="C47" s="1944" t="str">
        <f>'Efficient Products Deemed Table'!G79</f>
        <v>Cooling RES</v>
      </c>
      <c r="D47" s="1944" t="str">
        <f>'Efficient Products Deemed Table'!G80</f>
        <v>Heating RES</v>
      </c>
      <c r="E47" s="1944"/>
      <c r="F47" s="1944"/>
      <c r="G47" s="1944" t="str">
        <f>'Efficient Products Deemed Table'!E79</f>
        <v>Learning Thermostat - Unknown MF_CompE**</v>
      </c>
      <c r="H47" s="1944" t="str">
        <f>'Efficient Products Deemed Table'!D79</f>
        <v>Efficient Products_CompE</v>
      </c>
      <c r="I47" s="2415">
        <f t="shared" si="24"/>
        <v>211.42000000000002</v>
      </c>
      <c r="J47" s="2416">
        <f t="shared" si="25"/>
        <v>0</v>
      </c>
      <c r="K47" s="2416">
        <f>'Efficient Products Deemed Table'!F79</f>
        <v>138.33000000000001</v>
      </c>
      <c r="L47" s="2416">
        <f>'Efficient Products Deemed Table'!F80</f>
        <v>73.09</v>
      </c>
      <c r="M47" s="2416">
        <v>0</v>
      </c>
      <c r="N47" s="2416">
        <v>0</v>
      </c>
      <c r="O47" s="2417">
        <f t="shared" si="26"/>
        <v>0.13105600000000001</v>
      </c>
      <c r="P47" s="2417">
        <f t="shared" si="27"/>
        <v>0</v>
      </c>
      <c r="Q47" s="2418">
        <f>'Efficient Products Deemed Table'!I79</f>
        <v>0.13105600000000001</v>
      </c>
      <c r="R47" s="2418">
        <v>0</v>
      </c>
      <c r="S47" s="2418"/>
      <c r="T47" s="2418"/>
      <c r="U47" s="1807">
        <v>0</v>
      </c>
      <c r="V47" s="1807">
        <f t="shared" si="22"/>
        <v>0.13105600000000001</v>
      </c>
      <c r="W47" s="1807">
        <v>0</v>
      </c>
      <c r="X47" s="68">
        <f>'Efficient Products Deemed Table'!J79</f>
        <v>10</v>
      </c>
      <c r="Y47" s="68"/>
      <c r="Z47" s="68">
        <f t="shared" si="1"/>
        <v>10</v>
      </c>
      <c r="AA47" s="3336">
        <f>'Efficient Products Deemed Table'!BB79</f>
        <v>1.369599785556658</v>
      </c>
      <c r="AB47" s="2596">
        <f>'Efficient Products Deemed Table'!K79</f>
        <v>125</v>
      </c>
      <c r="AC47" s="3338">
        <f t="shared" si="6"/>
        <v>161.58562831012952</v>
      </c>
      <c r="AD47" s="3338"/>
      <c r="AE47" s="1649">
        <f>'Efficient Products Deemed Table'!BD79</f>
        <v>141.72443306624598</v>
      </c>
      <c r="AF47" s="2430">
        <f>'Efficient Products Deemed Table'!BD80</f>
        <v>19.86119524388354</v>
      </c>
      <c r="AG47" s="2430"/>
      <c r="AH47" s="2430"/>
      <c r="AI47" s="682" t="str">
        <f>'Efficient Products Deemed Table'!L79</f>
        <v>per measure</v>
      </c>
      <c r="AJ47" s="1798"/>
      <c r="AK47" s="1798"/>
      <c r="AL47" s="1798"/>
      <c r="AM47" s="1954">
        <f t="shared" si="28"/>
        <v>9.4741810000000004E-4</v>
      </c>
      <c r="AN47" s="100">
        <f t="shared" si="23"/>
        <v>0.13105634577300002</v>
      </c>
      <c r="AO47" s="1953">
        <f t="shared" si="4"/>
        <v>3.4577300001004119E-7</v>
      </c>
      <c r="AP47" s="1912"/>
      <c r="AQ47" s="1912"/>
      <c r="AR47" s="1912"/>
      <c r="AS47" s="160" t="s">
        <v>3909</v>
      </c>
      <c r="AT47" s="1258">
        <v>1.379439E-4</v>
      </c>
    </row>
    <row r="48" spans="1:47" x14ac:dyDescent="0.25">
      <c r="A48" s="103" t="str">
        <f t="shared" si="5"/>
        <v>250500</v>
      </c>
      <c r="B48" s="1942" t="str">
        <f>'Efficient Products Deemed Table'!C172</f>
        <v>250500_2021_12_</v>
      </c>
      <c r="C48" s="1944" t="str">
        <f>'Efficient Products Deemed Table'!G172</f>
        <v>Pool Spa RES</v>
      </c>
      <c r="D48" s="1944"/>
      <c r="E48" s="1944"/>
      <c r="F48" s="1944"/>
      <c r="G48" s="1944" t="str">
        <f>'Efficient Products Deemed Table'!E172</f>
        <v>ENERGY STAR Pool Pump and motor w auto controls - multi speed</v>
      </c>
      <c r="H48" s="1944" t="str">
        <f>'Efficient Products Deemed Table'!D172</f>
        <v>Efficient Products</v>
      </c>
      <c r="I48" s="2415">
        <f>'Efficient Products Deemed Table'!F172</f>
        <v>0</v>
      </c>
      <c r="J48" s="2415">
        <v>0</v>
      </c>
      <c r="K48" s="2416">
        <v>0</v>
      </c>
      <c r="L48" s="2416">
        <v>0</v>
      </c>
      <c r="M48" s="2416">
        <v>0</v>
      </c>
      <c r="N48" s="2416">
        <v>0</v>
      </c>
      <c r="O48" s="2417">
        <f>'Efficient Products Deemed Table'!I172</f>
        <v>0</v>
      </c>
      <c r="P48" s="2417">
        <v>0</v>
      </c>
      <c r="Q48" s="2418">
        <v>0</v>
      </c>
      <c r="R48" s="2418">
        <v>0</v>
      </c>
      <c r="S48" s="2418"/>
      <c r="T48" s="2418"/>
      <c r="U48" s="1807">
        <v>0</v>
      </c>
      <c r="V48" s="1807">
        <f t="shared" ref="V48:V59" si="29">O48</f>
        <v>0</v>
      </c>
      <c r="W48" s="1807">
        <v>0</v>
      </c>
      <c r="X48" s="68">
        <f>'Efficient Products Deemed Table'!J172</f>
        <v>10</v>
      </c>
      <c r="Y48" s="68"/>
      <c r="Z48" s="68">
        <f t="shared" si="1"/>
        <v>10</v>
      </c>
      <c r="AA48" s="3336" t="e">
        <f>'Efficient Products Deemed Table'!BB172</f>
        <v>#DIV/0!</v>
      </c>
      <c r="AB48" s="2596">
        <f>'Efficient Products Deemed Table'!K172</f>
        <v>0</v>
      </c>
      <c r="AC48" s="3338">
        <f t="shared" si="6"/>
        <v>0</v>
      </c>
      <c r="AD48" s="3338"/>
      <c r="AE48" s="1649">
        <f>'Efficient Products Deemed Table'!BD172</f>
        <v>0</v>
      </c>
      <c r="AF48" s="2430"/>
      <c r="AG48" s="2430"/>
      <c r="AH48" s="2430"/>
      <c r="AI48" s="682" t="str">
        <f>'Efficient Products Deemed Table'!L172</f>
        <v>per measure</v>
      </c>
      <c r="AJ48" s="1912"/>
      <c r="AK48" s="1912"/>
      <c r="AL48" s="1912"/>
      <c r="AM48" s="1954">
        <f t="shared" si="28"/>
        <v>2.3544589999999999E-4</v>
      </c>
      <c r="AN48" s="1912">
        <f t="shared" ref="AN48:AN97" si="30">AM48*I48</f>
        <v>0</v>
      </c>
      <c r="AO48" s="1953">
        <f t="shared" si="4"/>
        <v>0</v>
      </c>
      <c r="AP48" s="1912"/>
      <c r="AQ48" s="1912"/>
      <c r="AR48" s="1912"/>
      <c r="AS48" s="160" t="s">
        <v>2573</v>
      </c>
      <c r="AT48" s="1258">
        <v>1.3573829999999999E-4</v>
      </c>
    </row>
    <row r="49" spans="1:46" x14ac:dyDescent="0.25">
      <c r="A49" s="103" t="str">
        <f t="shared" si="5"/>
        <v>250550</v>
      </c>
      <c r="B49" s="1942" t="str">
        <f>'Efficient Products Deemed Table'!C173</f>
        <v>250550_2021_12_</v>
      </c>
      <c r="C49" s="1944" t="str">
        <f>'Efficient Products Deemed Table'!G173</f>
        <v>Pool Spa RES</v>
      </c>
      <c r="D49" s="1944"/>
      <c r="E49" s="1944"/>
      <c r="F49" s="1944"/>
      <c r="G49" s="1944" t="str">
        <f>'Efficient Products Deemed Table'!E173</f>
        <v>ENERGY STAR VFDs on Residential Swimming Pool Pumps - ROF</v>
      </c>
      <c r="H49" s="1944" t="str">
        <f>'Efficient Products Deemed Table'!D173</f>
        <v>Efficient Products</v>
      </c>
      <c r="I49" s="2415">
        <f>'Efficient Products Deemed Table'!F173</f>
        <v>315.20999999999998</v>
      </c>
      <c r="J49" s="2415">
        <v>0</v>
      </c>
      <c r="K49" s="2416">
        <v>0</v>
      </c>
      <c r="L49" s="2416">
        <v>0</v>
      </c>
      <c r="M49" s="2416">
        <v>0</v>
      </c>
      <c r="N49" s="2416">
        <v>0</v>
      </c>
      <c r="O49" s="2417">
        <f>'Efficient Products Deemed Table'!I173</f>
        <v>7.4215000000000003E-2</v>
      </c>
      <c r="P49" s="2417">
        <v>0</v>
      </c>
      <c r="Q49" s="2418">
        <v>0</v>
      </c>
      <c r="R49" s="2418">
        <v>0</v>
      </c>
      <c r="S49" s="2418"/>
      <c r="T49" s="2418"/>
      <c r="U49" s="1807">
        <v>0</v>
      </c>
      <c r="V49" s="1807">
        <f t="shared" si="29"/>
        <v>7.4215000000000003E-2</v>
      </c>
      <c r="W49" s="1807">
        <v>0</v>
      </c>
      <c r="X49" s="68">
        <f>'Efficient Products Deemed Table'!J173</f>
        <v>10</v>
      </c>
      <c r="Y49" s="68"/>
      <c r="Z49" s="68">
        <f t="shared" si="1"/>
        <v>10</v>
      </c>
      <c r="AA49" s="3336">
        <f>'Efficient Products Deemed Table'!BB173</f>
        <v>0.44392548917598218</v>
      </c>
      <c r="AB49" s="2596">
        <f>'Efficient Products Deemed Table'!K173</f>
        <v>314</v>
      </c>
      <c r="AC49" s="3338">
        <f t="shared" si="6"/>
        <v>131.56451496107445</v>
      </c>
      <c r="AD49" s="3338"/>
      <c r="AE49" s="1649">
        <f>'Efficient Products Deemed Table'!BD173</f>
        <v>131.56451496107445</v>
      </c>
      <c r="AF49" s="2430"/>
      <c r="AG49" s="2430"/>
      <c r="AH49" s="2430"/>
      <c r="AI49" s="682" t="str">
        <f>'Efficient Products Deemed Table'!L173</f>
        <v>per measure</v>
      </c>
      <c r="AJ49" s="1912"/>
      <c r="AK49" s="1912"/>
      <c r="AL49" s="1912"/>
      <c r="AM49" s="1954">
        <f t="shared" si="28"/>
        <v>2.3544589999999999E-4</v>
      </c>
      <c r="AN49" s="1912">
        <f t="shared" si="30"/>
        <v>7.4214902138999991E-2</v>
      </c>
      <c r="AO49" s="1953">
        <f t="shared" si="4"/>
        <v>-9.786100001185627E-8</v>
      </c>
      <c r="AP49" s="1912"/>
      <c r="AQ49" s="1912"/>
      <c r="AR49" s="1912"/>
      <c r="AS49" s="160" t="s">
        <v>2649</v>
      </c>
      <c r="AT49" s="1258">
        <v>1.811545E-4</v>
      </c>
    </row>
    <row r="50" spans="1:46" s="100" customFormat="1" x14ac:dyDescent="0.25">
      <c r="A50" s="103" t="str">
        <f t="shared" si="5"/>
        <v>250551</v>
      </c>
      <c r="B50" s="1942" t="str">
        <f>'Efficient Products Deemed Table'!C174</f>
        <v>250551_2021_12_</v>
      </c>
      <c r="C50" s="1940" t="str">
        <f>'Efficient Products Deemed Table'!G174</f>
        <v>Pool Spa RES</v>
      </c>
      <c r="D50" s="1940"/>
      <c r="E50" s="1940"/>
      <c r="F50" s="1940"/>
      <c r="G50" s="1940" t="str">
        <f>'Efficient Products Deemed Table'!E174</f>
        <v>ENERGY STAR VFDs on Residential Swimming Pool Pumps - ER</v>
      </c>
      <c r="H50" s="1940" t="str">
        <f>'Efficient Products Deemed Table'!D174</f>
        <v>Efficient Products</v>
      </c>
      <c r="I50" s="1955">
        <f>'Efficient Products Deemed Table'!F174</f>
        <v>1478.34</v>
      </c>
      <c r="J50" s="1955">
        <v>0</v>
      </c>
      <c r="K50" s="1945">
        <v>0</v>
      </c>
      <c r="L50" s="1945">
        <v>0</v>
      </c>
      <c r="M50" s="1945">
        <v>0</v>
      </c>
      <c r="N50" s="1945">
        <v>0</v>
      </c>
      <c r="O50" s="1956">
        <f>'Efficient Products Deemed Table'!I174</f>
        <v>0.34806900000000002</v>
      </c>
      <c r="P50" s="1956">
        <v>0</v>
      </c>
      <c r="Q50" s="1958">
        <v>0</v>
      </c>
      <c r="R50" s="1958">
        <v>0</v>
      </c>
      <c r="S50" s="1958"/>
      <c r="T50" s="1958"/>
      <c r="U50" s="1908">
        <v>0</v>
      </c>
      <c r="V50" s="1908">
        <f t="shared" ref="V50" si="31">O50</f>
        <v>0.34806900000000002</v>
      </c>
      <c r="W50" s="1908">
        <v>0</v>
      </c>
      <c r="X50" s="1934">
        <f>'Efficient Products Deemed Table'!J174</f>
        <v>10</v>
      </c>
      <c r="Y50" s="1934"/>
      <c r="Z50" s="1934">
        <f t="shared" ref="Z50" si="32">Y50+X50</f>
        <v>10</v>
      </c>
      <c r="AA50" s="2408">
        <f>'Efficient Products Deemed Table'!BB174</f>
        <v>1.1908079530400344</v>
      </c>
      <c r="AB50" s="2049">
        <f>'Efficient Products Deemed Table'!K174</f>
        <v>549</v>
      </c>
      <c r="AC50" s="2413">
        <f t="shared" ref="AC50" si="33">AE50+AF50</f>
        <v>617.03970384047079</v>
      </c>
      <c r="AD50" s="2413"/>
      <c r="AE50" s="2429">
        <f>'Efficient Products Deemed Table'!BD174</f>
        <v>617.03970384047079</v>
      </c>
      <c r="AF50" s="1964"/>
      <c r="AG50" s="1964"/>
      <c r="AH50" s="1964"/>
      <c r="AI50" s="1942" t="str">
        <f>'Efficient Products Deemed Table'!L174</f>
        <v>per measure</v>
      </c>
      <c r="AM50" s="2410">
        <f t="shared" si="28"/>
        <v>2.3544589999999999E-4</v>
      </c>
      <c r="AN50" s="100">
        <f t="shared" ref="AN50" si="34">AM50*I50</f>
        <v>0.34806909180599999</v>
      </c>
      <c r="AO50" s="2414">
        <f t="shared" ref="AO50" si="35">AN50-O50</f>
        <v>9.1805999968830321E-8</v>
      </c>
      <c r="AS50" s="1940" t="s">
        <v>2649</v>
      </c>
      <c r="AT50" s="3364">
        <v>1.811545E-4</v>
      </c>
    </row>
    <row r="51" spans="1:46" x14ac:dyDescent="0.25">
      <c r="A51" s="103" t="str">
        <f t="shared" si="5"/>
        <v>250600</v>
      </c>
      <c r="B51" s="682" t="str">
        <f>'Efficient Products Deemed Table'!C220</f>
        <v>250600_2019_12_</v>
      </c>
      <c r="C51" s="1944" t="str">
        <f>'Efficient Products Deemed Table'!G220</f>
        <v>Miscellaneous RES</v>
      </c>
      <c r="D51" s="1944"/>
      <c r="E51" s="1944"/>
      <c r="F51" s="1944"/>
      <c r="G51" s="1944" t="str">
        <f>'Efficient Products Deemed Table'!E220</f>
        <v>Advanced Tier 2 Power Strips  -  A</v>
      </c>
      <c r="H51" s="1944" t="str">
        <f>'Efficient Products Deemed Table'!D220</f>
        <v>Efficient Products</v>
      </c>
      <c r="I51" s="2415">
        <f>'Efficient Products Deemed Table'!F220</f>
        <v>237.6</v>
      </c>
      <c r="J51" s="2415">
        <v>0</v>
      </c>
      <c r="K51" s="2416">
        <v>0</v>
      </c>
      <c r="L51" s="2416">
        <v>0</v>
      </c>
      <c r="M51" s="2416">
        <v>0</v>
      </c>
      <c r="N51" s="2416">
        <v>0</v>
      </c>
      <c r="O51" s="2417">
        <f>'Efficient Products Deemed Table'!I220</f>
        <v>2.7282000000000001E-2</v>
      </c>
      <c r="P51" s="2417">
        <v>0</v>
      </c>
      <c r="Q51" s="2418">
        <v>0</v>
      </c>
      <c r="R51" s="2418">
        <v>0</v>
      </c>
      <c r="S51" s="2418"/>
      <c r="T51" s="2418"/>
      <c r="U51" s="1807">
        <v>0</v>
      </c>
      <c r="V51" s="1807">
        <f t="shared" si="29"/>
        <v>2.7282000000000001E-2</v>
      </c>
      <c r="W51" s="1807">
        <v>0</v>
      </c>
      <c r="X51" s="68">
        <f>'Efficient Products Deemed Table'!J220</f>
        <v>10</v>
      </c>
      <c r="Y51" s="68"/>
      <c r="Z51" s="68">
        <f t="shared" si="1"/>
        <v>10</v>
      </c>
      <c r="AA51" s="3336">
        <f>'Efficient Products Deemed Table'!BB220</f>
        <v>2.8935964717891705</v>
      </c>
      <c r="AB51" s="2596">
        <f>'Efficient Products Deemed Table'!K220</f>
        <v>30</v>
      </c>
      <c r="AC51" s="3338">
        <f t="shared" si="6"/>
        <v>81.932887355993486</v>
      </c>
      <c r="AD51" s="3338"/>
      <c r="AE51" s="1649">
        <f>'Efficient Products Deemed Table'!BD220</f>
        <v>81.932887355993486</v>
      </c>
      <c r="AF51" s="2430"/>
      <c r="AG51" s="2430"/>
      <c r="AH51" s="2430"/>
      <c r="AI51" s="682" t="str">
        <f>'Efficient Products Deemed Table'!L220</f>
        <v>per measure</v>
      </c>
      <c r="AJ51" s="1912"/>
      <c r="AK51" s="1912"/>
      <c r="AL51" s="1912"/>
      <c r="AM51" s="1954">
        <f t="shared" si="28"/>
        <v>1.148238E-4</v>
      </c>
      <c r="AN51" s="1912">
        <f t="shared" si="30"/>
        <v>2.728213488E-2</v>
      </c>
      <c r="AO51" s="1953">
        <f t="shared" si="4"/>
        <v>1.348799999988104E-7</v>
      </c>
      <c r="AP51" s="1912"/>
      <c r="AQ51" s="1912"/>
      <c r="AR51" s="1912"/>
      <c r="AS51" s="1912"/>
      <c r="AT51" s="1912"/>
    </row>
    <row r="52" spans="1:46" x14ac:dyDescent="0.25">
      <c r="A52" s="103" t="str">
        <f t="shared" si="5"/>
        <v>250650</v>
      </c>
      <c r="B52" s="682" t="str">
        <f>'Efficient Products Deemed Table'!C221</f>
        <v>250650_2019_12_</v>
      </c>
      <c r="C52" s="1944" t="str">
        <f>'Efficient Products Deemed Table'!G221</f>
        <v>Miscellaneous RES</v>
      </c>
      <c r="D52" s="1944"/>
      <c r="E52" s="1944"/>
      <c r="F52" s="1944"/>
      <c r="G52" s="1944" t="str">
        <f>'Efficient Products Deemed Table'!E221</f>
        <v>Advanced Tier 2 Power Strips -  B</v>
      </c>
      <c r="H52" s="1944" t="str">
        <f>'Efficient Products Deemed Table'!D221</f>
        <v>Efficient Products</v>
      </c>
      <c r="I52" s="2415">
        <f>'Efficient Products Deemed Table'!F221</f>
        <v>216</v>
      </c>
      <c r="J52" s="2415">
        <v>0</v>
      </c>
      <c r="K52" s="2416">
        <v>0</v>
      </c>
      <c r="L52" s="2416">
        <v>0</v>
      </c>
      <c r="M52" s="2416">
        <v>0</v>
      </c>
      <c r="N52" s="2416">
        <v>0</v>
      </c>
      <c r="O52" s="2417">
        <f>'Efficient Products Deemed Table'!I221</f>
        <v>2.4802000000000001E-2</v>
      </c>
      <c r="P52" s="2417">
        <v>0</v>
      </c>
      <c r="Q52" s="2418">
        <v>0</v>
      </c>
      <c r="R52" s="2418">
        <v>0</v>
      </c>
      <c r="S52" s="2418"/>
      <c r="T52" s="2418"/>
      <c r="U52" s="1807">
        <v>0</v>
      </c>
      <c r="V52" s="1807">
        <f t="shared" si="29"/>
        <v>2.4802000000000001E-2</v>
      </c>
      <c r="W52" s="1807">
        <v>0</v>
      </c>
      <c r="X52" s="68">
        <f>'Efficient Products Deemed Table'!J221</f>
        <v>10</v>
      </c>
      <c r="Y52" s="68"/>
      <c r="Z52" s="68">
        <f t="shared" si="1"/>
        <v>10</v>
      </c>
      <c r="AA52" s="3336">
        <f>'Efficient Products Deemed Table'!BB221</f>
        <v>2.6305422470810638</v>
      </c>
      <c r="AB52" s="2596">
        <f>'Efficient Products Deemed Table'!K221</f>
        <v>30</v>
      </c>
      <c r="AC52" s="3338">
        <f t="shared" si="6"/>
        <v>74.484443050903167</v>
      </c>
      <c r="AD52" s="3338"/>
      <c r="AE52" s="1649">
        <f>'Efficient Products Deemed Table'!BD221</f>
        <v>74.484443050903167</v>
      </c>
      <c r="AF52" s="2430"/>
      <c r="AG52" s="2430"/>
      <c r="AH52" s="2430"/>
      <c r="AI52" s="682" t="str">
        <f>'Efficient Products Deemed Table'!L221</f>
        <v>per measure</v>
      </c>
      <c r="AJ52" s="1912"/>
      <c r="AK52" s="1912"/>
      <c r="AL52" s="1912"/>
      <c r="AM52" s="1954">
        <f t="shared" si="28"/>
        <v>1.148238E-4</v>
      </c>
      <c r="AN52" s="1912">
        <f t="shared" si="30"/>
        <v>2.4801940799999998E-2</v>
      </c>
      <c r="AO52" s="1953">
        <f t="shared" si="4"/>
        <v>-5.9200000002840314E-8</v>
      </c>
    </row>
    <row r="53" spans="1:46" x14ac:dyDescent="0.25">
      <c r="A53" s="103" t="str">
        <f t="shared" si="5"/>
        <v>250700</v>
      </c>
      <c r="B53" s="682" t="str">
        <f>'Efficient Products Deemed Table'!C222</f>
        <v>250700_2019_12_</v>
      </c>
      <c r="C53" s="1944" t="str">
        <f>'Efficient Products Deemed Table'!G222</f>
        <v>Miscellaneous RES</v>
      </c>
      <c r="D53" s="1944"/>
      <c r="E53" s="1944"/>
      <c r="F53" s="1944"/>
      <c r="G53" s="1944" t="str">
        <f>'Efficient Products Deemed Table'!E222</f>
        <v>Advanced Tier 2 Power Strips -  C</v>
      </c>
      <c r="H53" s="1944" t="str">
        <f>'Efficient Products Deemed Table'!D222</f>
        <v>Efficient Products</v>
      </c>
      <c r="I53" s="2415">
        <f>'Efficient Products Deemed Table'!F222</f>
        <v>194.4</v>
      </c>
      <c r="J53" s="2415">
        <v>0</v>
      </c>
      <c r="K53" s="2416">
        <v>0</v>
      </c>
      <c r="L53" s="2416">
        <v>0</v>
      </c>
      <c r="M53" s="2416">
        <v>0</v>
      </c>
      <c r="N53" s="2416">
        <v>0</v>
      </c>
      <c r="O53" s="2417">
        <f>'Efficient Products Deemed Table'!I222</f>
        <v>2.2322000000000002E-2</v>
      </c>
      <c r="P53" s="2417">
        <v>0</v>
      </c>
      <c r="Q53" s="2418">
        <v>0</v>
      </c>
      <c r="R53" s="2418">
        <v>0</v>
      </c>
      <c r="S53" s="2418"/>
      <c r="T53" s="2418"/>
      <c r="U53" s="1807">
        <v>0</v>
      </c>
      <c r="V53" s="1807">
        <f t="shared" si="29"/>
        <v>2.2322000000000002E-2</v>
      </c>
      <c r="W53" s="1807">
        <v>0</v>
      </c>
      <c r="X53" s="68">
        <f>'Efficient Products Deemed Table'!J222</f>
        <v>10</v>
      </c>
      <c r="Y53" s="68"/>
      <c r="Z53" s="68">
        <f t="shared" si="1"/>
        <v>10</v>
      </c>
      <c r="AA53" s="3336">
        <f>'Efficient Products Deemed Table'!BB222</f>
        <v>2.3674880223729571</v>
      </c>
      <c r="AB53" s="2596">
        <f>'Efficient Products Deemed Table'!K222</f>
        <v>30</v>
      </c>
      <c r="AC53" s="3338">
        <f t="shared" si="6"/>
        <v>67.035998745812847</v>
      </c>
      <c r="AD53" s="3338"/>
      <c r="AE53" s="1649">
        <f>'Efficient Products Deemed Table'!BD222</f>
        <v>67.035998745812847</v>
      </c>
      <c r="AF53" s="2430"/>
      <c r="AG53" s="2430"/>
      <c r="AH53" s="2430"/>
      <c r="AI53" s="682" t="str">
        <f>'Efficient Products Deemed Table'!L222</f>
        <v>per measure</v>
      </c>
      <c r="AJ53" s="1912"/>
      <c r="AK53" s="1912"/>
      <c r="AL53" s="1912"/>
      <c r="AM53" s="1954">
        <f t="shared" si="28"/>
        <v>1.148238E-4</v>
      </c>
      <c r="AN53" s="1912">
        <f t="shared" si="30"/>
        <v>2.2321746720000001E-2</v>
      </c>
      <c r="AO53" s="1953">
        <f t="shared" si="4"/>
        <v>-2.5328000000102158E-7</v>
      </c>
    </row>
    <row r="54" spans="1:46" x14ac:dyDescent="0.25">
      <c r="A54" s="103" t="str">
        <f t="shared" si="5"/>
        <v>250750</v>
      </c>
      <c r="B54" s="682" t="str">
        <f>'Efficient Products Deemed Table'!C223</f>
        <v>250750_2019_12_</v>
      </c>
      <c r="C54" s="1944" t="str">
        <f>'Efficient Products Deemed Table'!G223</f>
        <v>Miscellaneous RES</v>
      </c>
      <c r="D54" s="1944"/>
      <c r="E54" s="1944"/>
      <c r="F54" s="1944"/>
      <c r="G54" s="1944" t="str">
        <f>'Efficient Products Deemed Table'!E223</f>
        <v>Advanced Tier 2 Power Strips -  D</v>
      </c>
      <c r="H54" s="1944" t="str">
        <f>'Efficient Products Deemed Table'!D223</f>
        <v>Efficient Products</v>
      </c>
      <c r="I54" s="2415">
        <f>'Efficient Products Deemed Table'!F223</f>
        <v>172.8</v>
      </c>
      <c r="J54" s="2415">
        <v>0</v>
      </c>
      <c r="K54" s="2416">
        <v>0</v>
      </c>
      <c r="L54" s="2416">
        <v>0</v>
      </c>
      <c r="M54" s="2416">
        <v>0</v>
      </c>
      <c r="N54" s="2416">
        <v>0</v>
      </c>
      <c r="O54" s="2417">
        <f>'Efficient Products Deemed Table'!I223</f>
        <v>1.9841999999999999E-2</v>
      </c>
      <c r="P54" s="2417">
        <v>0</v>
      </c>
      <c r="Q54" s="2418">
        <v>0</v>
      </c>
      <c r="R54" s="2418">
        <v>0</v>
      </c>
      <c r="S54" s="2418"/>
      <c r="T54" s="2418"/>
      <c r="U54" s="1807">
        <v>0</v>
      </c>
      <c r="V54" s="1807">
        <f t="shared" si="29"/>
        <v>1.9841999999999999E-2</v>
      </c>
      <c r="W54" s="1807">
        <v>0</v>
      </c>
      <c r="X54" s="68">
        <f>'Efficient Products Deemed Table'!J223</f>
        <v>10</v>
      </c>
      <c r="Y54" s="68"/>
      <c r="Z54" s="68">
        <f t="shared" si="1"/>
        <v>10</v>
      </c>
      <c r="AA54" s="3336">
        <f>'Efficient Products Deemed Table'!BB223</f>
        <v>2.1044337976648513</v>
      </c>
      <c r="AB54" s="2596">
        <f>'Efficient Products Deemed Table'!K223</f>
        <v>30</v>
      </c>
      <c r="AC54" s="3338">
        <f t="shared" si="6"/>
        <v>59.587554440722535</v>
      </c>
      <c r="AD54" s="3338"/>
      <c r="AE54" s="1649">
        <f>'Efficient Products Deemed Table'!BD223</f>
        <v>59.587554440722535</v>
      </c>
      <c r="AF54" s="2430"/>
      <c r="AG54" s="2430"/>
      <c r="AH54" s="2430"/>
      <c r="AI54" s="682" t="str">
        <f>'Efficient Products Deemed Table'!L223</f>
        <v>per measure</v>
      </c>
      <c r="AJ54" s="1912"/>
      <c r="AK54" s="1912"/>
      <c r="AL54" s="1912"/>
      <c r="AM54" s="1954">
        <f t="shared" si="28"/>
        <v>1.148238E-4</v>
      </c>
      <c r="AN54" s="1912">
        <f t="shared" si="30"/>
        <v>1.9841552639999999E-2</v>
      </c>
      <c r="AO54" s="1953">
        <f t="shared" si="4"/>
        <v>-4.4735999999920284E-7</v>
      </c>
    </row>
    <row r="55" spans="1:46" x14ac:dyDescent="0.25">
      <c r="A55" s="103" t="str">
        <f t="shared" si="5"/>
        <v>250800</v>
      </c>
      <c r="B55" s="682" t="str">
        <f>'Efficient Products Deemed Table'!C224</f>
        <v>250800_2019_12_</v>
      </c>
      <c r="C55" s="1944" t="str">
        <f>'Efficient Products Deemed Table'!G224</f>
        <v>Miscellaneous RES</v>
      </c>
      <c r="D55" s="1944"/>
      <c r="E55" s="1944"/>
      <c r="F55" s="1944"/>
      <c r="G55" s="1944" t="str">
        <f>'Efficient Products Deemed Table'!E224</f>
        <v>Advanced Tier 2 Power Strips -  E</v>
      </c>
      <c r="H55" s="1944" t="str">
        <f>'Efficient Products Deemed Table'!D224</f>
        <v>Efficient Products</v>
      </c>
      <c r="I55" s="2415">
        <f>'Efficient Products Deemed Table'!F224</f>
        <v>151.19999999999999</v>
      </c>
      <c r="J55" s="2415">
        <v>0</v>
      </c>
      <c r="K55" s="2416">
        <v>0</v>
      </c>
      <c r="L55" s="2416">
        <v>0</v>
      </c>
      <c r="M55" s="2416">
        <v>0</v>
      </c>
      <c r="N55" s="2416">
        <v>0</v>
      </c>
      <c r="O55" s="2417">
        <f>'Efficient Products Deemed Table'!I224</f>
        <v>1.7361000000000001E-2</v>
      </c>
      <c r="P55" s="2417">
        <v>0</v>
      </c>
      <c r="Q55" s="2418">
        <v>0</v>
      </c>
      <c r="R55" s="2418">
        <v>0</v>
      </c>
      <c r="S55" s="2418"/>
      <c r="T55" s="2418"/>
      <c r="U55" s="1807">
        <v>0</v>
      </c>
      <c r="V55" s="1807">
        <f t="shared" si="29"/>
        <v>1.7361000000000001E-2</v>
      </c>
      <c r="W55" s="1807">
        <v>0</v>
      </c>
      <c r="X55" s="68">
        <f>'Efficient Products Deemed Table'!J224</f>
        <v>10</v>
      </c>
      <c r="Y55" s="68"/>
      <c r="Z55" s="68">
        <f t="shared" si="1"/>
        <v>10</v>
      </c>
      <c r="AA55" s="3336">
        <f>'Efficient Products Deemed Table'!BB224</f>
        <v>1.8413795729567446</v>
      </c>
      <c r="AB55" s="2596">
        <f>'Efficient Products Deemed Table'!K224</f>
        <v>30</v>
      </c>
      <c r="AC55" s="3338">
        <f t="shared" si="6"/>
        <v>52.139110135632215</v>
      </c>
      <c r="AD55" s="3338"/>
      <c r="AE55" s="1649">
        <f>'Efficient Products Deemed Table'!BD224</f>
        <v>52.139110135632215</v>
      </c>
      <c r="AF55" s="2430"/>
      <c r="AG55" s="2430"/>
      <c r="AH55" s="2430"/>
      <c r="AI55" s="682" t="str">
        <f>'Efficient Products Deemed Table'!L224</f>
        <v>per measure</v>
      </c>
      <c r="AJ55" s="1912"/>
      <c r="AK55" s="1912"/>
      <c r="AL55" s="1912"/>
      <c r="AM55" s="1954">
        <f t="shared" si="28"/>
        <v>1.148238E-4</v>
      </c>
      <c r="AN55" s="1912">
        <f t="shared" si="30"/>
        <v>1.7361358559999998E-2</v>
      </c>
      <c r="AO55" s="1953">
        <f t="shared" si="4"/>
        <v>3.5855999999667709E-7</v>
      </c>
    </row>
    <row r="56" spans="1:46" x14ac:dyDescent="0.25">
      <c r="A56" s="103" t="str">
        <f t="shared" si="5"/>
        <v>250850</v>
      </c>
      <c r="B56" s="682" t="str">
        <f>'Efficient Products Deemed Table'!C225</f>
        <v>250850_2019_12_</v>
      </c>
      <c r="C56" s="1944" t="str">
        <f>'Efficient Products Deemed Table'!G225</f>
        <v>Miscellaneous RES</v>
      </c>
      <c r="D56" s="1944"/>
      <c r="E56" s="1944"/>
      <c r="F56" s="1944"/>
      <c r="G56" s="1944" t="str">
        <f>'Efficient Products Deemed Table'!E225</f>
        <v>Advanced Tier 2 Power Strips -  F</v>
      </c>
      <c r="H56" s="1944" t="str">
        <f>'Efficient Products Deemed Table'!D225</f>
        <v>Efficient Products</v>
      </c>
      <c r="I56" s="2415">
        <f>'Efficient Products Deemed Table'!F225</f>
        <v>129.6</v>
      </c>
      <c r="J56" s="2415">
        <v>0</v>
      </c>
      <c r="K56" s="2416">
        <v>0</v>
      </c>
      <c r="L56" s="2416">
        <v>0</v>
      </c>
      <c r="M56" s="2416">
        <v>0</v>
      </c>
      <c r="N56" s="2416">
        <v>0</v>
      </c>
      <c r="O56" s="2417">
        <f>'Efficient Products Deemed Table'!I225</f>
        <v>1.4881E-2</v>
      </c>
      <c r="P56" s="2417">
        <v>0</v>
      </c>
      <c r="Q56" s="2418">
        <v>0</v>
      </c>
      <c r="R56" s="2418">
        <v>0</v>
      </c>
      <c r="S56" s="2418"/>
      <c r="T56" s="2418"/>
      <c r="U56" s="1807">
        <v>0</v>
      </c>
      <c r="V56" s="1807">
        <f t="shared" si="29"/>
        <v>1.4881E-2</v>
      </c>
      <c r="W56" s="1807">
        <v>0</v>
      </c>
      <c r="X56" s="68">
        <f>'Efficient Products Deemed Table'!J225</f>
        <v>10</v>
      </c>
      <c r="Y56" s="68"/>
      <c r="Z56" s="68">
        <f t="shared" si="1"/>
        <v>10</v>
      </c>
      <c r="AA56" s="3336">
        <f>'Efficient Products Deemed Table'!BB225</f>
        <v>1.5783253482486381</v>
      </c>
      <c r="AB56" s="2596">
        <f>'Efficient Products Deemed Table'!K225</f>
        <v>30</v>
      </c>
      <c r="AC56" s="3338">
        <f t="shared" si="6"/>
        <v>44.690665830541896</v>
      </c>
      <c r="AD56" s="3338"/>
      <c r="AE56" s="1649">
        <f>'Efficient Products Deemed Table'!BD225</f>
        <v>44.690665830541896</v>
      </c>
      <c r="AF56" s="2430"/>
      <c r="AG56" s="2430"/>
      <c r="AH56" s="2430"/>
      <c r="AI56" s="682" t="str">
        <f>'Efficient Products Deemed Table'!L225</f>
        <v>per measure</v>
      </c>
      <c r="AJ56" s="1912"/>
      <c r="AK56" s="1912"/>
      <c r="AL56" s="1912"/>
      <c r="AM56" s="1954">
        <f t="shared" si="28"/>
        <v>1.148238E-4</v>
      </c>
      <c r="AN56" s="1912">
        <f t="shared" si="30"/>
        <v>1.4881164479999999E-2</v>
      </c>
      <c r="AO56" s="1953">
        <f t="shared" si="4"/>
        <v>1.6447999999849583E-7</v>
      </c>
    </row>
    <row r="57" spans="1:46" x14ac:dyDescent="0.25">
      <c r="A57" s="103" t="str">
        <f t="shared" si="5"/>
        <v>250900</v>
      </c>
      <c r="B57" s="682" t="str">
        <f>'Efficient Products Deemed Table'!C226</f>
        <v>250900_2019_12_</v>
      </c>
      <c r="C57" s="1944" t="str">
        <f>'Efficient Products Deemed Table'!G226</f>
        <v>Miscellaneous RES</v>
      </c>
      <c r="D57" s="1944"/>
      <c r="E57" s="1944"/>
      <c r="F57" s="1944"/>
      <c r="G57" s="1944" t="str">
        <f>'Efficient Products Deemed Table'!E226</f>
        <v>Advanced Tier 2 Power Strips -  G</v>
      </c>
      <c r="H57" s="1944" t="str">
        <f>'Efficient Products Deemed Table'!D226</f>
        <v>Efficient Products</v>
      </c>
      <c r="I57" s="2415">
        <f>'Efficient Products Deemed Table'!F226</f>
        <v>108</v>
      </c>
      <c r="J57" s="2415">
        <v>0</v>
      </c>
      <c r="K57" s="2416">
        <v>0</v>
      </c>
      <c r="L57" s="2416">
        <v>0</v>
      </c>
      <c r="M57" s="2416">
        <v>0</v>
      </c>
      <c r="N57" s="2416">
        <v>0</v>
      </c>
      <c r="O57" s="2417">
        <f>'Efficient Products Deemed Table'!I226</f>
        <v>1.2401000000000001E-2</v>
      </c>
      <c r="P57" s="2417">
        <v>0</v>
      </c>
      <c r="Q57" s="2418">
        <v>0</v>
      </c>
      <c r="R57" s="2418">
        <v>0</v>
      </c>
      <c r="S57" s="2418"/>
      <c r="T57" s="2418"/>
      <c r="U57" s="1807">
        <v>0</v>
      </c>
      <c r="V57" s="1807">
        <f t="shared" si="29"/>
        <v>1.2401000000000001E-2</v>
      </c>
      <c r="W57" s="1807">
        <v>0</v>
      </c>
      <c r="X57" s="68">
        <f>'Efficient Products Deemed Table'!J226</f>
        <v>10</v>
      </c>
      <c r="Y57" s="68"/>
      <c r="Z57" s="68">
        <f t="shared" si="1"/>
        <v>10</v>
      </c>
      <c r="AA57" s="3336">
        <f>'Efficient Products Deemed Table'!BB226</f>
        <v>1.3152711235405319</v>
      </c>
      <c r="AB57" s="2596">
        <f>'Efficient Products Deemed Table'!K226</f>
        <v>30</v>
      </c>
      <c r="AC57" s="3338">
        <f t="shared" si="6"/>
        <v>37.242221525451583</v>
      </c>
      <c r="AD57" s="3338"/>
      <c r="AE57" s="1649">
        <f>'Efficient Products Deemed Table'!BD226</f>
        <v>37.242221525451583</v>
      </c>
      <c r="AF57" s="2430"/>
      <c r="AG57" s="2430"/>
      <c r="AH57" s="2430"/>
      <c r="AI57" s="682" t="str">
        <f>'Efficient Products Deemed Table'!L226</f>
        <v>per measure</v>
      </c>
      <c r="AJ57" s="1912"/>
      <c r="AK57" s="1912"/>
      <c r="AL57" s="1912"/>
      <c r="AM57" s="1954">
        <f t="shared" si="28"/>
        <v>1.148238E-4</v>
      </c>
      <c r="AN57" s="1912">
        <f t="shared" si="30"/>
        <v>1.2400970399999999E-2</v>
      </c>
      <c r="AO57" s="1953">
        <f t="shared" si="4"/>
        <v>-2.9600000001420157E-8</v>
      </c>
    </row>
    <row r="58" spans="1:46" x14ac:dyDescent="0.25">
      <c r="A58" s="103" t="str">
        <f t="shared" si="5"/>
        <v>250950</v>
      </c>
      <c r="B58" s="682" t="str">
        <f>'Efficient Products Deemed Table'!C227</f>
        <v>250950_2019_12_</v>
      </c>
      <c r="C58" s="1944" t="str">
        <f>'Efficient Products Deemed Table'!G227</f>
        <v>Miscellaneous RES</v>
      </c>
      <c r="D58" s="1944"/>
      <c r="E58" s="1944"/>
      <c r="F58" s="1944"/>
      <c r="G58" s="1944" t="str">
        <f>'Efficient Products Deemed Table'!E227</f>
        <v>Advanced Tier 2 Power Strips -  H</v>
      </c>
      <c r="H58" s="1944" t="str">
        <f>'Efficient Products Deemed Table'!D227</f>
        <v>Efficient Products</v>
      </c>
      <c r="I58" s="2415">
        <f>'Efficient Products Deemed Table'!F227</f>
        <v>86.4</v>
      </c>
      <c r="J58" s="2415">
        <v>0</v>
      </c>
      <c r="K58" s="2416">
        <v>0</v>
      </c>
      <c r="L58" s="2416">
        <v>0</v>
      </c>
      <c r="M58" s="2416">
        <v>0</v>
      </c>
      <c r="N58" s="2416">
        <v>0</v>
      </c>
      <c r="O58" s="2417">
        <f>'Efficient Products Deemed Table'!I227</f>
        <v>9.9209999999999993E-3</v>
      </c>
      <c r="P58" s="2417">
        <v>0</v>
      </c>
      <c r="Q58" s="2418">
        <v>0</v>
      </c>
      <c r="R58" s="2418">
        <v>0</v>
      </c>
      <c r="S58" s="2418"/>
      <c r="T58" s="2418"/>
      <c r="U58" s="1807">
        <v>0</v>
      </c>
      <c r="V58" s="1807">
        <f t="shared" si="29"/>
        <v>9.9209999999999993E-3</v>
      </c>
      <c r="W58" s="1807">
        <v>0</v>
      </c>
      <c r="X58" s="68">
        <f>'Efficient Products Deemed Table'!J227</f>
        <v>10</v>
      </c>
      <c r="Y58" s="68"/>
      <c r="Z58" s="68">
        <f t="shared" si="1"/>
        <v>10</v>
      </c>
      <c r="AA58" s="3336">
        <f>'Efficient Products Deemed Table'!BB227</f>
        <v>1.0522168988324256</v>
      </c>
      <c r="AB58" s="2596">
        <f>'Efficient Products Deemed Table'!K227</f>
        <v>30</v>
      </c>
      <c r="AC58" s="3338">
        <f t="shared" si="6"/>
        <v>29.793777220361267</v>
      </c>
      <c r="AD58" s="3338"/>
      <c r="AE58" s="1649">
        <f>'Efficient Products Deemed Table'!BD227</f>
        <v>29.793777220361267</v>
      </c>
      <c r="AF58" s="2430"/>
      <c r="AG58" s="2430"/>
      <c r="AH58" s="2430"/>
      <c r="AI58" s="682" t="str">
        <f>'Efficient Products Deemed Table'!L227</f>
        <v>per measure</v>
      </c>
      <c r="AJ58" s="1912"/>
      <c r="AK58" s="1912"/>
      <c r="AL58" s="1912"/>
      <c r="AM58" s="1954">
        <f t="shared" si="28"/>
        <v>1.148238E-4</v>
      </c>
      <c r="AN58" s="1912">
        <f t="shared" si="30"/>
        <v>9.9207763199999997E-3</v>
      </c>
      <c r="AO58" s="1953">
        <f t="shared" si="4"/>
        <v>-2.2367999999960142E-7</v>
      </c>
    </row>
    <row r="59" spans="1:46" x14ac:dyDescent="0.25">
      <c r="A59" s="103" t="str">
        <f t="shared" si="5"/>
        <v>251000</v>
      </c>
      <c r="B59" s="682" t="str">
        <f>'Efficient Products Deemed Table'!C228</f>
        <v>251000_2019_12_</v>
      </c>
      <c r="C59" s="1944" t="str">
        <f>'Efficient Products Deemed Table'!G228</f>
        <v>Miscellaneous RES</v>
      </c>
      <c r="D59" s="1944"/>
      <c r="E59" s="1944"/>
      <c r="F59" s="1944"/>
      <c r="G59" s="1944" t="str">
        <f>'Efficient Products Deemed Table'!E228</f>
        <v>Advanced Tier 2 Power Strips / TOS/NC / Average</v>
      </c>
      <c r="H59" s="1944" t="str">
        <f>'Efficient Products Deemed Table'!D228</f>
        <v>Efficient Products</v>
      </c>
      <c r="I59" s="2415">
        <f>'Efficient Products Deemed Table'!F228</f>
        <v>151.96</v>
      </c>
      <c r="J59" s="2415">
        <v>0</v>
      </c>
      <c r="K59" s="2416">
        <v>0</v>
      </c>
      <c r="L59" s="2416">
        <v>0</v>
      </c>
      <c r="M59" s="2416">
        <v>0</v>
      </c>
      <c r="N59" s="2416">
        <v>0</v>
      </c>
      <c r="O59" s="2417">
        <f>'Efficient Products Deemed Table'!I228</f>
        <v>1.7448999999999999E-2</v>
      </c>
      <c r="P59" s="2417">
        <v>0</v>
      </c>
      <c r="Q59" s="2418">
        <v>0</v>
      </c>
      <c r="R59" s="2418">
        <v>0</v>
      </c>
      <c r="S59" s="2418"/>
      <c r="T59" s="2418"/>
      <c r="U59" s="1807">
        <v>0</v>
      </c>
      <c r="V59" s="1807">
        <f t="shared" si="29"/>
        <v>1.7448999999999999E-2</v>
      </c>
      <c r="W59" s="1807">
        <v>0</v>
      </c>
      <c r="X59" s="68">
        <f>'Efficient Products Deemed Table'!J228</f>
        <v>10</v>
      </c>
      <c r="Y59" s="68"/>
      <c r="Z59" s="68">
        <f t="shared" si="1"/>
        <v>10</v>
      </c>
      <c r="AA59" s="3336">
        <f>'Efficient Products Deemed Table'!BB228</f>
        <v>1.8506351845668449</v>
      </c>
      <c r="AB59" s="2596">
        <f>'Efficient Products Deemed Table'!K228</f>
        <v>30</v>
      </c>
      <c r="AC59" s="3338">
        <f t="shared" si="6"/>
        <v>52.401185027848364</v>
      </c>
      <c r="AD59" s="3338"/>
      <c r="AE59" s="1649">
        <f>'Efficient Products Deemed Table'!BD228</f>
        <v>52.401185027848364</v>
      </c>
      <c r="AF59" s="2430"/>
      <c r="AG59" s="2430"/>
      <c r="AH59" s="2430"/>
      <c r="AI59" s="682" t="str">
        <f>'Efficient Products Deemed Table'!L228</f>
        <v>per measure</v>
      </c>
      <c r="AJ59" s="1912"/>
      <c r="AK59" s="1912"/>
      <c r="AL59" s="1912"/>
      <c r="AM59" s="1954">
        <f t="shared" si="28"/>
        <v>1.148238E-4</v>
      </c>
      <c r="AN59" s="1912">
        <f t="shared" si="30"/>
        <v>1.7448624648E-2</v>
      </c>
      <c r="AO59" s="1953">
        <f t="shared" si="4"/>
        <v>-3.7535199999896851E-7</v>
      </c>
    </row>
    <row r="60" spans="1:46" s="100" customFormat="1" x14ac:dyDescent="0.25">
      <c r="A60" s="103" t="str">
        <f t="shared" si="5"/>
        <v>251001</v>
      </c>
      <c r="B60" s="682" t="str">
        <f>'Efficient Products Deemed Table'!C229</f>
        <v>251001_2020_12_</v>
      </c>
      <c r="C60" s="1944" t="str">
        <f>'Efficient Products Deemed Table'!G229</f>
        <v>Miscellaneous RES</v>
      </c>
      <c r="D60" s="1944"/>
      <c r="E60" s="1944"/>
      <c r="F60" s="1944"/>
      <c r="G60" s="1944" t="str">
        <f>'Efficient Products Deemed Table'!E229</f>
        <v>Advanced Tier 2 Power Strips / DI / Average</v>
      </c>
      <c r="H60" s="1944" t="str">
        <f>'Efficient Products Deemed Table'!D229</f>
        <v>Efficient Products</v>
      </c>
      <c r="I60" s="2415">
        <f>'Efficient Products Deemed Table'!F229</f>
        <v>153.9</v>
      </c>
      <c r="J60" s="2415">
        <v>0</v>
      </c>
      <c r="K60" s="2416">
        <v>0</v>
      </c>
      <c r="L60" s="2416">
        <v>0</v>
      </c>
      <c r="M60" s="2416">
        <v>0</v>
      </c>
      <c r="N60" s="2416">
        <v>0</v>
      </c>
      <c r="O60" s="2417">
        <f>'Efficient Products Deemed Table'!I229</f>
        <v>1.7670999999999999E-2</v>
      </c>
      <c r="P60" s="2417">
        <v>0</v>
      </c>
      <c r="Q60" s="2418">
        <v>0</v>
      </c>
      <c r="R60" s="2418">
        <v>0</v>
      </c>
      <c r="S60" s="2418"/>
      <c r="T60" s="2418"/>
      <c r="U60" s="1908">
        <v>0</v>
      </c>
      <c r="V60" s="1908">
        <f t="shared" ref="V60" si="36">O60</f>
        <v>1.7670999999999999E-2</v>
      </c>
      <c r="W60" s="1908">
        <v>0</v>
      </c>
      <c r="X60" s="68">
        <f>'Efficient Products Deemed Table'!J229</f>
        <v>10</v>
      </c>
      <c r="Y60" s="68"/>
      <c r="Z60" s="68">
        <f t="shared" ref="Z60" si="37">Y60+X60</f>
        <v>10</v>
      </c>
      <c r="AA60" s="3336">
        <f>'Efficient Products Deemed Table'!BB229</f>
        <v>0.93713067552262896</v>
      </c>
      <c r="AB60" s="2596">
        <f>'Efficient Products Deemed Table'!K229</f>
        <v>60</v>
      </c>
      <c r="AC60" s="3338">
        <f t="shared" ref="AC60" si="38">AE60+AF60</f>
        <v>53.070165673768507</v>
      </c>
      <c r="AD60" s="3338"/>
      <c r="AE60" s="1649">
        <f>'Efficient Products Deemed Table'!BD229</f>
        <v>53.070165673768507</v>
      </c>
      <c r="AF60" s="2430"/>
      <c r="AG60" s="2430"/>
      <c r="AH60" s="2430"/>
      <c r="AI60" s="682" t="str">
        <f>'Efficient Products Deemed Table'!L229</f>
        <v>per measure</v>
      </c>
      <c r="AM60" s="2410">
        <f t="shared" si="28"/>
        <v>1.148238E-4</v>
      </c>
      <c r="AN60" s="100">
        <f t="shared" ref="AN60" si="39">AM60*I60</f>
        <v>1.7671382820000001E-2</v>
      </c>
      <c r="AO60" s="2414">
        <f t="shared" ref="AO60" si="40">AN60-O60</f>
        <v>3.828200000020876E-7</v>
      </c>
    </row>
    <row r="61" spans="1:46" x14ac:dyDescent="0.25">
      <c r="A61" s="103" t="str">
        <f t="shared" si="5"/>
        <v>251050</v>
      </c>
      <c r="B61" s="682" t="str">
        <f>'Efficient Products Deemed Table'!C256</f>
        <v>251050_2019_12_</v>
      </c>
      <c r="C61" s="1944" t="str">
        <f>'Efficient Products Deemed Table'!G256</f>
        <v>HVAC RES</v>
      </c>
      <c r="D61" s="1944"/>
      <c r="E61" s="1944"/>
      <c r="F61" s="1944"/>
      <c r="G61" s="1944" t="str">
        <f>'Efficient Products Deemed Table'!E256</f>
        <v>ENERGY STAR Air Purifier/Cleaner</v>
      </c>
      <c r="H61" s="63" t="str">
        <f>'Efficient Products Deemed Table'!D256</f>
        <v>Efficient Products</v>
      </c>
      <c r="I61" s="2415">
        <f>'Efficient Products Deemed Table'!F256</f>
        <v>578.86</v>
      </c>
      <c r="J61" s="2415">
        <v>0</v>
      </c>
      <c r="K61" s="2416">
        <v>0</v>
      </c>
      <c r="L61" s="2416">
        <v>0</v>
      </c>
      <c r="M61" s="2416">
        <v>0</v>
      </c>
      <c r="N61" s="2416">
        <v>0</v>
      </c>
      <c r="O61" s="2417">
        <f>'Efficient Products Deemed Table'!I256</f>
        <v>0.26979500000000001</v>
      </c>
      <c r="P61" s="2417">
        <v>0</v>
      </c>
      <c r="Q61" s="2418">
        <v>0</v>
      </c>
      <c r="R61" s="2418">
        <v>0</v>
      </c>
      <c r="S61" s="2418"/>
      <c r="T61" s="2418"/>
      <c r="U61" s="1807">
        <f>O61</f>
        <v>0.26979500000000001</v>
      </c>
      <c r="V61" s="1807">
        <v>0</v>
      </c>
      <c r="W61" s="1807">
        <v>0</v>
      </c>
      <c r="X61" s="68">
        <f>'Efficient Products Deemed Table'!J256</f>
        <v>9</v>
      </c>
      <c r="Y61" s="68"/>
      <c r="Z61" s="68">
        <f t="shared" si="1"/>
        <v>9</v>
      </c>
      <c r="AA61" s="3336">
        <f>'Efficient Products Deemed Table'!BB256</f>
        <v>5.0190719138903406</v>
      </c>
      <c r="AB61" s="2596">
        <f>'Efficient Products Deemed Table'!K256</f>
        <v>70</v>
      </c>
      <c r="AC61" s="3338">
        <f t="shared" si="6"/>
        <v>331.60456250337313</v>
      </c>
      <c r="AD61" s="3338"/>
      <c r="AE61" s="1649">
        <f>'Efficient Products Deemed Table'!BD256</f>
        <v>331.60456250337313</v>
      </c>
      <c r="AF61" s="2430"/>
      <c r="AG61" s="2430"/>
      <c r="AH61" s="2430"/>
      <c r="AI61" s="682" t="str">
        <f>'Efficient Products Deemed Table'!L256</f>
        <v>per measure</v>
      </c>
      <c r="AJ61" s="1912"/>
      <c r="AK61" s="1912"/>
      <c r="AL61" s="1912"/>
      <c r="AM61" s="1954">
        <f t="shared" si="28"/>
        <v>4.6608050000000002E-4</v>
      </c>
      <c r="AN61" s="1912">
        <f t="shared" si="30"/>
        <v>0.26979535823</v>
      </c>
      <c r="AO61" s="1953">
        <f t="shared" si="4"/>
        <v>3.5822999999712835E-7</v>
      </c>
    </row>
    <row r="62" spans="1:46" x14ac:dyDescent="0.25">
      <c r="A62" s="103" t="str">
        <f t="shared" si="5"/>
        <v>251100</v>
      </c>
      <c r="B62" s="682" t="str">
        <f>'Efficient Products Deemed Table'!C280</f>
        <v>251100_2019_12_</v>
      </c>
      <c r="C62" s="1944" t="str">
        <f>'Efficient Products Deemed Table'!G280</f>
        <v>Cooling RES</v>
      </c>
      <c r="D62" s="1944"/>
      <c r="E62" s="1944"/>
      <c r="F62" s="1944"/>
      <c r="G62" s="1944" t="str">
        <f>'Efficient Products Deemed Table'!E280</f>
        <v>ENERGY STAR Dehumidifier</v>
      </c>
      <c r="H62" s="63" t="str">
        <f>'Efficient Products Deemed Table'!D280</f>
        <v>Efficient Products</v>
      </c>
      <c r="I62" s="2415">
        <f>'Efficient Products Deemed Table'!F280</f>
        <v>204</v>
      </c>
      <c r="J62" s="2415">
        <v>0</v>
      </c>
      <c r="K62" s="2416">
        <f>I62</f>
        <v>204</v>
      </c>
      <c r="L62" s="2416">
        <v>0</v>
      </c>
      <c r="M62" s="2416">
        <v>0</v>
      </c>
      <c r="N62" s="2416">
        <v>0</v>
      </c>
      <c r="O62" s="2417">
        <f>'Efficient Products Deemed Table'!I280</f>
        <v>0.193273</v>
      </c>
      <c r="P62" s="2417">
        <v>0</v>
      </c>
      <c r="Q62" s="2418">
        <f>O62</f>
        <v>0.193273</v>
      </c>
      <c r="R62" s="2418">
        <v>0</v>
      </c>
      <c r="S62" s="2418"/>
      <c r="T62" s="2418"/>
      <c r="U62" s="1807">
        <v>0</v>
      </c>
      <c r="V62" s="1807">
        <f>O62</f>
        <v>0.193273</v>
      </c>
      <c r="W62" s="1807">
        <v>0</v>
      </c>
      <c r="X62" s="68">
        <f>'Efficient Products Deemed Table'!J280</f>
        <v>12</v>
      </c>
      <c r="Y62" s="68"/>
      <c r="Z62" s="68">
        <f t="shared" si="1"/>
        <v>12</v>
      </c>
      <c r="AA62" s="3336">
        <f>'Efficient Products Deemed Table'!BB280</f>
        <v>53.365598107834487</v>
      </c>
      <c r="AB62" s="2596">
        <f>'Efficient Products Deemed Table'!K280</f>
        <v>5</v>
      </c>
      <c r="AC62" s="3338">
        <f t="shared" si="6"/>
        <v>251.84331339232884</v>
      </c>
      <c r="AD62" s="3338"/>
      <c r="AE62" s="1649">
        <f>'Efficient Products Deemed Table'!BD280</f>
        <v>251.84331339232884</v>
      </c>
      <c r="AF62" s="2430"/>
      <c r="AG62" s="2430"/>
      <c r="AH62" s="2430"/>
      <c r="AI62" s="682" t="str">
        <f>'Efficient Products Deemed Table'!L280</f>
        <v>per measure</v>
      </c>
      <c r="AJ62" s="1912"/>
      <c r="AK62" s="1912"/>
      <c r="AL62" s="1912"/>
      <c r="AM62" s="1954">
        <f t="shared" si="28"/>
        <v>9.4741810000000004E-4</v>
      </c>
      <c r="AN62" s="1912">
        <f t="shared" si="30"/>
        <v>0.19327329240000002</v>
      </c>
      <c r="AO62" s="1953">
        <f t="shared" si="4"/>
        <v>2.9240000001817812E-7</v>
      </c>
    </row>
    <row r="63" spans="1:46" x14ac:dyDescent="0.25">
      <c r="A63" s="103" t="str">
        <f t="shared" si="5"/>
        <v>251150</v>
      </c>
      <c r="B63" s="682" t="str">
        <f>'Efficient Products Deemed Table'!C307</f>
        <v>251150_2019_12_</v>
      </c>
      <c r="C63" s="1944" t="str">
        <f>'Efficient Products Deemed Table'!G307</f>
        <v>Cooling RES</v>
      </c>
      <c r="D63" s="1944"/>
      <c r="E63" s="1944"/>
      <c r="F63" s="1944"/>
      <c r="G63" s="1944" t="str">
        <f>'Efficient Products Deemed Table'!E307</f>
        <v>ENERGY STAR Room AC (kWh w ISR)</v>
      </c>
      <c r="H63" s="63" t="str">
        <f>'Efficient Products Deemed Table'!D307</f>
        <v>Efficient Products</v>
      </c>
      <c r="I63" s="2415">
        <f>'Efficient Products Deemed Table'!F307</f>
        <v>49.46</v>
      </c>
      <c r="J63" s="2415">
        <v>0</v>
      </c>
      <c r="K63" s="2416">
        <f>I63</f>
        <v>49.46</v>
      </c>
      <c r="L63" s="2416">
        <v>0</v>
      </c>
      <c r="M63" s="2416">
        <v>0</v>
      </c>
      <c r="N63" s="2416">
        <v>0</v>
      </c>
      <c r="O63" s="2417">
        <f>'Efficient Products Deemed Table'!I307</f>
        <v>4.6858999999999998E-2</v>
      </c>
      <c r="P63" s="2417">
        <v>0</v>
      </c>
      <c r="Q63" s="2418">
        <f>O63</f>
        <v>4.6858999999999998E-2</v>
      </c>
      <c r="R63" s="2418">
        <v>0</v>
      </c>
      <c r="S63" s="2418"/>
      <c r="T63" s="2418"/>
      <c r="U63" s="1807">
        <f>O63</f>
        <v>4.6858999999999998E-2</v>
      </c>
      <c r="V63" s="1807">
        <v>0</v>
      </c>
      <c r="W63" s="1807">
        <v>0</v>
      </c>
      <c r="X63" s="68">
        <f>'Efficient Products Deemed Table'!J307</f>
        <v>9</v>
      </c>
      <c r="Y63" s="68"/>
      <c r="Z63" s="68">
        <f t="shared" si="1"/>
        <v>9</v>
      </c>
      <c r="AA63" s="3336">
        <f>'Efficient Products Deemed Table'!BB307</f>
        <v>2.3992673568852143</v>
      </c>
      <c r="AB63" s="2596">
        <f>'Efficient Products Deemed Table'!K307</f>
        <v>20</v>
      </c>
      <c r="AC63" s="3338">
        <f t="shared" si="6"/>
        <v>45.290558884100314</v>
      </c>
      <c r="AD63" s="3338"/>
      <c r="AE63" s="1649">
        <f>'Efficient Products Deemed Table'!BD307</f>
        <v>45.290558884100314</v>
      </c>
      <c r="AF63" s="2430"/>
      <c r="AG63" s="2430"/>
      <c r="AH63" s="2430"/>
      <c r="AI63" s="682" t="str">
        <f>'Efficient Products Deemed Table'!L307</f>
        <v>per measure</v>
      </c>
      <c r="AJ63" s="1912"/>
      <c r="AK63" s="1912"/>
      <c r="AL63" s="1912"/>
      <c r="AM63" s="1954">
        <f t="shared" si="28"/>
        <v>9.4741810000000004E-4</v>
      </c>
      <c r="AN63" s="1912">
        <f t="shared" si="30"/>
        <v>4.6859299226000004E-2</v>
      </c>
      <c r="AO63" s="1953">
        <f t="shared" si="4"/>
        <v>2.9922600000564792E-7</v>
      </c>
    </row>
    <row r="64" spans="1:46" x14ac:dyDescent="0.25">
      <c r="A64" s="103" t="str">
        <f t="shared" si="5"/>
        <v>251200</v>
      </c>
      <c r="B64" s="682" t="str">
        <f>'Efficient Products Deemed Table'!C308</f>
        <v>251200_2019_12_</v>
      </c>
      <c r="C64" s="1944" t="str">
        <f>'Efficient Products Deemed Table'!G308</f>
        <v>Cooling RES</v>
      </c>
      <c r="D64" s="1944"/>
      <c r="E64" s="1944"/>
      <c r="F64" s="1944"/>
      <c r="G64" s="1944" t="str">
        <f>'Efficient Products Deemed Table'!E308</f>
        <v>ENERGY STAR Room AC (kWh w/o ISR)</v>
      </c>
      <c r="H64" s="63" t="str">
        <f>'Efficient Products Deemed Table'!D308</f>
        <v>Efficient Products</v>
      </c>
      <c r="I64" s="2415">
        <f>'Efficient Products Deemed Table'!F308</f>
        <v>50.74</v>
      </c>
      <c r="J64" s="2415">
        <v>0</v>
      </c>
      <c r="K64" s="2416">
        <f>I64</f>
        <v>50.74</v>
      </c>
      <c r="L64" s="2416">
        <v>0</v>
      </c>
      <c r="M64" s="2416">
        <v>0</v>
      </c>
      <c r="N64" s="2416">
        <v>0</v>
      </c>
      <c r="O64" s="2417">
        <f>'Efficient Products Deemed Table'!I308</f>
        <v>4.8071999999999997E-2</v>
      </c>
      <c r="P64" s="2417">
        <v>0</v>
      </c>
      <c r="Q64" s="2418">
        <f>O64</f>
        <v>4.8071999999999997E-2</v>
      </c>
      <c r="R64" s="2418">
        <v>0</v>
      </c>
      <c r="S64" s="2418"/>
      <c r="T64" s="2418"/>
      <c r="U64" s="1807">
        <f>O64</f>
        <v>4.8071999999999997E-2</v>
      </c>
      <c r="V64" s="1807">
        <v>0</v>
      </c>
      <c r="W64" s="1807">
        <v>0</v>
      </c>
      <c r="X64" s="68">
        <f>'Efficient Products Deemed Table'!J308</f>
        <v>9</v>
      </c>
      <c r="Y64" s="68"/>
      <c r="Z64" s="68">
        <f t="shared" si="1"/>
        <v>9</v>
      </c>
      <c r="AA64" s="3336">
        <f>'Efficient Products Deemed Table'!BB308</f>
        <v>2.4613591930520777</v>
      </c>
      <c r="AB64" s="2596">
        <f>'Efficient Products Deemed Table'!K308</f>
        <v>20</v>
      </c>
      <c r="AC64" s="3338">
        <f t="shared" si="6"/>
        <v>46.462655838642334</v>
      </c>
      <c r="AD64" s="3338"/>
      <c r="AE64" s="1649">
        <f>'Efficient Products Deemed Table'!BD308</f>
        <v>46.462655838642334</v>
      </c>
      <c r="AF64" s="2430"/>
      <c r="AG64" s="2430"/>
      <c r="AH64" s="2430"/>
      <c r="AI64" s="682" t="str">
        <f>'Efficient Products Deemed Table'!L308</f>
        <v>per measure</v>
      </c>
      <c r="AJ64" s="1912"/>
      <c r="AK64" s="1912"/>
      <c r="AL64" s="1912"/>
      <c r="AM64" s="1954">
        <f t="shared" si="28"/>
        <v>9.4741810000000004E-4</v>
      </c>
      <c r="AN64" s="1912">
        <f t="shared" si="30"/>
        <v>4.8071994394000006E-2</v>
      </c>
      <c r="AO64" s="1953">
        <f t="shared" si="4"/>
        <v>-5.6059999906099556E-9</v>
      </c>
    </row>
    <row r="65" spans="1:41" x14ac:dyDescent="0.25">
      <c r="A65" s="103" t="str">
        <f t="shared" si="5"/>
        <v>300050</v>
      </c>
      <c r="B65" s="682" t="str">
        <f>'Energy Effic. Kits Deemed Table'!C7</f>
        <v>300050_2019_12_</v>
      </c>
      <c r="C65" s="1944" t="str">
        <f>'Energy Effic. Kits Deemed Table'!G7</f>
        <v>HVAC RES</v>
      </c>
      <c r="D65" s="1944"/>
      <c r="E65" s="1944"/>
      <c r="F65" s="1944"/>
      <c r="G65" s="1944" t="str">
        <f>'Energy Effic. Kits Deemed Table'!E7</f>
        <v>Dirty Filter Alarm_SF</v>
      </c>
      <c r="H65" s="63" t="str">
        <f>'Energy Effic. Kits Deemed Table'!D7</f>
        <v>School</v>
      </c>
      <c r="I65" s="2415">
        <f>'Energy Effic. Kits Deemed Table'!F7</f>
        <v>53.75</v>
      </c>
      <c r="J65" s="2415">
        <v>0</v>
      </c>
      <c r="K65" s="3318">
        <v>0</v>
      </c>
      <c r="L65" s="3318">
        <v>0</v>
      </c>
      <c r="M65" s="2416">
        <v>0</v>
      </c>
      <c r="N65" s="2416">
        <v>0</v>
      </c>
      <c r="O65" s="2417">
        <f>'Energy Effic. Kits Deemed Table'!K7</f>
        <v>2.5052000000000001E-2</v>
      </c>
      <c r="P65" s="2417">
        <v>0</v>
      </c>
      <c r="Q65" s="2418">
        <v>0</v>
      </c>
      <c r="R65" s="2418">
        <v>0</v>
      </c>
      <c r="S65" s="2418"/>
      <c r="T65" s="2418"/>
      <c r="U65" s="1807">
        <v>0</v>
      </c>
      <c r="V65" s="1807">
        <f>O65</f>
        <v>2.5052000000000001E-2</v>
      </c>
      <c r="W65" s="1807">
        <v>0</v>
      </c>
      <c r="X65" s="68">
        <f>'Energy Effic. Kits Deemed Table'!L7</f>
        <v>14</v>
      </c>
      <c r="Y65" s="68"/>
      <c r="Z65" s="68">
        <f t="shared" si="1"/>
        <v>14</v>
      </c>
      <c r="AA65" s="3336">
        <f>'Energy Effic. Kits Deemed Table'!BB7</f>
        <v>10.113049054563286</v>
      </c>
      <c r="AB65" s="2596">
        <f>'Energy Effic. Kits Deemed Table'!M7</f>
        <v>5</v>
      </c>
      <c r="AC65" s="3337">
        <f t="shared" si="6"/>
        <v>47.725573641166989</v>
      </c>
      <c r="AD65" s="3337"/>
      <c r="AE65" s="1649">
        <f>'Energy Effic. Kits Deemed Table'!BD7</f>
        <v>47.725573641166989</v>
      </c>
      <c r="AF65" s="2430"/>
      <c r="AG65" s="2430"/>
      <c r="AH65" s="2430"/>
      <c r="AI65" s="3339" t="str">
        <f>'Energy Effic. Kits Deemed Table'!N7</f>
        <v>per measure</v>
      </c>
      <c r="AJ65" s="1912"/>
      <c r="AK65" s="1912"/>
      <c r="AL65" s="1912"/>
      <c r="AM65" s="1954">
        <f t="shared" si="28"/>
        <v>4.6608050000000002E-4</v>
      </c>
      <c r="AN65" s="1912">
        <f t="shared" si="30"/>
        <v>2.5051826875000002E-2</v>
      </c>
      <c r="AO65" s="1953">
        <f t="shared" si="4"/>
        <v>-1.7312499999908026E-7</v>
      </c>
    </row>
    <row r="66" spans="1:41" s="100" customFormat="1" x14ac:dyDescent="0.25">
      <c r="A66" s="103" t="str">
        <f t="shared" si="5"/>
        <v>300051</v>
      </c>
      <c r="B66" s="682" t="str">
        <f>'Energy Effic. Kits Deemed Table'!C8</f>
        <v>300051_2020_12_</v>
      </c>
      <c r="C66" s="1944" t="str">
        <f>'Energy Effic. Kits Deemed Table'!G8</f>
        <v>HVAC RES</v>
      </c>
      <c r="D66" s="1944"/>
      <c r="E66" s="1944"/>
      <c r="F66" s="1944"/>
      <c r="G66" s="1944" t="str">
        <f>'Energy Effic. Kits Deemed Table'!E8</f>
        <v>Dirty Filter Alarm_SF - IE Kits</v>
      </c>
      <c r="H66" s="63" t="str">
        <f>'Energy Effic. Kits Deemed Table'!D8</f>
        <v>IE</v>
      </c>
      <c r="I66" s="2415">
        <f>'Energy Effic. Kits Deemed Table'!F8</f>
        <v>98.22</v>
      </c>
      <c r="J66" s="2415">
        <v>0</v>
      </c>
      <c r="K66" s="3318">
        <v>0</v>
      </c>
      <c r="L66" s="3318">
        <v>0</v>
      </c>
      <c r="M66" s="2416">
        <v>0</v>
      </c>
      <c r="N66" s="2416">
        <v>0</v>
      </c>
      <c r="O66" s="2417">
        <f>'Energy Effic. Kits Deemed Table'!K8</f>
        <v>4.5777999999999999E-2</v>
      </c>
      <c r="P66" s="2417">
        <v>0</v>
      </c>
      <c r="Q66" s="2418">
        <v>0</v>
      </c>
      <c r="R66" s="2418">
        <v>0</v>
      </c>
      <c r="S66" s="2418"/>
      <c r="T66" s="2418"/>
      <c r="U66" s="1908">
        <v>0</v>
      </c>
      <c r="V66" s="1908">
        <f>O66</f>
        <v>4.5777999999999999E-2</v>
      </c>
      <c r="W66" s="1908">
        <v>0</v>
      </c>
      <c r="X66" s="68">
        <f>'Energy Effic. Kits Deemed Table'!L8</f>
        <v>14</v>
      </c>
      <c r="Y66" s="68"/>
      <c r="Z66" s="68">
        <f t="shared" ref="Z66" si="41">Y66+X66</f>
        <v>14</v>
      </c>
      <c r="AA66" s="3336">
        <f>'Energy Effic. Kits Deemed Table'!BB8</f>
        <v>18.480068430496853</v>
      </c>
      <c r="AB66" s="2596">
        <f>'Energy Effic. Kits Deemed Table'!M8</f>
        <v>5</v>
      </c>
      <c r="AC66" s="3337">
        <f t="shared" ref="AC66" si="42">AE66+AF66</f>
        <v>87.211271498333417</v>
      </c>
      <c r="AD66" s="3337"/>
      <c r="AE66" s="1649">
        <f>'Energy Effic. Kits Deemed Table'!BD8</f>
        <v>87.211271498333417</v>
      </c>
      <c r="AF66" s="2430"/>
      <c r="AG66" s="2430"/>
      <c r="AH66" s="2430"/>
      <c r="AI66" s="3339" t="str">
        <f>'Energy Effic. Kits Deemed Table'!N8</f>
        <v>per measure</v>
      </c>
      <c r="AM66" s="2410">
        <f t="shared" si="28"/>
        <v>4.6608050000000002E-4</v>
      </c>
      <c r="AN66" s="100">
        <f t="shared" ref="AN66" si="43">AM66*I66</f>
        <v>4.577842671E-2</v>
      </c>
      <c r="AO66" s="2414">
        <f t="shared" ref="AO66" si="44">AN66-O66</f>
        <v>4.2671000000105153E-7</v>
      </c>
    </row>
    <row r="67" spans="1:41" s="100" customFormat="1" x14ac:dyDescent="0.25">
      <c r="A67" s="103" t="str">
        <f t="shared" si="5"/>
        <v>300060</v>
      </c>
      <c r="B67" s="1942" t="str">
        <f>'Energy Effic. Kits Deemed Table'!C9</f>
        <v>300060_2021_12_</v>
      </c>
      <c r="C67" s="1944" t="str">
        <f>'Energy Effic. Kits Deemed Table'!G9</f>
        <v>HVAC RES</v>
      </c>
      <c r="D67" s="1944"/>
      <c r="E67" s="1944"/>
      <c r="F67" s="1944"/>
      <c r="G67" s="1944" t="str">
        <f>'Energy Effic. Kits Deemed Table'!E9</f>
        <v>Dirty Filter Alarm_SF - ARP Kits</v>
      </c>
      <c r="H67" s="63" t="str">
        <f>'Energy Effic. Kits Deemed Table'!D9</f>
        <v>ARP</v>
      </c>
      <c r="I67" s="2415">
        <f>'Energy Effic. Kits Deemed Table'!F9</f>
        <v>15.27</v>
      </c>
      <c r="J67" s="2415">
        <v>0</v>
      </c>
      <c r="K67" s="3318">
        <v>0</v>
      </c>
      <c r="L67" s="3318">
        <v>0</v>
      </c>
      <c r="M67" s="2416">
        <v>0</v>
      </c>
      <c r="N67" s="2416">
        <v>0</v>
      </c>
      <c r="O67" s="2417">
        <f>'Energy Effic. Kits Deemed Table'!K9</f>
        <v>7.1170000000000001E-3</v>
      </c>
      <c r="P67" s="2417">
        <v>0</v>
      </c>
      <c r="Q67" s="2418">
        <v>0</v>
      </c>
      <c r="R67" s="2418">
        <v>0</v>
      </c>
      <c r="S67" s="2418"/>
      <c r="T67" s="2418"/>
      <c r="U67" s="1908">
        <v>0</v>
      </c>
      <c r="V67" s="1908">
        <f>O67</f>
        <v>7.1170000000000001E-3</v>
      </c>
      <c r="W67" s="1908">
        <v>0</v>
      </c>
      <c r="X67" s="68">
        <f>'Energy Effic. Kits Deemed Table'!L9</f>
        <v>14</v>
      </c>
      <c r="Y67" s="68"/>
      <c r="Z67" s="68">
        <f t="shared" ref="Z67" si="45">Y67+X67</f>
        <v>14</v>
      </c>
      <c r="AA67" s="3336">
        <f>'Energy Effic. Kits Deemed Table'!BB9</f>
        <v>2.8730466802452344</v>
      </c>
      <c r="AB67" s="2596">
        <f>'Energy Effic. Kits Deemed Table'!M9</f>
        <v>5</v>
      </c>
      <c r="AC67" s="3337">
        <f t="shared" ref="AC67" si="46">AE67+AF67</f>
        <v>13.558502502337113</v>
      </c>
      <c r="AD67" s="3337"/>
      <c r="AE67" s="1649">
        <f>'Energy Effic. Kits Deemed Table'!BD9</f>
        <v>13.558502502337113</v>
      </c>
      <c r="AF67" s="2430"/>
      <c r="AG67" s="2430"/>
      <c r="AH67" s="2430"/>
      <c r="AI67" s="3339" t="str">
        <f>'Energy Effic. Kits Deemed Table'!N9</f>
        <v>per measure</v>
      </c>
      <c r="AM67" s="2410">
        <f t="shared" si="28"/>
        <v>4.6608050000000002E-4</v>
      </c>
      <c r="AN67" s="100">
        <f t="shared" ref="AN67" si="47">AM67*I67</f>
        <v>7.1170492349999998E-3</v>
      </c>
      <c r="AO67" s="2414">
        <f t="shared" ref="AO67" si="48">AN67-O67</f>
        <v>4.9234999999724083E-8</v>
      </c>
    </row>
    <row r="68" spans="1:41" x14ac:dyDescent="0.25">
      <c r="A68" s="103" t="str">
        <f t="shared" si="5"/>
        <v>300100</v>
      </c>
      <c r="B68" s="682" t="str">
        <f>'Energy Effic. Kits Deemed Table'!C10</f>
        <v>300100_2019_12_</v>
      </c>
      <c r="C68" s="1944" t="str">
        <f>'Energy Effic. Kits Deemed Table'!G10</f>
        <v>HVAC RES</v>
      </c>
      <c r="D68" s="1944"/>
      <c r="E68" s="1944"/>
      <c r="F68" s="1944"/>
      <c r="G68" s="1944" t="str">
        <f>'Energy Effic. Kits Deemed Table'!E10</f>
        <v>Dirty Filter Alarm_MF</v>
      </c>
      <c r="H68" s="63" t="str">
        <f>'Energy Effic. Kits Deemed Table'!D10</f>
        <v>School</v>
      </c>
      <c r="I68" s="2415">
        <f>'Energy Effic. Kits Deemed Table'!F10</f>
        <v>177.38</v>
      </c>
      <c r="J68" s="2415">
        <v>0</v>
      </c>
      <c r="K68" s="3318">
        <v>0</v>
      </c>
      <c r="L68" s="3318">
        <v>0</v>
      </c>
      <c r="M68" s="2416">
        <v>0</v>
      </c>
      <c r="N68" s="2416">
        <v>0</v>
      </c>
      <c r="O68" s="2417">
        <f>'Energy Effic. Kits Deemed Table'!K10</f>
        <v>8.2672999999999996E-2</v>
      </c>
      <c r="P68" s="2417">
        <v>0</v>
      </c>
      <c r="Q68" s="2418">
        <v>0</v>
      </c>
      <c r="R68" s="2418">
        <v>0</v>
      </c>
      <c r="S68" s="2418"/>
      <c r="T68" s="2418"/>
      <c r="U68" s="1807">
        <v>0</v>
      </c>
      <c r="V68" s="1807">
        <f>O68</f>
        <v>8.2672999999999996E-2</v>
      </c>
      <c r="W68" s="1807">
        <v>0</v>
      </c>
      <c r="X68" s="68">
        <f>'Energy Effic. Kits Deemed Table'!L10</f>
        <v>14</v>
      </c>
      <c r="Y68" s="68"/>
      <c r="Z68" s="68">
        <f t="shared" si="1"/>
        <v>14</v>
      </c>
      <c r="AA68" s="3336">
        <f>'Energy Effic. Kits Deemed Table'!BB10</f>
        <v>33.374002628808107</v>
      </c>
      <c r="AB68" s="2596">
        <f>'Energy Effic. Kits Deemed Table'!M10</f>
        <v>5</v>
      </c>
      <c r="AC68" s="3337">
        <f t="shared" si="6"/>
        <v>157.49883260409675</v>
      </c>
      <c r="AD68" s="3337"/>
      <c r="AE68" s="1649">
        <f>'Energy Effic. Kits Deemed Table'!BD10</f>
        <v>157.49883260409675</v>
      </c>
      <c r="AF68" s="2430"/>
      <c r="AG68" s="2430"/>
      <c r="AH68" s="2430"/>
      <c r="AI68" s="682" t="str">
        <f>'Energy Effic. Kits Deemed Table'!N10</f>
        <v>per measure</v>
      </c>
      <c r="AJ68" s="1912"/>
      <c r="AK68" s="1912"/>
      <c r="AL68" s="1912"/>
      <c r="AM68" s="1954">
        <f t="shared" si="28"/>
        <v>4.6608050000000002E-4</v>
      </c>
      <c r="AN68" s="1912">
        <f t="shared" si="30"/>
        <v>8.2673359089999995E-2</v>
      </c>
      <c r="AO68" s="1953">
        <f t="shared" si="4"/>
        <v>3.5908999999889613E-7</v>
      </c>
    </row>
    <row r="69" spans="1:41" x14ac:dyDescent="0.25">
      <c r="A69" s="103" t="str">
        <f t="shared" si="5"/>
        <v>300101</v>
      </c>
      <c r="B69" s="682" t="str">
        <f>'Energy Effic. Kits Deemed Table'!C11</f>
        <v>300101_2019_12_</v>
      </c>
      <c r="C69" s="1944" t="str">
        <f>'Energy Effic. Kits Deemed Table'!G11</f>
        <v>HVAC RES</v>
      </c>
      <c r="D69" s="1944"/>
      <c r="E69" s="1944"/>
      <c r="F69" s="1944"/>
      <c r="G69" s="1944" t="str">
        <f>'Energy Effic. Kits Deemed Table'!E11</f>
        <v>Dirty Filter Alarm_MF_CompE</v>
      </c>
      <c r="H69" s="63" t="str">
        <f>'Energy Effic. Kits Deemed Table'!D11</f>
        <v>School</v>
      </c>
      <c r="I69" s="2415">
        <f>'Energy Effic. Kits Deemed Table'!F11</f>
        <v>85.65</v>
      </c>
      <c r="J69" s="2415">
        <v>0</v>
      </c>
      <c r="K69" s="3318">
        <v>0</v>
      </c>
      <c r="L69" s="3318">
        <v>0</v>
      </c>
      <c r="M69" s="2416">
        <v>0</v>
      </c>
      <c r="N69" s="2416">
        <v>0</v>
      </c>
      <c r="O69" s="2417">
        <f>'Energy Effic. Kits Deemed Table'!K11</f>
        <v>3.9919999999999997E-2</v>
      </c>
      <c r="P69" s="2417">
        <v>0</v>
      </c>
      <c r="Q69" s="2418">
        <v>0</v>
      </c>
      <c r="R69" s="2418">
        <v>0</v>
      </c>
      <c r="S69" s="2418"/>
      <c r="T69" s="2418"/>
      <c r="U69" s="1807">
        <v>0</v>
      </c>
      <c r="V69" s="1807">
        <f>O69</f>
        <v>3.9919999999999997E-2</v>
      </c>
      <c r="W69" s="1807">
        <v>0</v>
      </c>
      <c r="X69" s="68">
        <f>'Energy Effic. Kits Deemed Table'!L11</f>
        <v>14</v>
      </c>
      <c r="Y69" s="68"/>
      <c r="Z69" s="68">
        <f t="shared" si="1"/>
        <v>14</v>
      </c>
      <c r="AA69" s="3336">
        <f>'Energy Effic. Kits Deemed Table'!BB11</f>
        <v>16.115026074852938</v>
      </c>
      <c r="AB69" s="2596">
        <f>'Energy Effic. Kits Deemed Table'!M11</f>
        <v>5</v>
      </c>
      <c r="AC69" s="3337">
        <f t="shared" si="6"/>
        <v>76.050146648668886</v>
      </c>
      <c r="AD69" s="3337"/>
      <c r="AE69" s="1649">
        <f>'Energy Effic. Kits Deemed Table'!BD11</f>
        <v>76.050146648668886</v>
      </c>
      <c r="AF69" s="2430"/>
      <c r="AG69" s="2430"/>
      <c r="AH69" s="2430"/>
      <c r="AI69" s="682" t="str">
        <f>'Energy Effic. Kits Deemed Table'!N11</f>
        <v>per measure</v>
      </c>
      <c r="AJ69" s="1912"/>
      <c r="AK69" s="1912"/>
      <c r="AL69" s="1912"/>
      <c r="AM69" s="1954">
        <f t="shared" si="28"/>
        <v>4.6608050000000002E-4</v>
      </c>
      <c r="AN69" s="1912">
        <f t="shared" si="30"/>
        <v>3.9919794825000007E-2</v>
      </c>
      <c r="AO69" s="1953">
        <f t="shared" si="4"/>
        <v>-2.0517499998984334E-7</v>
      </c>
    </row>
    <row r="70" spans="1:41" x14ac:dyDescent="0.25">
      <c r="A70" s="103" t="str">
        <f t="shared" si="5"/>
        <v>300150</v>
      </c>
      <c r="B70" s="682" t="str">
        <f>'Energy Effic. Kits Deemed Table'!C46</f>
        <v>300150_2019_12_</v>
      </c>
      <c r="C70" s="1944" t="str">
        <f>'Energy Effic. Kits Deemed Table'!G46</f>
        <v>Lighting RES</v>
      </c>
      <c r="D70" s="1944"/>
      <c r="E70" s="1944"/>
      <c r="F70" s="1944"/>
      <c r="G70" s="1944" t="str">
        <f>'Energy Effic. Kits Deemed Table'!E46</f>
        <v>LED - 10W (CFL baseline) (750-1049 lumens)</v>
      </c>
      <c r="H70" s="63" t="str">
        <f>'Energy Effic. Kits Deemed Table'!D46</f>
        <v>School</v>
      </c>
      <c r="I70" s="2415">
        <f>'Energy Effic. Kits Deemed Table'!F46</f>
        <v>2.87</v>
      </c>
      <c r="J70" s="2415">
        <v>0</v>
      </c>
      <c r="K70" s="2416">
        <v>0</v>
      </c>
      <c r="L70" s="2416">
        <v>0</v>
      </c>
      <c r="M70" s="2416">
        <v>0</v>
      </c>
      <c r="N70" s="2416">
        <v>0</v>
      </c>
      <c r="O70" s="2417">
        <f>'Energy Effic. Kits Deemed Table'!I46</f>
        <v>4.28E-4</v>
      </c>
      <c r="P70" s="2417">
        <v>0</v>
      </c>
      <c r="Q70" s="2418">
        <v>0</v>
      </c>
      <c r="R70" s="2418">
        <v>0</v>
      </c>
      <c r="S70" s="2418"/>
      <c r="T70" s="2418"/>
      <c r="U70" s="1807">
        <v>0</v>
      </c>
      <c r="V70" s="1807">
        <v>0</v>
      </c>
      <c r="W70" s="1808">
        <f t="shared" ref="W70:W77" si="49">O70</f>
        <v>4.28E-4</v>
      </c>
      <c r="X70" s="68">
        <f>'Energy Effic. Kits Deemed Table'!J46</f>
        <v>19</v>
      </c>
      <c r="Y70" s="68"/>
      <c r="Z70" s="68">
        <f t="shared" si="1"/>
        <v>19</v>
      </c>
      <c r="AA70" s="3336">
        <f>'Energy Effic. Kits Deemed Table'!BB46</f>
        <v>0.91346401321450899</v>
      </c>
      <c r="AB70" s="2596">
        <f>'Energy Effic. Kits Deemed Table'!K46</f>
        <v>1.95</v>
      </c>
      <c r="AC70" s="3337">
        <f t="shared" si="6"/>
        <v>1.6812221102107525</v>
      </c>
      <c r="AD70" s="3337"/>
      <c r="AE70" s="1649">
        <f>'Energy Effic. Kits Deemed Table'!BD46</f>
        <v>1.6812221102107525</v>
      </c>
      <c r="AF70" s="2430"/>
      <c r="AG70" s="2430"/>
      <c r="AH70" s="2430"/>
      <c r="AI70" s="682" t="str">
        <f>'Energy Effic. Kits Deemed Table'!L46</f>
        <v>per measure</v>
      </c>
      <c r="AJ70" s="1912"/>
      <c r="AK70" s="1912"/>
      <c r="AL70" s="1912"/>
      <c r="AM70" s="1954">
        <f t="shared" si="28"/>
        <v>1.4925290000000001E-4</v>
      </c>
      <c r="AN70" s="1912">
        <f t="shared" si="30"/>
        <v>4.2835582300000002E-4</v>
      </c>
      <c r="AO70" s="1953">
        <f t="shared" si="4"/>
        <v>3.5582300000002419E-7</v>
      </c>
    </row>
    <row r="71" spans="1:41" x14ac:dyDescent="0.25">
      <c r="A71" s="103" t="str">
        <f t="shared" si="5"/>
        <v>300200</v>
      </c>
      <c r="B71" s="682" t="str">
        <f>'Energy Effic. Kits Deemed Table'!C47</f>
        <v>300200_2019_12_</v>
      </c>
      <c r="C71" s="1944" t="str">
        <f>'Energy Effic. Kits Deemed Table'!G47</f>
        <v>Lighting RES</v>
      </c>
      <c r="D71" s="1944"/>
      <c r="E71" s="1944"/>
      <c r="F71" s="1944"/>
      <c r="G71" s="1944" t="str">
        <f>'Energy Effic. Kits Deemed Table'!E47</f>
        <v>LED - 10W (CFL baseline) (750-1049 lumens)</v>
      </c>
      <c r="H71" s="63" t="str">
        <f>'Energy Effic. Kits Deemed Table'!D47</f>
        <v>MF</v>
      </c>
      <c r="I71" s="2415">
        <f>'Energy Effic. Kits Deemed Table'!F47</f>
        <v>4.34</v>
      </c>
      <c r="J71" s="2415">
        <v>0</v>
      </c>
      <c r="K71" s="2416">
        <v>0</v>
      </c>
      <c r="L71" s="2416">
        <v>0</v>
      </c>
      <c r="M71" s="2416">
        <v>0</v>
      </c>
      <c r="N71" s="2416">
        <v>0</v>
      </c>
      <c r="O71" s="2417">
        <f>'Energy Effic. Kits Deemed Table'!I47</f>
        <v>6.4800000000000003E-4</v>
      </c>
      <c r="P71" s="2417">
        <v>0</v>
      </c>
      <c r="Q71" s="2418">
        <v>0</v>
      </c>
      <c r="R71" s="2418">
        <v>0</v>
      </c>
      <c r="S71" s="2418"/>
      <c r="T71" s="2418"/>
      <c r="U71" s="1807">
        <v>0</v>
      </c>
      <c r="V71" s="1807">
        <v>0</v>
      </c>
      <c r="W71" s="1808">
        <f t="shared" si="49"/>
        <v>6.4800000000000003E-4</v>
      </c>
      <c r="X71" s="68">
        <f>'Energy Effic. Kits Deemed Table'!J47</f>
        <v>19</v>
      </c>
      <c r="Y71" s="68"/>
      <c r="Z71" s="68">
        <f t="shared" si="1"/>
        <v>19</v>
      </c>
      <c r="AA71" s="3336">
        <f>'Energy Effic. Kits Deemed Table'!BB47</f>
        <v>1.3813358248609648</v>
      </c>
      <c r="AB71" s="2596">
        <f>'Energy Effic. Kits Deemed Table'!K47</f>
        <v>1.95</v>
      </c>
      <c r="AC71" s="3337">
        <f t="shared" si="6"/>
        <v>2.5423358739772355</v>
      </c>
      <c r="AD71" s="3337"/>
      <c r="AE71" s="1649">
        <f>'Energy Effic. Kits Deemed Table'!BD47</f>
        <v>2.5423358739772355</v>
      </c>
      <c r="AF71" s="2430"/>
      <c r="AG71" s="2430"/>
      <c r="AH71" s="2430"/>
      <c r="AI71" s="682" t="str">
        <f>'Energy Effic. Kits Deemed Table'!L47</f>
        <v>per measure</v>
      </c>
      <c r="AJ71" s="1912"/>
      <c r="AK71" s="1912"/>
      <c r="AL71" s="1912"/>
      <c r="AM71" s="1954">
        <f t="shared" si="28"/>
        <v>1.4925290000000001E-4</v>
      </c>
      <c r="AN71" s="1912">
        <f t="shared" si="30"/>
        <v>6.4775758600000004E-4</v>
      </c>
      <c r="AO71" s="1953">
        <f t="shared" si="4"/>
        <v>-2.4241399999998768E-7</v>
      </c>
    </row>
    <row r="72" spans="1:41" x14ac:dyDescent="0.25">
      <c r="A72" s="103" t="str">
        <f t="shared" si="5"/>
        <v>300250</v>
      </c>
      <c r="B72" s="682" t="str">
        <f>'Energy Effic. Kits Deemed Table'!C48</f>
        <v>300250_2019_12_</v>
      </c>
      <c r="C72" s="1944" t="str">
        <f>'Energy Effic. Kits Deemed Table'!G48</f>
        <v>Lighting RES</v>
      </c>
      <c r="D72" s="1944"/>
      <c r="E72" s="1944"/>
      <c r="F72" s="1944"/>
      <c r="G72" s="1944" t="str">
        <f>'Energy Effic. Kits Deemed Table'!E48</f>
        <v>LED - 10W (Halogen baseline) (750-1049 lumens)</v>
      </c>
      <c r="H72" s="63" t="str">
        <f>'Energy Effic. Kits Deemed Table'!D48</f>
        <v>School</v>
      </c>
      <c r="I72" s="2415">
        <f>'Energy Effic. Kits Deemed Table'!F48</f>
        <v>22.19</v>
      </c>
      <c r="J72" s="2415">
        <v>0</v>
      </c>
      <c r="K72" s="2416">
        <v>0</v>
      </c>
      <c r="L72" s="2416">
        <v>0</v>
      </c>
      <c r="M72" s="2416">
        <v>0</v>
      </c>
      <c r="N72" s="2416">
        <v>0</v>
      </c>
      <c r="O72" s="2417">
        <f>'Energy Effic. Kits Deemed Table'!I48</f>
        <v>3.3119999999999998E-3</v>
      </c>
      <c r="P72" s="2417">
        <v>0</v>
      </c>
      <c r="Q72" s="2418">
        <v>0</v>
      </c>
      <c r="R72" s="2418">
        <v>0</v>
      </c>
      <c r="S72" s="2418"/>
      <c r="T72" s="2418"/>
      <c r="U72" s="1807">
        <v>0</v>
      </c>
      <c r="V72" s="1807">
        <v>0</v>
      </c>
      <c r="W72" s="1808">
        <f t="shared" si="49"/>
        <v>3.3119999999999998E-3</v>
      </c>
      <c r="X72" s="68">
        <f>'Energy Effic. Kits Deemed Table'!J48</f>
        <v>19</v>
      </c>
      <c r="Y72" s="68"/>
      <c r="Z72" s="68">
        <f t="shared" si="1"/>
        <v>19</v>
      </c>
      <c r="AA72" s="3336">
        <f>'Energy Effic. Kits Deemed Table'!BB48</f>
        <v>7.0626363948536426</v>
      </c>
      <c r="AB72" s="2596">
        <f>'Energy Effic. Kits Deemed Table'!K48</f>
        <v>1.95</v>
      </c>
      <c r="AC72" s="3337">
        <f t="shared" si="6"/>
        <v>12.998717291141672</v>
      </c>
      <c r="AD72" s="3337"/>
      <c r="AE72" s="1649">
        <f>'Energy Effic. Kits Deemed Table'!BD48</f>
        <v>12.998717291141672</v>
      </c>
      <c r="AF72" s="2430"/>
      <c r="AG72" s="2430"/>
      <c r="AH72" s="2430"/>
      <c r="AI72" s="682" t="str">
        <f>'Energy Effic. Kits Deemed Table'!L48</f>
        <v>per measure</v>
      </c>
      <c r="AJ72" s="1912"/>
      <c r="AK72" s="1912"/>
      <c r="AL72" s="1912"/>
      <c r="AM72" s="1954">
        <f t="shared" si="28"/>
        <v>1.4925290000000001E-4</v>
      </c>
      <c r="AN72" s="1912">
        <f t="shared" si="30"/>
        <v>3.3119218510000003E-3</v>
      </c>
      <c r="AO72" s="1953">
        <f t="shared" si="4"/>
        <v>-7.8148999999548552E-8</v>
      </c>
    </row>
    <row r="73" spans="1:41" s="100" customFormat="1" x14ac:dyDescent="0.25">
      <c r="A73" s="103" t="str">
        <f t="shared" si="5"/>
        <v>300251</v>
      </c>
      <c r="B73" s="682" t="str">
        <f>'Energy Effic. Kits Deemed Table'!C49</f>
        <v>300251_2020_12_</v>
      </c>
      <c r="C73" s="1944" t="str">
        <f>'Energy Effic. Kits Deemed Table'!G49</f>
        <v>Lighting RES</v>
      </c>
      <c r="D73" s="1944"/>
      <c r="E73" s="1944"/>
      <c r="F73" s="1944"/>
      <c r="G73" s="1944" t="str">
        <f>'Energy Effic. Kits Deemed Table'!E49</f>
        <v>LED - 10W (Halogen baseline) (750-1049 lumens) - IE Kit</v>
      </c>
      <c r="H73" s="63" t="str">
        <f>'Energy Effic. Kits Deemed Table'!D49</f>
        <v>IE</v>
      </c>
      <c r="I73" s="2415">
        <f>'Energy Effic. Kits Deemed Table'!F49</f>
        <v>30.15</v>
      </c>
      <c r="J73" s="2415">
        <v>0</v>
      </c>
      <c r="K73" s="2416">
        <v>0</v>
      </c>
      <c r="L73" s="2416">
        <v>0</v>
      </c>
      <c r="M73" s="2416">
        <v>0</v>
      </c>
      <c r="N73" s="2416">
        <v>0</v>
      </c>
      <c r="O73" s="2417">
        <f>'Energy Effic. Kits Deemed Table'!I49</f>
        <v>4.4999999999999997E-3</v>
      </c>
      <c r="P73" s="2417">
        <v>0</v>
      </c>
      <c r="Q73" s="2418">
        <v>0</v>
      </c>
      <c r="R73" s="2418">
        <v>0</v>
      </c>
      <c r="S73" s="2418"/>
      <c r="T73" s="2418"/>
      <c r="U73" s="1908">
        <v>0</v>
      </c>
      <c r="V73" s="1908">
        <v>0</v>
      </c>
      <c r="W73" s="2422">
        <f t="shared" ref="W73" si="50">O73</f>
        <v>4.4999999999999997E-3</v>
      </c>
      <c r="X73" s="68">
        <f>'Energy Effic. Kits Deemed Table'!J49</f>
        <v>19</v>
      </c>
      <c r="Y73" s="68"/>
      <c r="Z73" s="68">
        <f t="shared" ref="Z73" si="51">Y73+X73</f>
        <v>19</v>
      </c>
      <c r="AA73" s="3336">
        <f>'Energy Effic. Kits Deemed Table'!BB49</f>
        <v>9.5961463409120018</v>
      </c>
      <c r="AB73" s="2596">
        <f>'Energy Effic. Kits Deemed Table'!K49</f>
        <v>1.95</v>
      </c>
      <c r="AC73" s="3337">
        <f t="shared" ref="AC73" si="52">AE73+AF73</f>
        <v>17.661619032353375</v>
      </c>
      <c r="AD73" s="3337"/>
      <c r="AE73" s="1649">
        <f>'Energy Effic. Kits Deemed Table'!BD49</f>
        <v>17.661619032353375</v>
      </c>
      <c r="AF73" s="2430"/>
      <c r="AG73" s="2430"/>
      <c r="AH73" s="2430"/>
      <c r="AI73" s="682" t="str">
        <f>'Energy Effic. Kits Deemed Table'!L49</f>
        <v>per measure</v>
      </c>
      <c r="AM73" s="2410">
        <f t="shared" ref="AM73:AM106" si="53">VLOOKUP(C73,$AS$10:$AT$33,2,FALSE)</f>
        <v>1.4925290000000001E-4</v>
      </c>
      <c r="AN73" s="100">
        <f t="shared" ref="AN73" si="54">AM73*I73</f>
        <v>4.4999749349999996E-3</v>
      </c>
      <c r="AO73" s="2414">
        <f t="shared" ref="AO73" si="55">AN73-O73</f>
        <v>-2.5065000000025484E-8</v>
      </c>
    </row>
    <row r="74" spans="1:41" s="100" customFormat="1" x14ac:dyDescent="0.25">
      <c r="A74" s="103" t="str">
        <f t="shared" ref="A74:A137" si="56">LEFT(B74,6)</f>
        <v>300260</v>
      </c>
      <c r="B74" s="682" t="str">
        <f>'Energy Effic. Kits Deemed Table'!C50</f>
        <v>300260_2020_12_</v>
      </c>
      <c r="C74" s="1944" t="str">
        <f>'Energy Effic. Kits Deemed Table'!G50</f>
        <v>Lighting RES</v>
      </c>
      <c r="D74" s="1944"/>
      <c r="E74" s="1944"/>
      <c r="F74" s="1944"/>
      <c r="G74" s="1944" t="str">
        <f>'Energy Effic. Kits Deemed Table'!E50</f>
        <v>LED - 10W (Halogen baseline) (750-1049 lumens) - ARP Kit</v>
      </c>
      <c r="H74" s="63" t="str">
        <f>'Energy Effic. Kits Deemed Table'!D50</f>
        <v>ARP</v>
      </c>
      <c r="I74" s="2415">
        <f>'Energy Effic. Kits Deemed Table'!F50</f>
        <v>29.48</v>
      </c>
      <c r="J74" s="2415">
        <v>0</v>
      </c>
      <c r="K74" s="2416">
        <v>0</v>
      </c>
      <c r="L74" s="2416">
        <v>0</v>
      </c>
      <c r="M74" s="2416">
        <v>0</v>
      </c>
      <c r="N74" s="2416">
        <v>0</v>
      </c>
      <c r="O74" s="2417">
        <f>'Energy Effic. Kits Deemed Table'!I50</f>
        <v>4.4000000000000003E-3</v>
      </c>
      <c r="P74" s="2417">
        <v>0</v>
      </c>
      <c r="Q74" s="2418">
        <v>0</v>
      </c>
      <c r="R74" s="2418">
        <v>0</v>
      </c>
      <c r="S74" s="2418"/>
      <c r="T74" s="2418"/>
      <c r="U74" s="1908">
        <v>0</v>
      </c>
      <c r="V74" s="1908">
        <v>0</v>
      </c>
      <c r="W74" s="2422">
        <f t="shared" ref="W74" si="57">O74</f>
        <v>4.4000000000000003E-3</v>
      </c>
      <c r="X74" s="68">
        <f>'Energy Effic. Kits Deemed Table'!J50</f>
        <v>19</v>
      </c>
      <c r="Y74" s="68"/>
      <c r="Z74" s="68">
        <f t="shared" ref="Z74" si="58">Y74+X74</f>
        <v>19</v>
      </c>
      <c r="AA74" s="3336">
        <f>'Energy Effic. Kits Deemed Table'!BB50</f>
        <v>9.3828986444472893</v>
      </c>
      <c r="AB74" s="2596">
        <f>'Energy Effic. Kits Deemed Table'!K50</f>
        <v>1.95</v>
      </c>
      <c r="AC74" s="3337">
        <f t="shared" ref="AC74" si="59">AE74+AF74</f>
        <v>17.269138609412188</v>
      </c>
      <c r="AD74" s="3337"/>
      <c r="AE74" s="1649">
        <f>'Energy Effic. Kits Deemed Table'!BD50</f>
        <v>17.269138609412188</v>
      </c>
      <c r="AF74" s="2430"/>
      <c r="AG74" s="2430"/>
      <c r="AH74" s="2430"/>
      <c r="AI74" s="682" t="str">
        <f>'Energy Effic. Kits Deemed Table'!L50</f>
        <v>per measure</v>
      </c>
      <c r="AM74" s="2410">
        <f t="shared" si="53"/>
        <v>1.4925290000000001E-4</v>
      </c>
      <c r="AN74" s="100">
        <f t="shared" ref="AN74" si="60">AM74*I74</f>
        <v>4.3999754920000002E-3</v>
      </c>
      <c r="AO74" s="2414">
        <f t="shared" ref="AO74" si="61">AN74-O74</f>
        <v>-2.4508000000082741E-8</v>
      </c>
    </row>
    <row r="75" spans="1:41" x14ac:dyDescent="0.25">
      <c r="A75" s="103" t="str">
        <f t="shared" si="56"/>
        <v>300300</v>
      </c>
      <c r="B75" s="682" t="str">
        <f>'Energy Effic. Kits Deemed Table'!C51</f>
        <v>300300_2019_12_</v>
      </c>
      <c r="C75" s="1944" t="str">
        <f>'Energy Effic. Kits Deemed Table'!G51</f>
        <v>Lighting RES</v>
      </c>
      <c r="D75" s="1944"/>
      <c r="E75" s="1944"/>
      <c r="F75" s="1944"/>
      <c r="G75" s="1944" t="str">
        <f>'Energy Effic. Kits Deemed Table'!E51</f>
        <v>LED - 10W (Halogen baseline) (750-1049 lumens)</v>
      </c>
      <c r="H75" s="63" t="str">
        <f>'Energy Effic. Kits Deemed Table'!D51</f>
        <v>MF</v>
      </c>
      <c r="I75" s="2415">
        <f>'Energy Effic. Kits Deemed Table'!F51</f>
        <v>33.5</v>
      </c>
      <c r="J75" s="2415">
        <v>0</v>
      </c>
      <c r="K75" s="2416">
        <v>0</v>
      </c>
      <c r="L75" s="2416">
        <v>0</v>
      </c>
      <c r="M75" s="2416">
        <v>0</v>
      </c>
      <c r="N75" s="2416">
        <v>0</v>
      </c>
      <c r="O75" s="2417">
        <f>'Energy Effic. Kits Deemed Table'!I51</f>
        <v>5.0000000000000001E-3</v>
      </c>
      <c r="P75" s="2417">
        <v>0</v>
      </c>
      <c r="Q75" s="2418">
        <v>0</v>
      </c>
      <c r="R75" s="2418">
        <v>0</v>
      </c>
      <c r="S75" s="2418"/>
      <c r="T75" s="2418"/>
      <c r="U75" s="1807">
        <v>0</v>
      </c>
      <c r="V75" s="1807">
        <v>0</v>
      </c>
      <c r="W75" s="1808">
        <f t="shared" si="49"/>
        <v>5.0000000000000001E-3</v>
      </c>
      <c r="X75" s="68">
        <f>'Energy Effic. Kits Deemed Table'!J51</f>
        <v>19</v>
      </c>
      <c r="Y75" s="68"/>
      <c r="Z75" s="68">
        <f t="shared" si="1"/>
        <v>19</v>
      </c>
      <c r="AA75" s="3336">
        <f>'Energy Effic. Kits Deemed Table'!BB51</f>
        <v>10.662384823235557</v>
      </c>
      <c r="AB75" s="2596">
        <f>'Energy Effic. Kits Deemed Table'!K51</f>
        <v>1.95</v>
      </c>
      <c r="AC75" s="3337">
        <f t="shared" si="6"/>
        <v>19.624021147059306</v>
      </c>
      <c r="AD75" s="3337"/>
      <c r="AE75" s="1649">
        <f>'Energy Effic. Kits Deemed Table'!BD51</f>
        <v>19.624021147059306</v>
      </c>
      <c r="AF75" s="2430"/>
      <c r="AG75" s="2430"/>
      <c r="AH75" s="2430"/>
      <c r="AI75" s="682" t="str">
        <f>'Energy Effic. Kits Deemed Table'!L51</f>
        <v>per measure</v>
      </c>
      <c r="AJ75" s="1912"/>
      <c r="AK75" s="1912"/>
      <c r="AL75" s="1912"/>
      <c r="AM75" s="1954">
        <f t="shared" si="53"/>
        <v>1.4925290000000001E-4</v>
      </c>
      <c r="AN75" s="1912">
        <f t="shared" si="30"/>
        <v>4.9999721500000004E-3</v>
      </c>
      <c r="AO75" s="1953">
        <f t="shared" si="4"/>
        <v>-2.7849999999739194E-8</v>
      </c>
    </row>
    <row r="76" spans="1:41" x14ac:dyDescent="0.25">
      <c r="A76" s="103" t="str">
        <f t="shared" si="56"/>
        <v>300350</v>
      </c>
      <c r="B76" s="682" t="str">
        <f>'Energy Effic. Kits Deemed Table'!C52</f>
        <v>300350_2019_12_</v>
      </c>
      <c r="C76" s="1944" t="str">
        <f>'Energy Effic. Kits Deemed Table'!G52</f>
        <v>Lighting RES</v>
      </c>
      <c r="D76" s="1944"/>
      <c r="E76" s="1944"/>
      <c r="F76" s="1944"/>
      <c r="G76" s="1944" t="str">
        <f>'Energy Effic. Kits Deemed Table'!E52</f>
        <v>LED - 10.5W Downlight E26 (CFL baseline)</v>
      </c>
      <c r="H76" s="63" t="str">
        <f>'Energy Effic. Kits Deemed Table'!D52</f>
        <v>School</v>
      </c>
      <c r="I76" s="2415">
        <f>'Energy Effic. Kits Deemed Table'!F52</f>
        <v>7.83</v>
      </c>
      <c r="J76" s="2415">
        <v>0</v>
      </c>
      <c r="K76" s="2416">
        <v>0</v>
      </c>
      <c r="L76" s="2416">
        <v>0</v>
      </c>
      <c r="M76" s="2416">
        <v>0</v>
      </c>
      <c r="N76" s="2416">
        <v>0</v>
      </c>
      <c r="O76" s="2417">
        <f>'Energy Effic. Kits Deemed Table'!I52</f>
        <v>1.1689999999999999E-3</v>
      </c>
      <c r="P76" s="2417">
        <v>0</v>
      </c>
      <c r="Q76" s="2418">
        <v>0</v>
      </c>
      <c r="R76" s="2418">
        <v>0</v>
      </c>
      <c r="S76" s="2418"/>
      <c r="T76" s="2418"/>
      <c r="U76" s="1807">
        <v>0</v>
      </c>
      <c r="V76" s="1807">
        <v>0</v>
      </c>
      <c r="W76" s="1808">
        <f t="shared" si="49"/>
        <v>1.1689999999999999E-3</v>
      </c>
      <c r="X76" s="68">
        <f>'Energy Effic. Kits Deemed Table'!J52</f>
        <v>19</v>
      </c>
      <c r="Y76" s="68"/>
      <c r="Z76" s="68">
        <f t="shared" si="1"/>
        <v>19</v>
      </c>
      <c r="AA76" s="3336">
        <f>'Energy Effic. Kits Deemed Table'!BB52</f>
        <v>2.4921335273413256</v>
      </c>
      <c r="AB76" s="2596">
        <f>'Energy Effic. Kits Deemed Table'!K52</f>
        <v>1.95</v>
      </c>
      <c r="AC76" s="3337">
        <f t="shared" si="6"/>
        <v>4.5867488233275928</v>
      </c>
      <c r="AD76" s="3337"/>
      <c r="AE76" s="1649">
        <f>'Energy Effic. Kits Deemed Table'!BD52</f>
        <v>4.5867488233275928</v>
      </c>
      <c r="AF76" s="2430"/>
      <c r="AG76" s="2430"/>
      <c r="AH76" s="2430"/>
      <c r="AI76" s="682" t="str">
        <f>'Energy Effic. Kits Deemed Table'!L52</f>
        <v>per measure</v>
      </c>
      <c r="AJ76" s="1912"/>
      <c r="AK76" s="1912"/>
      <c r="AL76" s="1912"/>
      <c r="AM76" s="1954">
        <f t="shared" si="53"/>
        <v>1.4925290000000001E-4</v>
      </c>
      <c r="AN76" s="1912">
        <f t="shared" si="30"/>
        <v>1.1686502070000001E-3</v>
      </c>
      <c r="AO76" s="1953">
        <f t="shared" si="4"/>
        <v>-3.4979299999983275E-7</v>
      </c>
    </row>
    <row r="77" spans="1:41" x14ac:dyDescent="0.25">
      <c r="A77" s="103" t="str">
        <f t="shared" si="56"/>
        <v>300400</v>
      </c>
      <c r="B77" s="682" t="str">
        <f>'Energy Effic. Kits Deemed Table'!C53</f>
        <v>300400_2019_12_</v>
      </c>
      <c r="C77" s="1944" t="str">
        <f>'Energy Effic. Kits Deemed Table'!G53</f>
        <v>Lighting RES</v>
      </c>
      <c r="D77" s="1944"/>
      <c r="E77" s="1944"/>
      <c r="F77" s="1944"/>
      <c r="G77" s="1944" t="str">
        <f>'Energy Effic. Kits Deemed Table'!E53</f>
        <v>LED - 10.5W Downlight E26 (CFL baseline)</v>
      </c>
      <c r="H77" s="63" t="str">
        <f>'Energy Effic. Kits Deemed Table'!D53</f>
        <v>MF</v>
      </c>
      <c r="I77" s="2415">
        <f>'Energy Effic. Kits Deemed Table'!F53</f>
        <v>11.82</v>
      </c>
      <c r="J77" s="2415">
        <v>0</v>
      </c>
      <c r="K77" s="2416">
        <v>0</v>
      </c>
      <c r="L77" s="2416">
        <v>0</v>
      </c>
      <c r="M77" s="2416">
        <v>0</v>
      </c>
      <c r="N77" s="2416">
        <v>0</v>
      </c>
      <c r="O77" s="2417">
        <f>'Energy Effic. Kits Deemed Table'!I53</f>
        <v>1.7639999999999999E-3</v>
      </c>
      <c r="P77" s="2417">
        <v>0</v>
      </c>
      <c r="Q77" s="2418">
        <v>0</v>
      </c>
      <c r="R77" s="2418">
        <v>0</v>
      </c>
      <c r="S77" s="2418"/>
      <c r="T77" s="2418"/>
      <c r="U77" s="1807">
        <v>0</v>
      </c>
      <c r="V77" s="1807">
        <v>0</v>
      </c>
      <c r="W77" s="1808">
        <f t="shared" si="49"/>
        <v>1.7639999999999999E-3</v>
      </c>
      <c r="X77" s="68">
        <f>'Energy Effic. Kits Deemed Table'!J53</f>
        <v>19</v>
      </c>
      <c r="Y77" s="68"/>
      <c r="Z77" s="68">
        <f t="shared" si="1"/>
        <v>19</v>
      </c>
      <c r="AA77" s="3336">
        <f>'Energy Effic. Kits Deemed Table'!BB53</f>
        <v>3.7620713018102774</v>
      </c>
      <c r="AB77" s="2596">
        <f>'Energy Effic. Kits Deemed Table'!K53</f>
        <v>1.95</v>
      </c>
      <c r="AC77" s="3337">
        <f t="shared" si="6"/>
        <v>6.9240576106937617</v>
      </c>
      <c r="AD77" s="3337"/>
      <c r="AE77" s="1649">
        <f>'Energy Effic. Kits Deemed Table'!BD53</f>
        <v>6.9240576106937617</v>
      </c>
      <c r="AF77" s="2430"/>
      <c r="AG77" s="2430"/>
      <c r="AH77" s="2430"/>
      <c r="AI77" s="682" t="str">
        <f>'Energy Effic. Kits Deemed Table'!L53</f>
        <v>per measure</v>
      </c>
      <c r="AJ77" s="1912"/>
      <c r="AK77" s="1912"/>
      <c r="AL77" s="1912"/>
      <c r="AM77" s="1954">
        <f t="shared" si="53"/>
        <v>1.4925290000000001E-4</v>
      </c>
      <c r="AN77" s="1912">
        <f t="shared" si="30"/>
        <v>1.7641692780000001E-3</v>
      </c>
      <c r="AO77" s="1953">
        <f t="shared" si="4"/>
        <v>1.6927800000014065E-7</v>
      </c>
    </row>
    <row r="78" spans="1:41" s="100" customFormat="1" x14ac:dyDescent="0.25">
      <c r="A78" s="103" t="str">
        <f t="shared" si="56"/>
        <v>300401</v>
      </c>
      <c r="B78" s="682" t="str">
        <f>'Energy Effic. Kits Deemed Table'!C54</f>
        <v>300401_2020_12_</v>
      </c>
      <c r="C78" s="1944" t="str">
        <f>'Energy Effic. Kits Deemed Table'!G54</f>
        <v>Lighting RES</v>
      </c>
      <c r="D78" s="1944"/>
      <c r="E78" s="1944"/>
      <c r="F78" s="1944"/>
      <c r="G78" s="1944" t="str">
        <f>'Energy Effic. Kits Deemed Table'!E54</f>
        <v>LED 8W Globe Light G25 Bulb (Halogen Baseline) - IE Kit</v>
      </c>
      <c r="H78" s="63" t="str">
        <f>'Energy Effic. Kits Deemed Table'!D54</f>
        <v>IE</v>
      </c>
      <c r="I78" s="2415">
        <f>'Energy Effic. Kits Deemed Table'!F54</f>
        <v>32.1</v>
      </c>
      <c r="J78" s="2415">
        <v>0</v>
      </c>
      <c r="K78" s="2416">
        <v>0</v>
      </c>
      <c r="L78" s="2416">
        <v>0</v>
      </c>
      <c r="M78" s="2416">
        <v>0</v>
      </c>
      <c r="N78" s="2416">
        <v>0</v>
      </c>
      <c r="O78" s="2417">
        <f>'Energy Effic. Kits Deemed Table'!I54</f>
        <v>4.7910000000000001E-3</v>
      </c>
      <c r="P78" s="2417">
        <v>0</v>
      </c>
      <c r="Q78" s="2418">
        <v>0</v>
      </c>
      <c r="R78" s="2418">
        <v>0</v>
      </c>
      <c r="S78" s="2418"/>
      <c r="T78" s="2418"/>
      <c r="U78" s="1908">
        <v>0</v>
      </c>
      <c r="V78" s="1908">
        <v>0</v>
      </c>
      <c r="W78" s="2422">
        <f t="shared" ref="W78" si="62">O78</f>
        <v>4.7910000000000001E-3</v>
      </c>
      <c r="X78" s="68">
        <f>'Energy Effic. Kits Deemed Table'!J54</f>
        <v>19</v>
      </c>
      <c r="Y78" s="68"/>
      <c r="Z78" s="68">
        <f t="shared" ref="Z78" si="63">Y78+X78</f>
        <v>19</v>
      </c>
      <c r="AA78" s="3336">
        <f>'Energy Effic. Kits Deemed Table'!BB54</f>
        <v>10.216792621667505</v>
      </c>
      <c r="AB78" s="2596">
        <f>'Energy Effic. Kits Deemed Table'!K54</f>
        <v>1.95</v>
      </c>
      <c r="AC78" s="3337">
        <f t="shared" ref="AC78" si="64">AE78+AF78</f>
        <v>18.803912800615038</v>
      </c>
      <c r="AD78" s="3337"/>
      <c r="AE78" s="1649">
        <f>'Energy Effic. Kits Deemed Table'!BD54</f>
        <v>18.803912800615038</v>
      </c>
      <c r="AF78" s="2430"/>
      <c r="AG78" s="2430"/>
      <c r="AH78" s="2430"/>
      <c r="AI78" s="682" t="str">
        <f>'Energy Effic. Kits Deemed Table'!L54</f>
        <v>per measure</v>
      </c>
      <c r="AM78" s="2410">
        <f t="shared" si="53"/>
        <v>1.4925290000000001E-4</v>
      </c>
      <c r="AN78" s="100">
        <f t="shared" ref="AN78" si="65">AM78*I78</f>
        <v>4.7910180900000007E-3</v>
      </c>
      <c r="AO78" s="2414">
        <f t="shared" ref="AO78" si="66">AN78-O78</f>
        <v>1.8090000000574313E-8</v>
      </c>
    </row>
    <row r="79" spans="1:41" s="100" customFormat="1" x14ac:dyDescent="0.25">
      <c r="A79" s="103" t="str">
        <f t="shared" si="56"/>
        <v>300402</v>
      </c>
      <c r="B79" s="682" t="str">
        <f>'Energy Effic. Kits Deemed Table'!C55</f>
        <v>300402_2020_12_</v>
      </c>
      <c r="C79" s="1944" t="str">
        <f>'Energy Effic. Kits Deemed Table'!G55</f>
        <v>Lighting RES</v>
      </c>
      <c r="D79" s="1944"/>
      <c r="E79" s="1944"/>
      <c r="F79" s="1944"/>
      <c r="G79" s="1944" t="str">
        <f>'Energy Effic. Kits Deemed Table'!E55</f>
        <v>LED 20W (Halogen baseline) (1490-2600 lumens) - IE Kit</v>
      </c>
      <c r="H79" s="63" t="str">
        <f>'Energy Effic. Kits Deemed Table'!D55</f>
        <v>IE</v>
      </c>
      <c r="I79" s="2415">
        <f>'Energy Effic. Kits Deemed Table'!F55</f>
        <v>50.36</v>
      </c>
      <c r="J79" s="2415">
        <v>0</v>
      </c>
      <c r="K79" s="2416">
        <v>0</v>
      </c>
      <c r="L79" s="2416">
        <v>0</v>
      </c>
      <c r="M79" s="2416">
        <v>0</v>
      </c>
      <c r="N79" s="2416">
        <v>0</v>
      </c>
      <c r="O79" s="2417">
        <f>'Energy Effic. Kits Deemed Table'!I55</f>
        <v>7.5160000000000001E-3</v>
      </c>
      <c r="P79" s="2417">
        <v>0</v>
      </c>
      <c r="Q79" s="2418">
        <v>0</v>
      </c>
      <c r="R79" s="2418">
        <v>0</v>
      </c>
      <c r="S79" s="2418"/>
      <c r="T79" s="2418"/>
      <c r="U79" s="1908">
        <v>0</v>
      </c>
      <c r="V79" s="1908">
        <v>0</v>
      </c>
      <c r="W79" s="2422">
        <f t="shared" ref="W79:W80" si="67">O79</f>
        <v>7.5160000000000001E-3</v>
      </c>
      <c r="X79" s="68">
        <f>'Energy Effic. Kits Deemed Table'!J55</f>
        <v>19</v>
      </c>
      <c r="Y79" s="68"/>
      <c r="Z79" s="68">
        <f t="shared" ref="Z79:Z80" si="68">Y79+X79</f>
        <v>19</v>
      </c>
      <c r="AA79" s="3336">
        <f>'Energy Effic. Kits Deemed Table'!BB55</f>
        <v>16.028588050690825</v>
      </c>
      <c r="AB79" s="2596">
        <f>'Energy Effic. Kits Deemed Table'!K55</f>
        <v>1.95</v>
      </c>
      <c r="AC79" s="3337">
        <f t="shared" ref="AC79:AC80" si="69">AE79+AF79</f>
        <v>29.500468804952437</v>
      </c>
      <c r="AD79" s="3337"/>
      <c r="AE79" s="1649">
        <f>'Energy Effic. Kits Deemed Table'!BD55</f>
        <v>29.500468804952437</v>
      </c>
      <c r="AF79" s="2430"/>
      <c r="AG79" s="2430"/>
      <c r="AH79" s="2430"/>
      <c r="AI79" s="682" t="str">
        <f>'Energy Effic. Kits Deemed Table'!L55</f>
        <v>per measure</v>
      </c>
      <c r="AM79" s="2410">
        <f t="shared" si="53"/>
        <v>1.4925290000000001E-4</v>
      </c>
      <c r="AN79" s="100">
        <f t="shared" ref="AN79:AN80" si="70">AM79*I79</f>
        <v>7.5163760440000007E-3</v>
      </c>
      <c r="AO79" s="2414">
        <f t="shared" ref="AO79:AO80" si="71">AN79-O79</f>
        <v>3.7604400000054022E-7</v>
      </c>
    </row>
    <row r="80" spans="1:41" s="100" customFormat="1" x14ac:dyDescent="0.25">
      <c r="A80" s="103" t="str">
        <f t="shared" si="56"/>
        <v>300403</v>
      </c>
      <c r="B80" s="682" t="str">
        <f>'Energy Effic. Kits Deemed Table'!C56</f>
        <v>300403_2020_12_</v>
      </c>
      <c r="C80" s="1944" t="str">
        <f>'Energy Effic. Kits Deemed Table'!G56</f>
        <v>Lighting RES</v>
      </c>
      <c r="D80" s="1944"/>
      <c r="E80" s="1944"/>
      <c r="F80" s="1944"/>
      <c r="G80" s="1944" t="str">
        <f>'Energy Effic. Kits Deemed Table'!E56</f>
        <v>LED 15W Flood Light PAR30 Bulb (Halogen Baseline) - IE Kit</v>
      </c>
      <c r="H80" s="63" t="str">
        <f>'Energy Effic. Kits Deemed Table'!D56</f>
        <v>IE</v>
      </c>
      <c r="I80" s="2415">
        <f>'Energy Effic. Kits Deemed Table'!F56</f>
        <v>45.49</v>
      </c>
      <c r="J80" s="2415">
        <v>0</v>
      </c>
      <c r="K80" s="2416">
        <v>0</v>
      </c>
      <c r="L80" s="2416">
        <v>0</v>
      </c>
      <c r="M80" s="2416">
        <v>0</v>
      </c>
      <c r="N80" s="2416">
        <v>0</v>
      </c>
      <c r="O80" s="2417">
        <f>'Energy Effic. Kits Deemed Table'!I56</f>
        <v>6.79E-3</v>
      </c>
      <c r="P80" s="2417">
        <v>0</v>
      </c>
      <c r="Q80" s="2418">
        <v>0</v>
      </c>
      <c r="R80" s="2418">
        <v>0</v>
      </c>
      <c r="S80" s="2418"/>
      <c r="T80" s="2418"/>
      <c r="U80" s="1908">
        <v>0</v>
      </c>
      <c r="V80" s="1908">
        <v>0</v>
      </c>
      <c r="W80" s="2422">
        <f t="shared" si="67"/>
        <v>6.79E-3</v>
      </c>
      <c r="X80" s="68">
        <f>'Energy Effic. Kits Deemed Table'!J56</f>
        <v>19</v>
      </c>
      <c r="Y80" s="68"/>
      <c r="Z80" s="68">
        <f t="shared" si="68"/>
        <v>19</v>
      </c>
      <c r="AA80" s="3336">
        <f>'Energy Effic. Kits Deemed Table'!BB56</f>
        <v>14.478563749521957</v>
      </c>
      <c r="AB80" s="2596">
        <f>'Energy Effic. Kits Deemed Table'!K56</f>
        <v>1.95</v>
      </c>
      <c r="AC80" s="3337">
        <f t="shared" si="69"/>
        <v>26.647663342678445</v>
      </c>
      <c r="AD80" s="3337"/>
      <c r="AE80" s="1649">
        <f>'Energy Effic. Kits Deemed Table'!BD56</f>
        <v>26.647663342678445</v>
      </c>
      <c r="AF80" s="2430"/>
      <c r="AG80" s="2430"/>
      <c r="AH80" s="2430"/>
      <c r="AI80" s="682" t="str">
        <f>'Energy Effic. Kits Deemed Table'!L56</f>
        <v>per measure</v>
      </c>
      <c r="AM80" s="2410">
        <f t="shared" si="53"/>
        <v>1.4925290000000001E-4</v>
      </c>
      <c r="AN80" s="100">
        <f t="shared" si="70"/>
        <v>6.7895144210000005E-3</v>
      </c>
      <c r="AO80" s="2414">
        <f t="shared" si="71"/>
        <v>-4.855789999995766E-7</v>
      </c>
    </row>
    <row r="81" spans="1:41" s="100" customFormat="1" x14ac:dyDescent="0.25">
      <c r="A81" s="103" t="str">
        <f t="shared" si="56"/>
        <v>300430</v>
      </c>
      <c r="B81" s="1942" t="str">
        <f>'Energy Effic. Kits Deemed Table'!C57</f>
        <v>300430_2021_12_</v>
      </c>
      <c r="C81" s="1940" t="str">
        <f>'Energy Effic. Kits Deemed Table'!G57</f>
        <v>Lighting RES</v>
      </c>
      <c r="D81" s="1940"/>
      <c r="E81" s="1940"/>
      <c r="F81" s="1940"/>
      <c r="G81" s="1940" t="str">
        <f>'Energy Effic. Kits Deemed Table'!E57</f>
        <v>LED Nightlights</v>
      </c>
      <c r="H81" s="1957" t="str">
        <f>'Energy Effic. Kits Deemed Table'!D57</f>
        <v>IE</v>
      </c>
      <c r="I81" s="1955">
        <f>'Energy Effic. Kits Deemed Table'!F57</f>
        <v>26.15</v>
      </c>
      <c r="J81" s="1955">
        <v>0</v>
      </c>
      <c r="K81" s="1945">
        <v>0</v>
      </c>
      <c r="L81" s="1945">
        <v>0</v>
      </c>
      <c r="M81" s="1945">
        <v>0</v>
      </c>
      <c r="N81" s="1945">
        <v>0</v>
      </c>
      <c r="O81" s="1956">
        <f>'Energy Effic. Kits Deemed Table'!I57</f>
        <v>3.9029999999999998E-3</v>
      </c>
      <c r="P81" s="1956">
        <v>0</v>
      </c>
      <c r="Q81" s="1958">
        <v>0</v>
      </c>
      <c r="R81" s="1958">
        <v>0</v>
      </c>
      <c r="S81" s="1958"/>
      <c r="T81" s="1958"/>
      <c r="U81" s="1908">
        <v>0</v>
      </c>
      <c r="V81" s="1908">
        <v>0</v>
      </c>
      <c r="W81" s="2422">
        <f t="shared" ref="W81" si="72">O81</f>
        <v>3.9029999999999998E-3</v>
      </c>
      <c r="X81" s="1934">
        <f>'Energy Effic. Kits Deemed Table'!J57</f>
        <v>19</v>
      </c>
      <c r="Y81" s="1934"/>
      <c r="Z81" s="1934">
        <f t="shared" ref="Z81" si="73">Y81+X81</f>
        <v>19</v>
      </c>
      <c r="AA81" s="2408">
        <f>'Energy Effic. Kits Deemed Table'!BB57</f>
        <v>8.323025765003278</v>
      </c>
      <c r="AB81" s="2049">
        <f>'Energy Effic. Kits Deemed Table'!K57</f>
        <v>1.95</v>
      </c>
      <c r="AC81" s="2409">
        <f t="shared" ref="AC81" si="74">AE81+AF81</f>
        <v>15.31845232822689</v>
      </c>
      <c r="AD81" s="2409"/>
      <c r="AE81" s="2429">
        <f>'Energy Effic. Kits Deemed Table'!BD57</f>
        <v>15.31845232822689</v>
      </c>
      <c r="AF81" s="1964"/>
      <c r="AG81" s="1964"/>
      <c r="AH81" s="1964"/>
      <c r="AI81" s="1942" t="str">
        <f>'Energy Effic. Kits Deemed Table'!L57</f>
        <v>per measure</v>
      </c>
      <c r="AM81" s="2410">
        <f t="shared" si="53"/>
        <v>1.4925290000000001E-4</v>
      </c>
      <c r="AN81" s="100">
        <f t="shared" ref="AN81" si="75">AM81*I81</f>
        <v>3.9029633350000001E-3</v>
      </c>
      <c r="AO81" s="2414">
        <f t="shared" ref="AO81" si="76">AN81-O81</f>
        <v>-3.6664999999644343E-8</v>
      </c>
    </row>
    <row r="82" spans="1:41" x14ac:dyDescent="0.25">
      <c r="A82" s="103" t="str">
        <f t="shared" si="56"/>
        <v>300450</v>
      </c>
      <c r="B82" s="682" t="str">
        <f>'Energy Effic. Kits Deemed Table'!C105</f>
        <v>300450_2019_12_</v>
      </c>
      <c r="C82" s="1944" t="str">
        <f>'Energy Effic. Kits Deemed Table'!G105</f>
        <v>Water Heating RES</v>
      </c>
      <c r="D82" s="1944"/>
      <c r="E82" s="1944"/>
      <c r="F82" s="1944"/>
      <c r="G82" s="1944" t="str">
        <f>'Energy Effic. Kits Deemed Table'!E105</f>
        <v>Kit Faucet Aerator (Kitchen)</v>
      </c>
      <c r="H82" s="63" t="str">
        <f>'Energy Effic. Kits Deemed Table'!D105</f>
        <v>School</v>
      </c>
      <c r="I82" s="2415">
        <f>'Energy Effic. Kits Deemed Table'!F105</f>
        <v>29.75</v>
      </c>
      <c r="J82" s="2415">
        <v>0</v>
      </c>
      <c r="K82" s="2416">
        <v>0</v>
      </c>
      <c r="L82" s="2416">
        <v>0</v>
      </c>
      <c r="M82" s="2416">
        <v>0</v>
      </c>
      <c r="N82" s="2416">
        <v>0</v>
      </c>
      <c r="O82" s="2417">
        <f>'Energy Effic. Kits Deemed Table'!J105</f>
        <v>2.64E-3</v>
      </c>
      <c r="P82" s="2417">
        <v>0</v>
      </c>
      <c r="Q82" s="2418">
        <v>0</v>
      </c>
      <c r="R82" s="2418">
        <v>0</v>
      </c>
      <c r="S82" s="2418"/>
      <c r="T82" s="2418"/>
      <c r="U82" s="1807">
        <v>0</v>
      </c>
      <c r="V82" s="1807">
        <f>O82</f>
        <v>2.64E-3</v>
      </c>
      <c r="W82" s="1807">
        <v>0</v>
      </c>
      <c r="X82" s="68">
        <f>'Energy Effic. Kits Deemed Table'!K105</f>
        <v>10</v>
      </c>
      <c r="Y82" s="68"/>
      <c r="Z82" s="68">
        <f t="shared" si="1"/>
        <v>10</v>
      </c>
      <c r="AA82" s="3336">
        <f>'Energy Effic. Kits Deemed Table'!BB105</f>
        <v>3.5437176082643913</v>
      </c>
      <c r="AB82" s="2596">
        <f>'Energy Effic. Kits Deemed Table'!L105</f>
        <v>3</v>
      </c>
      <c r="AC82" s="3337">
        <f t="shared" si="6"/>
        <v>10.034122534019041</v>
      </c>
      <c r="AD82" s="3337"/>
      <c r="AE82" s="1649">
        <f>'Energy Effic. Kits Deemed Table'!BD105</f>
        <v>10.034122534019041</v>
      </c>
      <c r="AF82" s="2430"/>
      <c r="AG82" s="2430"/>
      <c r="AH82" s="2430"/>
      <c r="AI82" s="3340" t="str">
        <f>'Energy Effic. Kits Deemed Table'!M105</f>
        <v>per measure</v>
      </c>
      <c r="AJ82" s="1912"/>
      <c r="AK82" s="1912"/>
      <c r="AL82" s="1912"/>
      <c r="AM82" s="1954">
        <f t="shared" si="53"/>
        <v>8.8731800000000003E-5</v>
      </c>
      <c r="AN82" s="1912">
        <f t="shared" si="30"/>
        <v>2.6397710500000002E-3</v>
      </c>
      <c r="AO82" s="1953">
        <f t="shared" si="4"/>
        <v>-2.289499999997939E-7</v>
      </c>
    </row>
    <row r="83" spans="1:41" s="100" customFormat="1" x14ac:dyDescent="0.25">
      <c r="A83" s="103" t="str">
        <f t="shared" si="56"/>
        <v>300460</v>
      </c>
      <c r="B83" s="682" t="str">
        <f>'Energy Effic. Kits Deemed Table'!C106</f>
        <v>300460_2020_12_</v>
      </c>
      <c r="C83" s="1944" t="str">
        <f>'Energy Effic. Kits Deemed Table'!G106</f>
        <v>Water Heating RES</v>
      </c>
      <c r="D83" s="1944"/>
      <c r="E83" s="1944"/>
      <c r="F83" s="1944"/>
      <c r="G83" s="1944" t="str">
        <f>'Energy Effic. Kits Deemed Table'!E106</f>
        <v>Kit Faucet Aerator (Kitchen) - ARP Kits</v>
      </c>
      <c r="H83" s="63" t="str">
        <f>'Energy Effic. Kits Deemed Table'!D106</f>
        <v>ARP</v>
      </c>
      <c r="I83" s="2415">
        <f>'Energy Effic. Kits Deemed Table'!F106</f>
        <v>12.77</v>
      </c>
      <c r="J83" s="2415">
        <v>0</v>
      </c>
      <c r="K83" s="2416">
        <v>0</v>
      </c>
      <c r="L83" s="2416">
        <v>0</v>
      </c>
      <c r="M83" s="2416">
        <v>0</v>
      </c>
      <c r="N83" s="2416">
        <v>0</v>
      </c>
      <c r="O83" s="2417">
        <f>'Energy Effic. Kits Deemed Table'!J106</f>
        <v>1.1329999999999999E-3</v>
      </c>
      <c r="P83" s="2417">
        <v>0</v>
      </c>
      <c r="Q83" s="2418">
        <v>0</v>
      </c>
      <c r="R83" s="2418">
        <v>0</v>
      </c>
      <c r="S83" s="2418"/>
      <c r="T83" s="2418"/>
      <c r="U83" s="1908">
        <v>0</v>
      </c>
      <c r="V83" s="1908">
        <f>O83</f>
        <v>1.1329999999999999E-3</v>
      </c>
      <c r="W83" s="1908">
        <v>0</v>
      </c>
      <c r="X83" s="68">
        <f>'Energy Effic. Kits Deemed Table'!K106</f>
        <v>10</v>
      </c>
      <c r="Y83" s="68"/>
      <c r="Z83" s="68">
        <f t="shared" ref="Z83" si="77">Y83+X83</f>
        <v>10</v>
      </c>
      <c r="AA83" s="3336">
        <f>'Energy Effic. Kits Deemed Table'!BB106</f>
        <v>1.521118448992816</v>
      </c>
      <c r="AB83" s="2596">
        <f>'Energy Effic. Kits Deemed Table'!L106</f>
        <v>3</v>
      </c>
      <c r="AC83" s="3337">
        <f t="shared" ref="AC83" si="78">AE83+AF83</f>
        <v>4.3070838574596015</v>
      </c>
      <c r="AD83" s="3337"/>
      <c r="AE83" s="1649">
        <f>'Energy Effic. Kits Deemed Table'!BD106</f>
        <v>4.3070838574596015</v>
      </c>
      <c r="AF83" s="2430"/>
      <c r="AG83" s="2430"/>
      <c r="AH83" s="2430"/>
      <c r="AI83" s="3340" t="str">
        <f>'Energy Effic. Kits Deemed Table'!M106</f>
        <v>per measure</v>
      </c>
      <c r="AM83" s="2410">
        <f t="shared" si="53"/>
        <v>8.8731800000000003E-5</v>
      </c>
      <c r="AN83" s="100">
        <f t="shared" ref="AN83" si="79">AM83*I83</f>
        <v>1.133105086E-3</v>
      </c>
      <c r="AO83" s="2414">
        <f t="shared" ref="AO83" si="80">AN83-O83</f>
        <v>1.0508600000011699E-7</v>
      </c>
    </row>
    <row r="84" spans="1:41" x14ac:dyDescent="0.25">
      <c r="A84" s="103" t="str">
        <f t="shared" si="56"/>
        <v>300500</v>
      </c>
      <c r="B84" s="682" t="str">
        <f>'Energy Effic. Kits Deemed Table'!C107</f>
        <v>300500_2019_12_</v>
      </c>
      <c r="C84" s="1944" t="str">
        <f>'Energy Effic. Kits Deemed Table'!G107</f>
        <v>Water Heating RES</v>
      </c>
      <c r="D84" s="1944"/>
      <c r="E84" s="1944"/>
      <c r="F84" s="1944"/>
      <c r="G84" s="1944" t="str">
        <f>'Energy Effic. Kits Deemed Table'!E107</f>
        <v>Kit Faucet Aerator (Kitchen)</v>
      </c>
      <c r="H84" s="63" t="str">
        <f>'Energy Effic. Kits Deemed Table'!D107</f>
        <v>MF</v>
      </c>
      <c r="I84" s="2415">
        <f>'Energy Effic. Kits Deemed Table'!F107</f>
        <v>99.55</v>
      </c>
      <c r="J84" s="2415">
        <v>0</v>
      </c>
      <c r="K84" s="2416">
        <v>0</v>
      </c>
      <c r="L84" s="2416">
        <v>0</v>
      </c>
      <c r="M84" s="2416">
        <v>0</v>
      </c>
      <c r="N84" s="2416">
        <v>0</v>
      </c>
      <c r="O84" s="2417">
        <f>'Energy Effic. Kits Deemed Table'!J107</f>
        <v>8.8330000000000006E-3</v>
      </c>
      <c r="P84" s="2417">
        <v>0</v>
      </c>
      <c r="Q84" s="2418">
        <v>0</v>
      </c>
      <c r="R84" s="2418">
        <v>0</v>
      </c>
      <c r="S84" s="2418"/>
      <c r="T84" s="2418"/>
      <c r="U84" s="1807">
        <v>0</v>
      </c>
      <c r="V84" s="1807">
        <f t="shared" ref="V84:V107" si="81">O84</f>
        <v>8.8330000000000006E-3</v>
      </c>
      <c r="W84" s="1807">
        <v>0</v>
      </c>
      <c r="X84" s="68">
        <f>'Energy Effic. Kits Deemed Table'!K107</f>
        <v>10</v>
      </c>
      <c r="Y84" s="68"/>
      <c r="Z84" s="68">
        <f t="shared" si="1"/>
        <v>10</v>
      </c>
      <c r="AA84" s="3336">
        <f>'Energy Effic. Kits Deemed Table'!BB107</f>
        <v>11.858053374881349</v>
      </c>
      <c r="AB84" s="2596">
        <f>'Energy Effic. Kits Deemed Table'!L107</f>
        <v>3</v>
      </c>
      <c r="AC84" s="3337">
        <f t="shared" si="6"/>
        <v>33.576366328120855</v>
      </c>
      <c r="AD84" s="3337"/>
      <c r="AE84" s="1649">
        <f>'Energy Effic. Kits Deemed Table'!BD107</f>
        <v>33.576366328120855</v>
      </c>
      <c r="AF84" s="2430"/>
      <c r="AG84" s="2430"/>
      <c r="AH84" s="2430"/>
      <c r="AI84" s="3340" t="str">
        <f>'Energy Effic. Kits Deemed Table'!M107</f>
        <v>per measure</v>
      </c>
      <c r="AJ84" s="1912"/>
      <c r="AK84" s="1912"/>
      <c r="AL84" s="1912"/>
      <c r="AM84" s="1954">
        <f t="shared" si="53"/>
        <v>8.8731800000000003E-5</v>
      </c>
      <c r="AN84" s="1912">
        <f t="shared" si="30"/>
        <v>8.8332506900000007E-3</v>
      </c>
      <c r="AO84" s="1953">
        <f t="shared" si="4"/>
        <v>2.50690000000095E-7</v>
      </c>
    </row>
    <row r="85" spans="1:41" s="100" customFormat="1" x14ac:dyDescent="0.25">
      <c r="A85" s="103" t="str">
        <f t="shared" si="56"/>
        <v>300501</v>
      </c>
      <c r="B85" s="682" t="str">
        <f>'Energy Effic. Kits Deemed Table'!C108</f>
        <v>300501_2020_12_</v>
      </c>
      <c r="C85" s="1944" t="str">
        <f>'Energy Effic. Kits Deemed Table'!G108</f>
        <v>Water Heating RES</v>
      </c>
      <c r="D85" s="1944"/>
      <c r="E85" s="1944"/>
      <c r="F85" s="1944"/>
      <c r="G85" s="1944" t="str">
        <f>'Energy Effic. Kits Deemed Table'!E108</f>
        <v>Kit Faucet Aerator (Kitchen) - SFIE Kits</v>
      </c>
      <c r="H85" s="63" t="str">
        <f>'Energy Effic. Kits Deemed Table'!D108</f>
        <v>IE</v>
      </c>
      <c r="I85" s="2415">
        <f>'Energy Effic. Kits Deemed Table'!F108</f>
        <v>43.69</v>
      </c>
      <c r="J85" s="2415">
        <v>0</v>
      </c>
      <c r="K85" s="2416">
        <v>0</v>
      </c>
      <c r="L85" s="2416">
        <v>0</v>
      </c>
      <c r="M85" s="2416">
        <v>0</v>
      </c>
      <c r="N85" s="2416">
        <v>0</v>
      </c>
      <c r="O85" s="2417">
        <f>'Energy Effic. Kits Deemed Table'!J108</f>
        <v>3.8769999999999998E-3</v>
      </c>
      <c r="P85" s="2417">
        <v>0</v>
      </c>
      <c r="Q85" s="2418">
        <v>0</v>
      </c>
      <c r="R85" s="2418">
        <v>0</v>
      </c>
      <c r="S85" s="2418"/>
      <c r="T85" s="2418"/>
      <c r="U85" s="1908">
        <v>0</v>
      </c>
      <c r="V85" s="1908">
        <f>O85</f>
        <v>3.8769999999999998E-3</v>
      </c>
      <c r="W85" s="1908">
        <v>0</v>
      </c>
      <c r="X85" s="68">
        <f>'Energy Effic. Kits Deemed Table'!K108</f>
        <v>10</v>
      </c>
      <c r="Y85" s="68"/>
      <c r="Z85" s="68">
        <f t="shared" si="1"/>
        <v>10</v>
      </c>
      <c r="AA85" s="3336">
        <f>'Energy Effic. Kits Deemed Table'!BB108</f>
        <v>5.2042024304225638</v>
      </c>
      <c r="AB85" s="2596">
        <f>'Energy Effic. Kits Deemed Table'!L108</f>
        <v>3</v>
      </c>
      <c r="AC85" s="3337">
        <f t="shared" si="6"/>
        <v>14.735825664245105</v>
      </c>
      <c r="AD85" s="3337"/>
      <c r="AE85" s="1649">
        <f>'Energy Effic. Kits Deemed Table'!BD108</f>
        <v>14.735825664245105</v>
      </c>
      <c r="AF85" s="2430"/>
      <c r="AG85" s="2430"/>
      <c r="AH85" s="2430"/>
      <c r="AI85" s="3340" t="str">
        <f>'Energy Effic. Kits Deemed Table'!M108</f>
        <v>per measure</v>
      </c>
      <c r="AM85" s="2410">
        <f t="shared" si="53"/>
        <v>8.8731800000000003E-5</v>
      </c>
      <c r="AN85" s="100">
        <f t="shared" si="30"/>
        <v>3.8766923420000001E-3</v>
      </c>
      <c r="AO85" s="2414">
        <f t="shared" si="4"/>
        <v>-3.0765799999971088E-7</v>
      </c>
    </row>
    <row r="86" spans="1:41" x14ac:dyDescent="0.25">
      <c r="A86" s="103" t="str">
        <f t="shared" si="56"/>
        <v>300550</v>
      </c>
      <c r="B86" s="682" t="str">
        <f>'Energy Effic. Kits Deemed Table'!C157</f>
        <v>300550_2019_12_</v>
      </c>
      <c r="C86" s="1944" t="str">
        <f>'Energy Effic. Kits Deemed Table'!G157</f>
        <v>Water Heating RES</v>
      </c>
      <c r="D86" s="1944"/>
      <c r="E86" s="1944"/>
      <c r="F86" s="1944"/>
      <c r="G86" s="1944" t="str">
        <f>'Energy Effic. Kits Deemed Table'!E157</f>
        <v>Kit Faucet Aerator (Bathroom)</v>
      </c>
      <c r="H86" s="63" t="str">
        <f>'Energy Effic. Kits Deemed Table'!D157</f>
        <v>School</v>
      </c>
      <c r="I86" s="2415">
        <f>'Energy Effic. Kits Deemed Table'!F157</f>
        <v>6.17</v>
      </c>
      <c r="J86" s="2415">
        <v>0</v>
      </c>
      <c r="K86" s="2416">
        <v>0</v>
      </c>
      <c r="L86" s="2416">
        <v>0</v>
      </c>
      <c r="M86" s="2416">
        <v>0</v>
      </c>
      <c r="N86" s="2416">
        <v>0</v>
      </c>
      <c r="O86" s="2417">
        <f>'Energy Effic. Kits Deemed Table'!J157</f>
        <v>5.4699999999999996E-4</v>
      </c>
      <c r="P86" s="2417">
        <v>0</v>
      </c>
      <c r="Q86" s="2418">
        <v>0</v>
      </c>
      <c r="R86" s="2418">
        <v>0</v>
      </c>
      <c r="S86" s="2418"/>
      <c r="T86" s="2418"/>
      <c r="U86" s="1807">
        <v>0</v>
      </c>
      <c r="V86" s="1807">
        <f t="shared" si="81"/>
        <v>5.4699999999999996E-4</v>
      </c>
      <c r="W86" s="1807">
        <v>0</v>
      </c>
      <c r="X86" s="68">
        <f>'Energy Effic. Kits Deemed Table'!K157</f>
        <v>10</v>
      </c>
      <c r="Y86" s="68"/>
      <c r="Z86" s="68">
        <f t="shared" si="1"/>
        <v>10</v>
      </c>
      <c r="AA86" s="3336">
        <f>'Energy Effic. Kits Deemed Table'!BB157</f>
        <v>0.73494916447029568</v>
      </c>
      <c r="AB86" s="2596">
        <f>'Energy Effic. Kits Deemed Table'!L157</f>
        <v>3</v>
      </c>
      <c r="AC86" s="3337">
        <f t="shared" si="6"/>
        <v>2.0810264213410918</v>
      </c>
      <c r="AD86" s="3337"/>
      <c r="AE86" s="1649">
        <f>'Energy Effic. Kits Deemed Table'!BD157</f>
        <v>2.0810264213410918</v>
      </c>
      <c r="AF86" s="2430"/>
      <c r="AG86" s="2430"/>
      <c r="AH86" s="2430"/>
      <c r="AI86" s="3340" t="str">
        <f>'Energy Effic. Kits Deemed Table'!M157</f>
        <v>per measure</v>
      </c>
      <c r="AJ86" s="1912"/>
      <c r="AK86" s="1912"/>
      <c r="AL86" s="1912"/>
      <c r="AM86" s="1954">
        <f t="shared" si="53"/>
        <v>8.8731800000000003E-5</v>
      </c>
      <c r="AN86" s="1912">
        <f t="shared" si="30"/>
        <v>5.47475206E-4</v>
      </c>
      <c r="AO86" s="1953">
        <f t="shared" si="4"/>
        <v>4.7520600000004222E-7</v>
      </c>
    </row>
    <row r="87" spans="1:41" s="100" customFormat="1" x14ac:dyDescent="0.25">
      <c r="A87" s="103" t="str">
        <f t="shared" si="56"/>
        <v>300560</v>
      </c>
      <c r="B87" s="682" t="str">
        <f>'Energy Effic. Kits Deemed Table'!C158</f>
        <v>300560_2020_12_</v>
      </c>
      <c r="C87" s="1944" t="str">
        <f>'Energy Effic. Kits Deemed Table'!G158</f>
        <v>Water Heating RES</v>
      </c>
      <c r="D87" s="1944"/>
      <c r="E87" s="1944"/>
      <c r="F87" s="1944"/>
      <c r="G87" s="1944" t="str">
        <f>'Energy Effic. Kits Deemed Table'!E158</f>
        <v>Kit Faucet Aerator (Bathroom) - ARP Kits</v>
      </c>
      <c r="H87" s="63" t="str">
        <f>'Energy Effic. Kits Deemed Table'!D158</f>
        <v>ARP</v>
      </c>
      <c r="I87" s="2415">
        <f>'Energy Effic. Kits Deemed Table'!F158</f>
        <v>2.65</v>
      </c>
      <c r="J87" s="2415">
        <v>0</v>
      </c>
      <c r="K87" s="2416">
        <v>0</v>
      </c>
      <c r="L87" s="2416">
        <v>0</v>
      </c>
      <c r="M87" s="2416">
        <v>0</v>
      </c>
      <c r="N87" s="2416">
        <v>0</v>
      </c>
      <c r="O87" s="2417">
        <f>'Energy Effic. Kits Deemed Table'!J158</f>
        <v>2.3499999999999999E-4</v>
      </c>
      <c r="P87" s="2417">
        <v>0</v>
      </c>
      <c r="Q87" s="2418">
        <v>0</v>
      </c>
      <c r="R87" s="2418">
        <v>0</v>
      </c>
      <c r="S87" s="2418"/>
      <c r="T87" s="2418"/>
      <c r="U87" s="1908">
        <v>0</v>
      </c>
      <c r="V87" s="1908">
        <f t="shared" ref="V87" si="82">O87</f>
        <v>2.3499999999999999E-4</v>
      </c>
      <c r="W87" s="1908">
        <v>0</v>
      </c>
      <c r="X87" s="68">
        <f>'Energy Effic. Kits Deemed Table'!K158</f>
        <v>10</v>
      </c>
      <c r="Y87" s="68"/>
      <c r="Z87" s="68">
        <f t="shared" ref="Z87" si="83">Y87+X87</f>
        <v>10</v>
      </c>
      <c r="AA87" s="3336">
        <f>'Energy Effic. Kits Deemed Table'!BB158</f>
        <v>0.31565887939161807</v>
      </c>
      <c r="AB87" s="2596">
        <f>'Energy Effic. Kits Deemed Table'!L158</f>
        <v>3</v>
      </c>
      <c r="AC87" s="3337">
        <f t="shared" ref="AC87" si="84">AE87+AF87</f>
        <v>0.89379578874455323</v>
      </c>
      <c r="AD87" s="3337"/>
      <c r="AE87" s="1649">
        <f>'Energy Effic. Kits Deemed Table'!BD158</f>
        <v>0.89379578874455323</v>
      </c>
      <c r="AF87" s="2430"/>
      <c r="AG87" s="2430"/>
      <c r="AH87" s="2430"/>
      <c r="AI87" s="3340" t="str">
        <f>'Energy Effic. Kits Deemed Table'!M158</f>
        <v>per measure</v>
      </c>
      <c r="AM87" s="2410">
        <f t="shared" si="53"/>
        <v>8.8731800000000003E-5</v>
      </c>
      <c r="AN87" s="100">
        <f t="shared" ref="AN87" si="85">AM87*I87</f>
        <v>2.3513926999999999E-4</v>
      </c>
      <c r="AO87" s="2414">
        <f t="shared" ref="AO87" si="86">AN87-O87</f>
        <v>1.3926999999999841E-7</v>
      </c>
    </row>
    <row r="88" spans="1:41" x14ac:dyDescent="0.25">
      <c r="A88" s="103" t="str">
        <f t="shared" si="56"/>
        <v>300600</v>
      </c>
      <c r="B88" s="682" t="str">
        <f>'Energy Effic. Kits Deemed Table'!C159</f>
        <v>300600_2019_12_</v>
      </c>
      <c r="C88" s="1944" t="str">
        <f>'Energy Effic. Kits Deemed Table'!G159</f>
        <v>Water Heating RES</v>
      </c>
      <c r="D88" s="1944"/>
      <c r="E88" s="1944"/>
      <c r="F88" s="1944"/>
      <c r="G88" s="1944" t="str">
        <f>'Energy Effic. Kits Deemed Table'!E159</f>
        <v>Kit Faucet Aerator (Bathroom)</v>
      </c>
      <c r="H88" s="63" t="str">
        <f>'Energy Effic. Kits Deemed Table'!D159</f>
        <v>MF</v>
      </c>
      <c r="I88" s="2415">
        <f>'Energy Effic. Kits Deemed Table'!F159</f>
        <v>30.1</v>
      </c>
      <c r="J88" s="2415">
        <v>0</v>
      </c>
      <c r="K88" s="2416">
        <v>0</v>
      </c>
      <c r="L88" s="2416">
        <v>0</v>
      </c>
      <c r="M88" s="2416">
        <v>0</v>
      </c>
      <c r="N88" s="2416">
        <v>0</v>
      </c>
      <c r="O88" s="2417">
        <f>'Energy Effic. Kits Deemed Table'!J159</f>
        <v>2.6710000000000002E-3</v>
      </c>
      <c r="P88" s="2417">
        <v>0</v>
      </c>
      <c r="Q88" s="2418">
        <v>0</v>
      </c>
      <c r="R88" s="2418">
        <v>0</v>
      </c>
      <c r="S88" s="2418"/>
      <c r="T88" s="2418"/>
      <c r="U88" s="1807">
        <v>0</v>
      </c>
      <c r="V88" s="1807">
        <f t="shared" si="81"/>
        <v>2.6710000000000002E-3</v>
      </c>
      <c r="W88" s="1807">
        <v>0</v>
      </c>
      <c r="X88" s="68">
        <f>'Energy Effic. Kits Deemed Table'!K159</f>
        <v>10</v>
      </c>
      <c r="Y88" s="68"/>
      <c r="Z88" s="68">
        <f t="shared" si="1"/>
        <v>10</v>
      </c>
      <c r="AA88" s="3336">
        <f>'Energy Effic. Kits Deemed Table'!BB159</f>
        <v>3.5854084036557374</v>
      </c>
      <c r="AB88" s="2596">
        <f>'Energy Effic. Kits Deemed Table'!L159</f>
        <v>3</v>
      </c>
      <c r="AC88" s="3337">
        <f t="shared" si="6"/>
        <v>10.152171034419265</v>
      </c>
      <c r="AD88" s="3337"/>
      <c r="AE88" s="1649">
        <f>'Energy Effic. Kits Deemed Table'!BD159</f>
        <v>10.152171034419265</v>
      </c>
      <c r="AF88" s="2430"/>
      <c r="AG88" s="2430"/>
      <c r="AH88" s="2430"/>
      <c r="AI88" s="3340" t="str">
        <f>'Energy Effic. Kits Deemed Table'!M159</f>
        <v>per measure</v>
      </c>
      <c r="AJ88" s="1912"/>
      <c r="AK88" s="1912"/>
      <c r="AL88" s="1912"/>
      <c r="AM88" s="1954">
        <f t="shared" si="53"/>
        <v>8.8731800000000003E-5</v>
      </c>
      <c r="AN88" s="1912">
        <f t="shared" si="30"/>
        <v>2.6708271800000003E-3</v>
      </c>
      <c r="AO88" s="1953">
        <f t="shared" si="4"/>
        <v>-1.728199999998653E-7</v>
      </c>
    </row>
    <row r="89" spans="1:41" s="100" customFormat="1" x14ac:dyDescent="0.25">
      <c r="A89" s="103" t="str">
        <f t="shared" si="56"/>
        <v>300601</v>
      </c>
      <c r="B89" s="682" t="str">
        <f>'Energy Effic. Kits Deemed Table'!C160</f>
        <v>300601_2020_12_</v>
      </c>
      <c r="C89" s="1944" t="str">
        <f>'Energy Effic. Kits Deemed Table'!G160</f>
        <v>Water Heating RES</v>
      </c>
      <c r="D89" s="1944"/>
      <c r="E89" s="1944"/>
      <c r="F89" s="1944"/>
      <c r="G89" s="1944" t="str">
        <f>'Energy Effic. Kits Deemed Table'!E160</f>
        <v>Kit Faucet Aerator (Bathroom) - SFLI Kits</v>
      </c>
      <c r="H89" s="63" t="str">
        <f>'Energy Effic. Kits Deemed Table'!D160</f>
        <v>IE</v>
      </c>
      <c r="I89" s="2415">
        <f>'Energy Effic. Kits Deemed Table'!F160</f>
        <v>13.84</v>
      </c>
      <c r="J89" s="2415">
        <v>0</v>
      </c>
      <c r="K89" s="2416">
        <v>0</v>
      </c>
      <c r="L89" s="2416">
        <v>0</v>
      </c>
      <c r="M89" s="2416">
        <v>0</v>
      </c>
      <c r="N89" s="2416">
        <v>0</v>
      </c>
      <c r="O89" s="2417">
        <f>'Energy Effic. Kits Deemed Table'!J160</f>
        <v>1.2279999999999999E-3</v>
      </c>
      <c r="P89" s="2417">
        <v>0</v>
      </c>
      <c r="Q89" s="2418">
        <v>0</v>
      </c>
      <c r="R89" s="2418">
        <v>0</v>
      </c>
      <c r="S89" s="2418"/>
      <c r="T89" s="2418"/>
      <c r="U89" s="1908">
        <v>0</v>
      </c>
      <c r="V89" s="1908">
        <f t="shared" si="81"/>
        <v>1.2279999999999999E-3</v>
      </c>
      <c r="W89" s="1908">
        <v>0</v>
      </c>
      <c r="X89" s="68">
        <f>'Energy Effic. Kits Deemed Table'!K160</f>
        <v>10</v>
      </c>
      <c r="Y89" s="68"/>
      <c r="Z89" s="68">
        <f t="shared" si="1"/>
        <v>10</v>
      </c>
      <c r="AA89" s="3336">
        <f>'Energy Effic. Kits Deemed Table'!BB160</f>
        <v>1.6485731663320733</v>
      </c>
      <c r="AB89" s="2596">
        <f>'Energy Effic. Kits Deemed Table'!L160</f>
        <v>3</v>
      </c>
      <c r="AC89" s="3337">
        <f t="shared" si="6"/>
        <v>4.6679749872545724</v>
      </c>
      <c r="AD89" s="3337"/>
      <c r="AE89" s="1649">
        <f>'Energy Effic. Kits Deemed Table'!BD160</f>
        <v>4.6679749872545724</v>
      </c>
      <c r="AF89" s="2430"/>
      <c r="AG89" s="2430"/>
      <c r="AH89" s="2430"/>
      <c r="AI89" s="3340" t="str">
        <f>'Energy Effic. Kits Deemed Table'!M160</f>
        <v>per measure</v>
      </c>
      <c r="AM89" s="2410">
        <f t="shared" si="53"/>
        <v>8.8731800000000003E-5</v>
      </c>
      <c r="AN89" s="100">
        <f t="shared" si="30"/>
        <v>1.228048112E-3</v>
      </c>
      <c r="AO89" s="2414">
        <f t="shared" si="4"/>
        <v>4.8112000000091401E-8</v>
      </c>
    </row>
    <row r="90" spans="1:41" x14ac:dyDescent="0.25">
      <c r="A90" s="103" t="str">
        <f t="shared" si="56"/>
        <v>300650</v>
      </c>
      <c r="B90" s="682" t="str">
        <f>'Energy Effic. Kits Deemed Table'!C209</f>
        <v>300650_2019_12_</v>
      </c>
      <c r="C90" s="1944" t="str">
        <f>'Energy Effic. Kits Deemed Table'!G209</f>
        <v>Water Heating RES</v>
      </c>
      <c r="D90" s="1944"/>
      <c r="E90" s="1944"/>
      <c r="F90" s="1944"/>
      <c r="G90" s="1944" t="str">
        <f>'Energy Effic. Kits Deemed Table'!E209</f>
        <v>Low Flow Showerheads</v>
      </c>
      <c r="H90" s="63" t="str">
        <f>'Energy Effic. Kits Deemed Table'!D209</f>
        <v>School</v>
      </c>
      <c r="I90" s="2415">
        <f>'Energy Effic. Kits Deemed Table'!F209</f>
        <v>71.66</v>
      </c>
      <c r="J90" s="2415">
        <v>0</v>
      </c>
      <c r="K90" s="2416">
        <v>0</v>
      </c>
      <c r="L90" s="2416">
        <v>0</v>
      </c>
      <c r="M90" s="2416">
        <v>0</v>
      </c>
      <c r="N90" s="2416">
        <v>0</v>
      </c>
      <c r="O90" s="2417">
        <f>'Energy Effic. Kits Deemed Table'!J209</f>
        <v>6.3590000000000001E-3</v>
      </c>
      <c r="P90" s="2417">
        <v>0</v>
      </c>
      <c r="Q90" s="2418">
        <v>0</v>
      </c>
      <c r="R90" s="2418">
        <v>0</v>
      </c>
      <c r="S90" s="2418"/>
      <c r="T90" s="2418"/>
      <c r="U90" s="1807">
        <v>0</v>
      </c>
      <c r="V90" s="1807">
        <f t="shared" si="81"/>
        <v>6.3590000000000001E-3</v>
      </c>
      <c r="W90" s="1807">
        <v>0</v>
      </c>
      <c r="X90" s="68">
        <f>'Energy Effic. Kits Deemed Table'!K209</f>
        <v>10</v>
      </c>
      <c r="Y90" s="68"/>
      <c r="Z90" s="68">
        <f t="shared" si="1"/>
        <v>10</v>
      </c>
      <c r="AA90" s="3336">
        <f>'Energy Effic. Kits Deemed Table'!BB209</f>
        <v>3.6582396707067413</v>
      </c>
      <c r="AB90" s="2596">
        <f>'Energy Effic. Kits Deemed Table'!L209</f>
        <v>7</v>
      </c>
      <c r="AC90" s="3337">
        <f t="shared" si="6"/>
        <v>24.169587253371578</v>
      </c>
      <c r="AD90" s="3337"/>
      <c r="AE90" s="1649">
        <f>'Energy Effic. Kits Deemed Table'!BD209</f>
        <v>24.169587253371578</v>
      </c>
      <c r="AF90" s="2430"/>
      <c r="AG90" s="2430"/>
      <c r="AH90" s="2430"/>
      <c r="AI90" s="3341" t="str">
        <f>'Energy Effic. Kits Deemed Table'!M209</f>
        <v>per measure</v>
      </c>
      <c r="AJ90" s="1912"/>
      <c r="AK90" s="1912"/>
      <c r="AL90" s="1912"/>
      <c r="AM90" s="1954">
        <f t="shared" si="53"/>
        <v>8.8731800000000003E-5</v>
      </c>
      <c r="AN90" s="1912">
        <f t="shared" si="30"/>
        <v>6.3585207879999998E-3</v>
      </c>
      <c r="AO90" s="1953">
        <f t="shared" si="4"/>
        <v>-4.7921200000029807E-7</v>
      </c>
    </row>
    <row r="91" spans="1:41" s="100" customFormat="1" x14ac:dyDescent="0.25">
      <c r="A91" s="103" t="str">
        <f t="shared" si="56"/>
        <v>300660</v>
      </c>
      <c r="B91" s="682" t="str">
        <f>'Energy Effic. Kits Deemed Table'!C210</f>
        <v>300660_2020_12_</v>
      </c>
      <c r="C91" s="1944" t="str">
        <f>'Energy Effic. Kits Deemed Table'!G210</f>
        <v>Water Heating RES</v>
      </c>
      <c r="D91" s="1944"/>
      <c r="E91" s="1944"/>
      <c r="F91" s="1944"/>
      <c r="G91" s="1944" t="str">
        <f>'Energy Effic. Kits Deemed Table'!E210</f>
        <v>Low Flow Showerheads - ARP Kits</v>
      </c>
      <c r="H91" s="63" t="str">
        <f>'Energy Effic. Kits Deemed Table'!D210</f>
        <v>ARP</v>
      </c>
      <c r="I91" s="2415">
        <f>'Energy Effic. Kits Deemed Table'!F210</f>
        <v>27.35</v>
      </c>
      <c r="J91" s="2415">
        <v>0</v>
      </c>
      <c r="K91" s="2416">
        <v>0</v>
      </c>
      <c r="L91" s="2416">
        <v>0</v>
      </c>
      <c r="M91" s="2416">
        <v>0</v>
      </c>
      <c r="N91" s="2416">
        <v>0</v>
      </c>
      <c r="O91" s="2417">
        <f>'Energy Effic. Kits Deemed Table'!J210</f>
        <v>2.4269999999999999E-3</v>
      </c>
      <c r="P91" s="2417">
        <v>0</v>
      </c>
      <c r="Q91" s="2418">
        <v>0</v>
      </c>
      <c r="R91" s="2418">
        <v>0</v>
      </c>
      <c r="S91" s="2418"/>
      <c r="T91" s="2418"/>
      <c r="U91" s="1908">
        <v>0</v>
      </c>
      <c r="V91" s="1908">
        <f t="shared" ref="V91" si="87">O91</f>
        <v>2.4269999999999999E-3</v>
      </c>
      <c r="W91" s="1908">
        <v>0</v>
      </c>
      <c r="X91" s="68">
        <f>'Energy Effic. Kits Deemed Table'!K210</f>
        <v>10</v>
      </c>
      <c r="Y91" s="68"/>
      <c r="Z91" s="68">
        <f t="shared" ref="Z91" si="88">Y91+X91</f>
        <v>10</v>
      </c>
      <c r="AA91" s="3336">
        <f>'Energy Effic. Kits Deemed Table'!BB210</f>
        <v>1.3962162293305802</v>
      </c>
      <c r="AB91" s="2596">
        <f>'Energy Effic. Kits Deemed Table'!L210</f>
        <v>7</v>
      </c>
      <c r="AC91" s="3337">
        <f t="shared" ref="AC91" si="89">AE91+AF91</f>
        <v>9.2246471027032193</v>
      </c>
      <c r="AD91" s="3337"/>
      <c r="AE91" s="1649">
        <f>'Energy Effic. Kits Deemed Table'!BD210</f>
        <v>9.2246471027032193</v>
      </c>
      <c r="AF91" s="2430"/>
      <c r="AG91" s="2430"/>
      <c r="AH91" s="2430"/>
      <c r="AI91" s="3341" t="str">
        <f>'Energy Effic. Kits Deemed Table'!M210</f>
        <v>per measure</v>
      </c>
      <c r="AM91" s="2410">
        <f t="shared" si="53"/>
        <v>8.8731800000000003E-5</v>
      </c>
      <c r="AN91" s="100">
        <f t="shared" ref="AN91" si="90">AM91*I91</f>
        <v>2.4268147300000003E-3</v>
      </c>
      <c r="AO91" s="2414">
        <f t="shared" ref="AO91" si="91">AN91-O91</f>
        <v>-1.8526999999955718E-7</v>
      </c>
    </row>
    <row r="92" spans="1:41" x14ac:dyDescent="0.25">
      <c r="A92" s="103" t="str">
        <f t="shared" si="56"/>
        <v>300700</v>
      </c>
      <c r="B92" s="682" t="str">
        <f>'Energy Effic. Kits Deemed Table'!C211</f>
        <v>300700_2019_12_</v>
      </c>
      <c r="C92" s="1944" t="str">
        <f>'Energy Effic. Kits Deemed Table'!G211</f>
        <v>Water Heating RES</v>
      </c>
      <c r="D92" s="1944"/>
      <c r="E92" s="1944"/>
      <c r="F92" s="1944"/>
      <c r="G92" s="1944" t="str">
        <f>'Energy Effic. Kits Deemed Table'!E211</f>
        <v>Low Flow Showerheads</v>
      </c>
      <c r="H92" s="63" t="str">
        <f>'Energy Effic. Kits Deemed Table'!D211</f>
        <v>MF</v>
      </c>
      <c r="I92" s="2415">
        <f>'Energy Effic. Kits Deemed Table'!F211</f>
        <v>291.45</v>
      </c>
      <c r="J92" s="2415">
        <v>0</v>
      </c>
      <c r="K92" s="2416">
        <v>0</v>
      </c>
      <c r="L92" s="2416">
        <v>0</v>
      </c>
      <c r="M92" s="2416">
        <v>0</v>
      </c>
      <c r="N92" s="2416">
        <v>0</v>
      </c>
      <c r="O92" s="2417">
        <f>'Energy Effic. Kits Deemed Table'!J211</f>
        <v>2.5860999999999999E-2</v>
      </c>
      <c r="P92" s="2417">
        <v>0</v>
      </c>
      <c r="Q92" s="2418">
        <v>0</v>
      </c>
      <c r="R92" s="2418">
        <v>0</v>
      </c>
      <c r="S92" s="2418"/>
      <c r="T92" s="2418"/>
      <c r="U92" s="1807">
        <v>0</v>
      </c>
      <c r="V92" s="1807">
        <f t="shared" si="81"/>
        <v>2.5860999999999999E-2</v>
      </c>
      <c r="W92" s="1807">
        <v>0</v>
      </c>
      <c r="X92" s="68">
        <f>'Energy Effic. Kits Deemed Table'!K211</f>
        <v>10</v>
      </c>
      <c r="Y92" s="68"/>
      <c r="Z92" s="68">
        <f t="shared" ref="Z92:Z110" si="92">Y92+X92</f>
        <v>10</v>
      </c>
      <c r="AA92" s="3336">
        <f>'Energy Effic. Kits Deemed Table'!BB211</f>
        <v>14.878508959356402</v>
      </c>
      <c r="AB92" s="2596">
        <f>'Energy Effic. Kits Deemed Table'!L211</f>
        <v>7</v>
      </c>
      <c r="AC92" s="3337">
        <f t="shared" si="6"/>
        <v>98.300672690415112</v>
      </c>
      <c r="AD92" s="3337"/>
      <c r="AE92" s="1649">
        <f>'Energy Effic. Kits Deemed Table'!BD211</f>
        <v>98.300672690415112</v>
      </c>
      <c r="AF92" s="2430"/>
      <c r="AG92" s="2430"/>
      <c r="AH92" s="2430"/>
      <c r="AI92" s="3341" t="str">
        <f>'Energy Effic. Kits Deemed Table'!M211</f>
        <v>per measure</v>
      </c>
      <c r="AJ92" s="1912"/>
      <c r="AK92" s="1912"/>
      <c r="AL92" s="1912"/>
      <c r="AM92" s="1954">
        <f t="shared" si="53"/>
        <v>8.8731800000000003E-5</v>
      </c>
      <c r="AN92" s="1912">
        <f t="shared" si="30"/>
        <v>2.586088311E-2</v>
      </c>
      <c r="AO92" s="1953">
        <f t="shared" ref="AO92:AO187" si="93">AN92-O92</f>
        <v>-1.1688999999870386E-7</v>
      </c>
    </row>
    <row r="93" spans="1:41" s="100" customFormat="1" x14ac:dyDescent="0.25">
      <c r="A93" s="103" t="str">
        <f t="shared" si="56"/>
        <v>300701</v>
      </c>
      <c r="B93" s="1942" t="str">
        <f>'Energy Effic. Kits Deemed Table'!C212</f>
        <v>300701_2021_12_</v>
      </c>
      <c r="C93" s="1944" t="str">
        <f>'Energy Effic. Kits Deemed Table'!G212</f>
        <v>Water Heating RES</v>
      </c>
      <c r="D93" s="1944"/>
      <c r="E93" s="1944"/>
      <c r="F93" s="1944"/>
      <c r="G93" s="1944" t="str">
        <f>'Energy Effic. Kits Deemed Table'!E212</f>
        <v>Low Flow Showerheads - SFIE Kits</v>
      </c>
      <c r="H93" s="63" t="str">
        <f>'Energy Effic. Kits Deemed Table'!D212</f>
        <v>IE</v>
      </c>
      <c r="I93" s="2415">
        <f>'Energy Effic. Kits Deemed Table'!F212</f>
        <v>79.489999999999995</v>
      </c>
      <c r="J93" s="2415">
        <v>0</v>
      </c>
      <c r="K93" s="2416">
        <v>0</v>
      </c>
      <c r="L93" s="2416">
        <v>0</v>
      </c>
      <c r="M93" s="2416">
        <v>0</v>
      </c>
      <c r="N93" s="2416">
        <v>0</v>
      </c>
      <c r="O93" s="2417">
        <f>'Energy Effic. Kits Deemed Table'!J212</f>
        <v>7.0530000000000002E-3</v>
      </c>
      <c r="P93" s="2417">
        <v>0</v>
      </c>
      <c r="Q93" s="2418">
        <v>0</v>
      </c>
      <c r="R93" s="2418">
        <v>0</v>
      </c>
      <c r="S93" s="2418"/>
      <c r="T93" s="2418"/>
      <c r="U93" s="1908">
        <v>0</v>
      </c>
      <c r="V93" s="1908">
        <f t="shared" si="81"/>
        <v>7.0530000000000002E-3</v>
      </c>
      <c r="W93" s="1908">
        <v>0</v>
      </c>
      <c r="X93" s="68">
        <f>'Energy Effic. Kits Deemed Table'!K212</f>
        <v>10</v>
      </c>
      <c r="Y93" s="68"/>
      <c r="Z93" s="68">
        <f t="shared" si="92"/>
        <v>10</v>
      </c>
      <c r="AA93" s="3336">
        <f>'Energy Effic. Kits Deemed Table'!BB212</f>
        <v>4.0579608069282562</v>
      </c>
      <c r="AB93" s="2596">
        <f>'Energy Effic. Kits Deemed Table'!L212</f>
        <v>7</v>
      </c>
      <c r="AC93" s="3337">
        <f t="shared" ref="AC93" si="94">AE93+AF93</f>
        <v>26.810500848039446</v>
      </c>
      <c r="AD93" s="3337"/>
      <c r="AE93" s="1649">
        <f>'Energy Effic. Kits Deemed Table'!BD212</f>
        <v>26.810500848039446</v>
      </c>
      <c r="AF93" s="2430"/>
      <c r="AG93" s="2430"/>
      <c r="AH93" s="2430"/>
      <c r="AI93" s="3341" t="str">
        <f>'Energy Effic. Kits Deemed Table'!M212</f>
        <v>per measure</v>
      </c>
      <c r="AM93" s="2410">
        <f t="shared" si="53"/>
        <v>8.8731800000000003E-5</v>
      </c>
      <c r="AN93" s="100">
        <f t="shared" si="30"/>
        <v>7.0532907819999997E-3</v>
      </c>
      <c r="AO93" s="2414">
        <f t="shared" si="93"/>
        <v>2.9078199999948984E-7</v>
      </c>
    </row>
    <row r="94" spans="1:41" x14ac:dyDescent="0.25">
      <c r="A94" s="103" t="str">
        <f t="shared" si="56"/>
        <v>300750</v>
      </c>
      <c r="B94" s="682" t="str">
        <f>'Energy Effic. Kits Deemed Table'!C260</f>
        <v>300750_2019_12_</v>
      </c>
      <c r="C94" s="1944" t="str">
        <f>'Energy Effic. Kits Deemed Table'!G260</f>
        <v>Water Heating RES</v>
      </c>
      <c r="D94" s="1944"/>
      <c r="E94" s="1944"/>
      <c r="F94" s="1944"/>
      <c r="G94" s="1944" t="str">
        <f>'Energy Effic. Kits Deemed Table'!E260</f>
        <v>Pipe Insulation</v>
      </c>
      <c r="H94" s="63" t="str">
        <f>'Energy Effic. Kits Deemed Table'!D260</f>
        <v>School</v>
      </c>
      <c r="I94" s="2415">
        <f>'Energy Effic. Kits Deemed Table'!F260</f>
        <v>3.24</v>
      </c>
      <c r="J94" s="2415">
        <v>0</v>
      </c>
      <c r="K94" s="2416">
        <v>0</v>
      </c>
      <c r="L94" s="2416">
        <v>0</v>
      </c>
      <c r="M94" s="2416">
        <v>0</v>
      </c>
      <c r="N94" s="2416">
        <v>0</v>
      </c>
      <c r="O94" s="2417">
        <f>'Energy Effic. Kits Deemed Table'!I260</f>
        <v>2.8699999999999998E-4</v>
      </c>
      <c r="P94" s="2417">
        <v>0</v>
      </c>
      <c r="Q94" s="2418">
        <v>0</v>
      </c>
      <c r="R94" s="2418">
        <v>0</v>
      </c>
      <c r="S94" s="2418"/>
      <c r="T94" s="2418"/>
      <c r="U94" s="1807">
        <v>0</v>
      </c>
      <c r="V94" s="1807">
        <f t="shared" si="81"/>
        <v>2.8699999999999998E-4</v>
      </c>
      <c r="W94" s="1807">
        <v>0</v>
      </c>
      <c r="X94" s="68">
        <f>'Energy Effic. Kits Deemed Table'!J260</f>
        <v>12</v>
      </c>
      <c r="Y94" s="68"/>
      <c r="Z94" s="68">
        <f t="shared" si="92"/>
        <v>12</v>
      </c>
      <c r="AA94" s="3336">
        <f>'Energy Effic. Kits Deemed Table'!BB260</f>
        <v>0.4824560577854296</v>
      </c>
      <c r="AB94" s="2596">
        <f>'Energy Effic. Kits Deemed Table'!K260</f>
        <v>2.87</v>
      </c>
      <c r="AC94" s="3337">
        <f t="shared" ref="AC94:AC111" si="95">AE94+AF94</f>
        <v>1.3068889908864396</v>
      </c>
      <c r="AD94" s="3337"/>
      <c r="AE94" s="1649">
        <f>'Energy Effic. Kits Deemed Table'!BD260</f>
        <v>1.3068889908864396</v>
      </c>
      <c r="AF94" s="2430"/>
      <c r="AG94" s="2430"/>
      <c r="AH94" s="2430"/>
      <c r="AI94" s="682" t="str">
        <f>'Energy Effic. Kits Deemed Table'!L260</f>
        <v>per foot</v>
      </c>
      <c r="AJ94" s="1912"/>
      <c r="AK94" s="1912"/>
      <c r="AL94" s="1912"/>
      <c r="AM94" s="1954">
        <f t="shared" si="53"/>
        <v>8.8731800000000003E-5</v>
      </c>
      <c r="AN94" s="1912">
        <f t="shared" si="30"/>
        <v>2.8749103200000005E-4</v>
      </c>
      <c r="AO94" s="1953">
        <f t="shared" si="93"/>
        <v>4.9103200000006784E-7</v>
      </c>
    </row>
    <row r="95" spans="1:41" s="100" customFormat="1" x14ac:dyDescent="0.25">
      <c r="A95" s="103" t="str">
        <f t="shared" si="56"/>
        <v>300760</v>
      </c>
      <c r="B95" s="682" t="str">
        <f>'Energy Effic. Kits Deemed Table'!C261</f>
        <v>300760_2020_12_</v>
      </c>
      <c r="C95" s="1944" t="str">
        <f>'Energy Effic. Kits Deemed Table'!G261</f>
        <v>Water Heating RES</v>
      </c>
      <c r="D95" s="1944"/>
      <c r="E95" s="1944"/>
      <c r="F95" s="1944"/>
      <c r="G95" s="1944" t="str">
        <f>'Energy Effic. Kits Deemed Table'!E261</f>
        <v>Pipe Insulation - ARP Kits</v>
      </c>
      <c r="H95" s="63" t="str">
        <f>'Energy Effic. Kits Deemed Table'!D261</f>
        <v>ARP</v>
      </c>
      <c r="I95" s="2415">
        <f>'Energy Effic. Kits Deemed Table'!F261</f>
        <v>2.59</v>
      </c>
      <c r="J95" s="2415">
        <v>0</v>
      </c>
      <c r="K95" s="2416">
        <v>0</v>
      </c>
      <c r="L95" s="2416">
        <v>0</v>
      </c>
      <c r="M95" s="2416">
        <v>0</v>
      </c>
      <c r="N95" s="2416">
        <v>0</v>
      </c>
      <c r="O95" s="2417">
        <f>'Energy Effic. Kits Deemed Table'!I261</f>
        <v>2.3000000000000001E-4</v>
      </c>
      <c r="P95" s="2417">
        <v>0</v>
      </c>
      <c r="Q95" s="2418">
        <v>0</v>
      </c>
      <c r="R95" s="2418">
        <v>0</v>
      </c>
      <c r="S95" s="2418"/>
      <c r="T95" s="2418"/>
      <c r="U95" s="1908">
        <v>0</v>
      </c>
      <c r="V95" s="1908">
        <f t="shared" ref="V95" si="96">O95</f>
        <v>2.3000000000000001E-4</v>
      </c>
      <c r="W95" s="1908">
        <v>0</v>
      </c>
      <c r="X95" s="68">
        <f>'Energy Effic. Kits Deemed Table'!J261</f>
        <v>12</v>
      </c>
      <c r="Y95" s="68"/>
      <c r="Z95" s="68">
        <f t="shared" ref="Z95" si="97">Y95+X95</f>
        <v>12</v>
      </c>
      <c r="AA95" s="3336">
        <f>'Energy Effic. Kits Deemed Table'!BB261</f>
        <v>0.38566703384699463</v>
      </c>
      <c r="AB95" s="2596">
        <f>'Energy Effic. Kits Deemed Table'!K261</f>
        <v>2.87</v>
      </c>
      <c r="AC95" s="3337">
        <f t="shared" ref="AC95" si="98">AE95+AF95</f>
        <v>1.044704471109839</v>
      </c>
      <c r="AD95" s="3337"/>
      <c r="AE95" s="1649">
        <f>'Energy Effic. Kits Deemed Table'!BD261</f>
        <v>1.044704471109839</v>
      </c>
      <c r="AF95" s="2430"/>
      <c r="AG95" s="2430"/>
      <c r="AH95" s="2430"/>
      <c r="AI95" s="682" t="str">
        <f>'Energy Effic. Kits Deemed Table'!L261</f>
        <v>per foot</v>
      </c>
      <c r="AM95" s="2410">
        <f t="shared" si="53"/>
        <v>8.8731800000000003E-5</v>
      </c>
      <c r="AN95" s="100">
        <f t="shared" ref="AN95" si="99">AM95*I95</f>
        <v>2.2981536199999998E-4</v>
      </c>
      <c r="AO95" s="2414">
        <f t="shared" ref="AO95" si="100">AN95-O95</f>
        <v>-1.8463800000002254E-7</v>
      </c>
    </row>
    <row r="96" spans="1:41" x14ac:dyDescent="0.25">
      <c r="A96" s="103" t="str">
        <f t="shared" si="56"/>
        <v>300800</v>
      </c>
      <c r="B96" s="682" t="str">
        <f>'Energy Effic. Kits Deemed Table'!C262</f>
        <v>300800_2019_12_</v>
      </c>
      <c r="C96" s="1944" t="str">
        <f>'Energy Effic. Kits Deemed Table'!G262</f>
        <v>Water Heating RES</v>
      </c>
      <c r="D96" s="1944"/>
      <c r="E96" s="1944"/>
      <c r="F96" s="1944"/>
      <c r="G96" s="1944" t="str">
        <f>'Energy Effic. Kits Deemed Table'!E262</f>
        <v>Pipe Insulation</v>
      </c>
      <c r="H96" s="63" t="str">
        <f>'Energy Effic. Kits Deemed Table'!D262</f>
        <v>MF</v>
      </c>
      <c r="I96" s="2415">
        <f>'Energy Effic. Kits Deemed Table'!F262</f>
        <v>15.01</v>
      </c>
      <c r="J96" s="2415">
        <v>0</v>
      </c>
      <c r="K96" s="2416">
        <v>0</v>
      </c>
      <c r="L96" s="2416">
        <v>0</v>
      </c>
      <c r="M96" s="2416">
        <v>0</v>
      </c>
      <c r="N96" s="2416">
        <v>0</v>
      </c>
      <c r="O96" s="2417">
        <f>'Energy Effic. Kits Deemed Table'!I262</f>
        <v>1.3320000000000001E-3</v>
      </c>
      <c r="P96" s="2417">
        <v>0</v>
      </c>
      <c r="Q96" s="2418">
        <v>0</v>
      </c>
      <c r="R96" s="2418">
        <v>0</v>
      </c>
      <c r="S96" s="2418"/>
      <c r="T96" s="2418"/>
      <c r="U96" s="1807">
        <v>0</v>
      </c>
      <c r="V96" s="1807">
        <f t="shared" si="81"/>
        <v>1.3320000000000001E-3</v>
      </c>
      <c r="W96" s="1807">
        <v>0</v>
      </c>
      <c r="X96" s="68">
        <f>'Energy Effic. Kits Deemed Table'!J262</f>
        <v>12</v>
      </c>
      <c r="Y96" s="68"/>
      <c r="Z96" s="68">
        <f t="shared" si="92"/>
        <v>12</v>
      </c>
      <c r="AA96" s="3336">
        <f>'Energy Effic. Kits Deemed Table'!BB262</f>
        <v>2.2350819220244746</v>
      </c>
      <c r="AB96" s="2596">
        <f>'Energy Effic. Kits Deemed Table'!K262</f>
        <v>2.87</v>
      </c>
      <c r="AC96" s="3337">
        <f t="shared" si="95"/>
        <v>6.0544456028411906</v>
      </c>
      <c r="AD96" s="3337"/>
      <c r="AE96" s="1649">
        <f>'Energy Effic. Kits Deemed Table'!BD262</f>
        <v>6.0544456028411906</v>
      </c>
      <c r="AF96" s="2430"/>
      <c r="AG96" s="2430"/>
      <c r="AH96" s="2430"/>
      <c r="AI96" s="682" t="str">
        <f>'Energy Effic. Kits Deemed Table'!L262</f>
        <v>per foot</v>
      </c>
      <c r="AJ96" s="1912"/>
      <c r="AK96" s="1912"/>
      <c r="AL96" s="1912"/>
      <c r="AM96" s="1954">
        <f t="shared" si="53"/>
        <v>8.8731800000000003E-5</v>
      </c>
      <c r="AN96" s="1912">
        <f t="shared" si="30"/>
        <v>1.3318643180000001E-3</v>
      </c>
      <c r="AO96" s="1953">
        <f t="shared" si="93"/>
        <v>-1.3568199999994257E-7</v>
      </c>
    </row>
    <row r="97" spans="1:41" s="100" customFormat="1" x14ac:dyDescent="0.25">
      <c r="A97" s="103" t="str">
        <f t="shared" si="56"/>
        <v>300801</v>
      </c>
      <c r="B97" s="682" t="str">
        <f>'Energy Effic. Kits Deemed Table'!C263</f>
        <v>300801_2020_12_</v>
      </c>
      <c r="C97" s="1944" t="str">
        <f>'Energy Effic. Kits Deemed Table'!G263</f>
        <v>Water Heating RES</v>
      </c>
      <c r="D97" s="1944"/>
      <c r="E97" s="1944"/>
      <c r="F97" s="1944"/>
      <c r="G97" s="1944" t="str">
        <f>'Energy Effic. Kits Deemed Table'!E263</f>
        <v>Pipe Insulation - SFIE Kits</v>
      </c>
      <c r="H97" s="63" t="str">
        <f>'Energy Effic. Kits Deemed Table'!D263</f>
        <v>IE</v>
      </c>
      <c r="I97" s="2415">
        <f>'Energy Effic. Kits Deemed Table'!F263</f>
        <v>3.4</v>
      </c>
      <c r="J97" s="2415">
        <v>0</v>
      </c>
      <c r="K97" s="2416">
        <v>0</v>
      </c>
      <c r="L97" s="2416">
        <v>0</v>
      </c>
      <c r="M97" s="2416">
        <v>0</v>
      </c>
      <c r="N97" s="2416">
        <v>0</v>
      </c>
      <c r="O97" s="2417">
        <f>'Energy Effic. Kits Deemed Table'!I263</f>
        <v>3.0200000000000002E-4</v>
      </c>
      <c r="P97" s="2417">
        <v>0</v>
      </c>
      <c r="Q97" s="2418">
        <v>0</v>
      </c>
      <c r="R97" s="2418">
        <v>0</v>
      </c>
      <c r="S97" s="2418"/>
      <c r="T97" s="2418"/>
      <c r="U97" s="1908">
        <v>0</v>
      </c>
      <c r="V97" s="1908">
        <f t="shared" si="81"/>
        <v>3.0200000000000002E-4</v>
      </c>
      <c r="W97" s="1908">
        <v>0</v>
      </c>
      <c r="X97" s="68">
        <f>'Energy Effic. Kits Deemed Table'!J263</f>
        <v>12</v>
      </c>
      <c r="Y97" s="68"/>
      <c r="Z97" s="68">
        <f t="shared" si="92"/>
        <v>12</v>
      </c>
      <c r="AA97" s="3336">
        <f>'Energy Effic. Kits Deemed Table'!BB263</f>
        <v>0.50628104829335197</v>
      </c>
      <c r="AB97" s="2596">
        <f>'Energy Effic. Kits Deemed Table'!K263</f>
        <v>2.87</v>
      </c>
      <c r="AC97" s="3337">
        <f t="shared" si="95"/>
        <v>1.3714267188314488</v>
      </c>
      <c r="AD97" s="3337"/>
      <c r="AE97" s="1649">
        <f>'Energy Effic. Kits Deemed Table'!BD263</f>
        <v>1.3714267188314488</v>
      </c>
      <c r="AF97" s="2430"/>
      <c r="AG97" s="2430"/>
      <c r="AH97" s="2430"/>
      <c r="AI97" s="682" t="str">
        <f>'Energy Effic. Kits Deemed Table'!L263</f>
        <v>per foot</v>
      </c>
      <c r="AM97" s="2410">
        <f t="shared" si="53"/>
        <v>8.8731800000000003E-5</v>
      </c>
      <c r="AN97" s="100">
        <f t="shared" si="30"/>
        <v>3.0168812E-4</v>
      </c>
      <c r="AO97" s="2414">
        <f t="shared" si="93"/>
        <v>-3.1188000000002521E-7</v>
      </c>
    </row>
    <row r="98" spans="1:41" x14ac:dyDescent="0.25">
      <c r="A98" s="103" t="str">
        <f t="shared" si="56"/>
        <v>300850</v>
      </c>
      <c r="B98" s="682" t="str">
        <f>'Energy Effic. Kits Deemed Table'!C301</f>
        <v>300850_2019_12_</v>
      </c>
      <c r="C98" s="1944" t="str">
        <f>'Energy Effic. Kits Deemed Table'!G301</f>
        <v>Miscellaneous RES</v>
      </c>
      <c r="D98" s="1944"/>
      <c r="E98" s="1944"/>
      <c r="F98" s="1944"/>
      <c r="G98" s="1944" t="str">
        <f>'Energy Effic. Kits Deemed Table'!E301</f>
        <v>Advanced Tier 1 Power Strips -TOS/NC - Home Office</v>
      </c>
      <c r="H98" s="63" t="str">
        <f>'Energy Effic. Kits Deemed Table'!D301</f>
        <v>Unknown</v>
      </c>
      <c r="I98" s="2415">
        <f>'Energy Effic. Kits Deemed Table'!F301</f>
        <v>29.45</v>
      </c>
      <c r="J98" s="2415">
        <v>0</v>
      </c>
      <c r="K98" s="2416">
        <v>0</v>
      </c>
      <c r="L98" s="2416">
        <v>0</v>
      </c>
      <c r="M98" s="2416">
        <v>0</v>
      </c>
      <c r="N98" s="2416">
        <v>0</v>
      </c>
      <c r="O98" s="2417">
        <f>'Energy Effic. Kits Deemed Table'!I301</f>
        <v>3.382E-3</v>
      </c>
      <c r="P98" s="2417">
        <v>0</v>
      </c>
      <c r="Q98" s="2418">
        <v>0</v>
      </c>
      <c r="R98" s="2418">
        <v>0</v>
      </c>
      <c r="S98" s="2418"/>
      <c r="T98" s="2418"/>
      <c r="U98" s="1807">
        <v>0</v>
      </c>
      <c r="V98" s="1807">
        <f t="shared" si="81"/>
        <v>3.382E-3</v>
      </c>
      <c r="W98" s="1807">
        <v>0</v>
      </c>
      <c r="X98" s="68">
        <f>'Energy Effic. Kits Deemed Table'!J301</f>
        <v>10</v>
      </c>
      <c r="Y98" s="68"/>
      <c r="Z98" s="68">
        <f t="shared" si="92"/>
        <v>10</v>
      </c>
      <c r="AA98" s="3336">
        <f>'Energy Effic. Kits Deemed Table'!BB301</f>
        <v>0.53798242483706482</v>
      </c>
      <c r="AB98" s="2596">
        <f>'Energy Effic. Kits Deemed Table'!K301</f>
        <v>20</v>
      </c>
      <c r="AC98" s="3337">
        <f t="shared" si="95"/>
        <v>10.155402073375456</v>
      </c>
      <c r="AD98" s="3337"/>
      <c r="AE98" s="1649">
        <f>'Energy Effic. Kits Deemed Table'!BD301</f>
        <v>10.155402073375456</v>
      </c>
      <c r="AF98" s="2430"/>
      <c r="AG98" s="2430"/>
      <c r="AH98" s="2430"/>
      <c r="AI98" s="682" t="str">
        <f>'Energy Effic. Kits Deemed Table'!L301</f>
        <v>per measure</v>
      </c>
      <c r="AJ98" s="1912"/>
      <c r="AK98" s="1912"/>
      <c r="AL98" s="1912"/>
      <c r="AM98" s="1954">
        <f t="shared" si="53"/>
        <v>1.148238E-4</v>
      </c>
      <c r="AN98" s="1912">
        <f t="shared" ref="AN98:AN134" si="101">AM98*I98</f>
        <v>3.3815609099999999E-3</v>
      </c>
      <c r="AO98" s="1953">
        <f t="shared" si="93"/>
        <v>-4.3909000000015574E-7</v>
      </c>
    </row>
    <row r="99" spans="1:41" s="100" customFormat="1" x14ac:dyDescent="0.25">
      <c r="A99" s="103" t="str">
        <f t="shared" si="56"/>
        <v>300851</v>
      </c>
      <c r="B99" s="682" t="str">
        <f>'Energy Effic. Kits Deemed Table'!C302</f>
        <v>300851_2020_12_</v>
      </c>
      <c r="C99" s="1944" t="str">
        <f>'Energy Effic. Kits Deemed Table'!G302</f>
        <v>Miscellaneous RES</v>
      </c>
      <c r="D99" s="1944"/>
      <c r="E99" s="1944"/>
      <c r="F99" s="1944"/>
      <c r="G99" s="1944" t="str">
        <f>'Energy Effic. Kits Deemed Table'!E302</f>
        <v>Advanced Tier 1 Power Strips -DI - Home Office</v>
      </c>
      <c r="H99" s="63" t="str">
        <f>'Energy Effic. Kits Deemed Table'!D302</f>
        <v>Unknown</v>
      </c>
      <c r="I99" s="2415">
        <f>'Energy Effic. Kits Deemed Table'!F302</f>
        <v>29.45</v>
      </c>
      <c r="J99" s="2415">
        <v>0</v>
      </c>
      <c r="K99" s="2416">
        <v>0</v>
      </c>
      <c r="L99" s="2416">
        <v>0</v>
      </c>
      <c r="M99" s="2416">
        <v>0</v>
      </c>
      <c r="N99" s="2416">
        <v>0</v>
      </c>
      <c r="O99" s="2417">
        <f>'Energy Effic. Kits Deemed Table'!I302</f>
        <v>3.382E-3</v>
      </c>
      <c r="P99" s="2417">
        <v>0</v>
      </c>
      <c r="Q99" s="2418">
        <v>0</v>
      </c>
      <c r="R99" s="2418">
        <v>0</v>
      </c>
      <c r="S99" s="2418"/>
      <c r="T99" s="2418"/>
      <c r="U99" s="1908">
        <v>0</v>
      </c>
      <c r="V99" s="1908">
        <f t="shared" ref="V99" si="102">O99</f>
        <v>3.382E-3</v>
      </c>
      <c r="W99" s="1908">
        <v>0</v>
      </c>
      <c r="X99" s="68">
        <f>'Energy Effic. Kits Deemed Table'!J302</f>
        <v>10</v>
      </c>
      <c r="Y99" s="68"/>
      <c r="Z99" s="68">
        <f t="shared" ref="Z99" si="103">Y99+X99</f>
        <v>10</v>
      </c>
      <c r="AA99" s="3336">
        <f>'Energy Effic. Kits Deemed Table'!BB302</f>
        <v>0.35865494989137653</v>
      </c>
      <c r="AB99" s="2596">
        <f>'Energy Effic. Kits Deemed Table'!K302</f>
        <v>30</v>
      </c>
      <c r="AC99" s="3337">
        <f t="shared" ref="AC99" si="104">AE99+AF99</f>
        <v>10.155402073375456</v>
      </c>
      <c r="AD99" s="3337"/>
      <c r="AE99" s="1649">
        <f>'Energy Effic. Kits Deemed Table'!BD302</f>
        <v>10.155402073375456</v>
      </c>
      <c r="AF99" s="2430"/>
      <c r="AG99" s="2430"/>
      <c r="AH99" s="2430"/>
      <c r="AI99" s="682" t="str">
        <f>'Energy Effic. Kits Deemed Table'!L302</f>
        <v>per measure</v>
      </c>
      <c r="AM99" s="2410">
        <f t="shared" si="53"/>
        <v>1.148238E-4</v>
      </c>
      <c r="AN99" s="100">
        <f t="shared" ref="AN99" si="105">AM99*I99</f>
        <v>3.3815609099999999E-3</v>
      </c>
      <c r="AO99" s="2414">
        <f t="shared" ref="AO99" si="106">AN99-O99</f>
        <v>-4.3909000000015574E-7</v>
      </c>
    </row>
    <row r="100" spans="1:41" x14ac:dyDescent="0.25">
      <c r="A100" s="103" t="str">
        <f t="shared" si="56"/>
        <v>300900</v>
      </c>
      <c r="B100" s="682" t="str">
        <f>'Energy Effic. Kits Deemed Table'!C303</f>
        <v>300900_2019_12_</v>
      </c>
      <c r="C100" s="1944" t="str">
        <f>'Energy Effic. Kits Deemed Table'!G303</f>
        <v>Miscellaneous RES</v>
      </c>
      <c r="D100" s="1944"/>
      <c r="E100" s="1944"/>
      <c r="F100" s="1944"/>
      <c r="G100" s="1944" t="str">
        <f>'Energy Effic. Kits Deemed Table'!E303</f>
        <v>Advanced Tier 1 Power Strips -Kits - Home Office</v>
      </c>
      <c r="H100" s="63" t="str">
        <f>'Energy Effic. Kits Deemed Table'!D303</f>
        <v>Unknown</v>
      </c>
      <c r="I100" s="2415">
        <f>'Energy Effic. Kits Deemed Table'!F303</f>
        <v>29.08</v>
      </c>
      <c r="J100" s="2415">
        <v>0</v>
      </c>
      <c r="K100" s="2416">
        <v>0</v>
      </c>
      <c r="L100" s="2416">
        <v>0</v>
      </c>
      <c r="M100" s="2416">
        <v>0</v>
      </c>
      <c r="N100" s="2416">
        <v>0</v>
      </c>
      <c r="O100" s="2417">
        <f>'Energy Effic. Kits Deemed Table'!I303</f>
        <v>3.339E-3</v>
      </c>
      <c r="P100" s="2417">
        <v>0</v>
      </c>
      <c r="Q100" s="2418">
        <v>0</v>
      </c>
      <c r="R100" s="2418">
        <v>0</v>
      </c>
      <c r="S100" s="2418"/>
      <c r="T100" s="2418"/>
      <c r="U100" s="1807">
        <v>0</v>
      </c>
      <c r="V100" s="1807">
        <f t="shared" si="81"/>
        <v>3.339E-3</v>
      </c>
      <c r="W100" s="1807">
        <v>0</v>
      </c>
      <c r="X100" s="68">
        <f>'Energy Effic. Kits Deemed Table'!J303</f>
        <v>10</v>
      </c>
      <c r="Y100" s="68"/>
      <c r="Z100" s="68">
        <f t="shared" si="92"/>
        <v>10</v>
      </c>
      <c r="AA100" s="3336">
        <f>'Energy Effic. Kits Deemed Table'!BB303</f>
        <v>0.53122339267442598</v>
      </c>
      <c r="AB100" s="2596">
        <f>'Energy Effic. Kits Deemed Table'!K303</f>
        <v>20</v>
      </c>
      <c r="AC100" s="3337">
        <f t="shared" si="95"/>
        <v>10.027812981112334</v>
      </c>
      <c r="AD100" s="3337"/>
      <c r="AE100" s="1649">
        <f>'Energy Effic. Kits Deemed Table'!BD303</f>
        <v>10.027812981112334</v>
      </c>
      <c r="AF100" s="2430"/>
      <c r="AG100" s="2430"/>
      <c r="AH100" s="2430"/>
      <c r="AI100" s="682" t="str">
        <f>'Energy Effic. Kits Deemed Table'!L303</f>
        <v>per measure</v>
      </c>
      <c r="AJ100" s="1912"/>
      <c r="AK100" s="1912"/>
      <c r="AL100" s="1912"/>
      <c r="AM100" s="1954">
        <f t="shared" si="53"/>
        <v>1.148238E-4</v>
      </c>
      <c r="AN100" s="1912">
        <f t="shared" si="101"/>
        <v>3.3390761039999999E-3</v>
      </c>
      <c r="AO100" s="1953">
        <f t="shared" si="93"/>
        <v>7.6103999999913713E-8</v>
      </c>
    </row>
    <row r="101" spans="1:41" x14ac:dyDescent="0.25">
      <c r="A101" s="103" t="str">
        <f t="shared" si="56"/>
        <v>300950</v>
      </c>
      <c r="B101" s="682" t="str">
        <f>'Energy Effic. Kits Deemed Table'!C304</f>
        <v>300950_2019_12_</v>
      </c>
      <c r="C101" s="1944" t="str">
        <f>'Energy Effic. Kits Deemed Table'!G304</f>
        <v>Miscellaneous RES</v>
      </c>
      <c r="D101" s="1944"/>
      <c r="E101" s="1944"/>
      <c r="F101" s="1944"/>
      <c r="G101" s="1944" t="str">
        <f>'Energy Effic. Kits Deemed Table'!E304</f>
        <v>Advanced Tier 1 Power Strips -TOS/NC - Home Entertainment</v>
      </c>
      <c r="H101" s="63" t="str">
        <f>'Energy Effic. Kits Deemed Table'!D304</f>
        <v>Unknown</v>
      </c>
      <c r="I101" s="2415">
        <f>'Energy Effic. Kits Deemed Table'!F304</f>
        <v>71.349999999999994</v>
      </c>
      <c r="J101" s="2415">
        <v>0</v>
      </c>
      <c r="K101" s="2416">
        <v>0</v>
      </c>
      <c r="L101" s="2416">
        <v>0</v>
      </c>
      <c r="M101" s="2416">
        <v>0</v>
      </c>
      <c r="N101" s="2416">
        <v>0</v>
      </c>
      <c r="O101" s="2417">
        <f>'Energy Effic. Kits Deemed Table'!I304</f>
        <v>8.1930000000000006E-3</v>
      </c>
      <c r="P101" s="2417">
        <v>0</v>
      </c>
      <c r="Q101" s="2418">
        <v>0</v>
      </c>
      <c r="R101" s="2418">
        <v>0</v>
      </c>
      <c r="S101" s="2418"/>
      <c r="T101" s="2418"/>
      <c r="U101" s="1807">
        <v>0</v>
      </c>
      <c r="V101" s="1807">
        <f t="shared" si="81"/>
        <v>8.1930000000000006E-3</v>
      </c>
      <c r="W101" s="1807">
        <v>0</v>
      </c>
      <c r="X101" s="68">
        <f>'Energy Effic. Kits Deemed Table'!J304</f>
        <v>10</v>
      </c>
      <c r="Y101" s="68"/>
      <c r="Z101" s="68">
        <f t="shared" si="92"/>
        <v>10</v>
      </c>
      <c r="AA101" s="3336">
        <f>'Energy Effic. Kits Deemed Table'!BB304</f>
        <v>1.3033971481196798</v>
      </c>
      <c r="AB101" s="2596">
        <f>'Energy Effic. Kits Deemed Table'!K304</f>
        <v>20</v>
      </c>
      <c r="AC101" s="3337">
        <f t="shared" si="95"/>
        <v>24.604004683712688</v>
      </c>
      <c r="AD101" s="3337"/>
      <c r="AE101" s="1649">
        <f>'Energy Effic. Kits Deemed Table'!BD304</f>
        <v>24.604004683712688</v>
      </c>
      <c r="AF101" s="2430"/>
      <c r="AG101" s="2430"/>
      <c r="AH101" s="2430"/>
      <c r="AI101" s="682" t="str">
        <f>'Energy Effic. Kits Deemed Table'!L304</f>
        <v>per measure</v>
      </c>
      <c r="AJ101" s="1912"/>
      <c r="AK101" s="1912"/>
      <c r="AL101" s="1912"/>
      <c r="AM101" s="1954">
        <f t="shared" si="53"/>
        <v>1.148238E-4</v>
      </c>
      <c r="AN101" s="1912">
        <f t="shared" si="101"/>
        <v>8.1926781299999987E-3</v>
      </c>
      <c r="AO101" s="1953">
        <f t="shared" si="93"/>
        <v>-3.2187000000190313E-7</v>
      </c>
    </row>
    <row r="102" spans="1:41" s="100" customFormat="1" x14ac:dyDescent="0.25">
      <c r="A102" s="103" t="str">
        <f t="shared" si="56"/>
        <v>300951</v>
      </c>
      <c r="B102" s="682" t="str">
        <f>'Energy Effic. Kits Deemed Table'!C305</f>
        <v>300951_2020_12_</v>
      </c>
      <c r="C102" s="1944" t="str">
        <f>'Energy Effic. Kits Deemed Table'!G305</f>
        <v>Miscellaneous RES</v>
      </c>
      <c r="D102" s="1944"/>
      <c r="E102" s="1944"/>
      <c r="F102" s="1944"/>
      <c r="G102" s="1944" t="str">
        <f>'Energy Effic. Kits Deemed Table'!E305</f>
        <v>Advanced Tier 1 Power Strips -DI - Home Entertainment</v>
      </c>
      <c r="H102" s="63" t="str">
        <f>'Energy Effic. Kits Deemed Table'!D305</f>
        <v>Unknown</v>
      </c>
      <c r="I102" s="2415">
        <f>'Energy Effic. Kits Deemed Table'!F305</f>
        <v>71.349999999999994</v>
      </c>
      <c r="J102" s="2415">
        <v>0</v>
      </c>
      <c r="K102" s="2416">
        <v>0</v>
      </c>
      <c r="L102" s="2416">
        <v>0</v>
      </c>
      <c r="M102" s="2416">
        <v>0</v>
      </c>
      <c r="N102" s="2416">
        <v>0</v>
      </c>
      <c r="O102" s="2417">
        <f>'Energy Effic. Kits Deemed Table'!I305</f>
        <v>8.1930000000000006E-3</v>
      </c>
      <c r="P102" s="2417">
        <v>0</v>
      </c>
      <c r="Q102" s="2418">
        <v>0</v>
      </c>
      <c r="R102" s="2418">
        <v>0</v>
      </c>
      <c r="S102" s="2418"/>
      <c r="T102" s="2418"/>
      <c r="U102" s="1908">
        <v>0</v>
      </c>
      <c r="V102" s="1908">
        <f t="shared" si="81"/>
        <v>8.1930000000000006E-3</v>
      </c>
      <c r="W102" s="1908">
        <v>0</v>
      </c>
      <c r="X102" s="68">
        <f>'Energy Effic. Kits Deemed Table'!J305</f>
        <v>10</v>
      </c>
      <c r="Y102" s="68"/>
      <c r="Z102" s="68">
        <f t="shared" si="92"/>
        <v>10</v>
      </c>
      <c r="AA102" s="3336">
        <f>'Energy Effic. Kits Deemed Table'!BB305</f>
        <v>0.86893143207978651</v>
      </c>
      <c r="AB102" s="2596">
        <f>'Energy Effic. Kits Deemed Table'!K305</f>
        <v>30</v>
      </c>
      <c r="AC102" s="3337">
        <f t="shared" si="95"/>
        <v>24.604004683712688</v>
      </c>
      <c r="AD102" s="3337"/>
      <c r="AE102" s="1649">
        <f>'Energy Effic. Kits Deemed Table'!BD305</f>
        <v>24.604004683712688</v>
      </c>
      <c r="AF102" s="2430"/>
      <c r="AG102" s="2430"/>
      <c r="AH102" s="2430"/>
      <c r="AI102" s="682" t="str">
        <f>'Energy Effic. Kits Deemed Table'!L305</f>
        <v>per measure</v>
      </c>
      <c r="AM102" s="2410">
        <f t="shared" si="53"/>
        <v>1.148238E-4</v>
      </c>
      <c r="AN102" s="100">
        <f t="shared" si="101"/>
        <v>8.1926781299999987E-3</v>
      </c>
      <c r="AO102" s="2414">
        <f t="shared" si="93"/>
        <v>-3.2187000000190313E-7</v>
      </c>
    </row>
    <row r="103" spans="1:41" x14ac:dyDescent="0.25">
      <c r="A103" s="103" t="str">
        <f t="shared" si="56"/>
        <v>301000</v>
      </c>
      <c r="B103" s="682" t="str">
        <f>'Energy Effic. Kits Deemed Table'!C306</f>
        <v>301000_2019_12_</v>
      </c>
      <c r="C103" s="1944" t="str">
        <f>'Energy Effic. Kits Deemed Table'!G306</f>
        <v>Miscellaneous RES</v>
      </c>
      <c r="D103" s="1944"/>
      <c r="E103" s="1944"/>
      <c r="F103" s="1944"/>
      <c r="G103" s="1944" t="str">
        <f>'Energy Effic. Kits Deemed Table'!E306</f>
        <v>Advanced Tier 1 Power Strips -Kits - Home Entertainment</v>
      </c>
      <c r="H103" s="63" t="str">
        <f>'Energy Effic. Kits Deemed Table'!D306</f>
        <v>Unknown</v>
      </c>
      <c r="I103" s="2415">
        <f>'Energy Effic. Kits Deemed Table'!F306</f>
        <v>70.44</v>
      </c>
      <c r="J103" s="2415">
        <v>0</v>
      </c>
      <c r="K103" s="2416">
        <v>0</v>
      </c>
      <c r="L103" s="2416">
        <v>0</v>
      </c>
      <c r="M103" s="2416">
        <v>0</v>
      </c>
      <c r="N103" s="2416">
        <v>0</v>
      </c>
      <c r="O103" s="2417">
        <f>'Energy Effic. Kits Deemed Table'!I306</f>
        <v>8.0879999999999997E-3</v>
      </c>
      <c r="P103" s="2417">
        <v>0</v>
      </c>
      <c r="Q103" s="2418">
        <v>0</v>
      </c>
      <c r="R103" s="2418">
        <v>0</v>
      </c>
      <c r="S103" s="2418"/>
      <c r="T103" s="2418"/>
      <c r="U103" s="1807">
        <v>0</v>
      </c>
      <c r="V103" s="1807">
        <f t="shared" si="81"/>
        <v>8.0879999999999997E-3</v>
      </c>
      <c r="W103" s="1807">
        <v>0</v>
      </c>
      <c r="X103" s="68">
        <f>'Energy Effic. Kits Deemed Table'!J306</f>
        <v>10</v>
      </c>
      <c r="Y103" s="68"/>
      <c r="Z103" s="68">
        <f t="shared" si="92"/>
        <v>10</v>
      </c>
      <c r="AA103" s="3336">
        <f>'Energy Effic. Kits Deemed Table'!BB306</f>
        <v>1.2867735825304871</v>
      </c>
      <c r="AB103" s="2596">
        <f>'Energy Effic. Kits Deemed Table'!K306</f>
        <v>20</v>
      </c>
      <c r="AC103" s="3337">
        <f t="shared" si="95"/>
        <v>24.290204483822311</v>
      </c>
      <c r="AD103" s="3337"/>
      <c r="AE103" s="1649">
        <f>'Energy Effic. Kits Deemed Table'!BD306</f>
        <v>24.290204483822311</v>
      </c>
      <c r="AF103" s="2430"/>
      <c r="AG103" s="2430"/>
      <c r="AH103" s="2430"/>
      <c r="AI103" s="682" t="str">
        <f>'Energy Effic. Kits Deemed Table'!L306</f>
        <v>per measure</v>
      </c>
      <c r="AJ103" s="1912"/>
      <c r="AK103" s="1912"/>
      <c r="AL103" s="1912"/>
      <c r="AM103" s="1954">
        <f t="shared" si="53"/>
        <v>1.148238E-4</v>
      </c>
      <c r="AN103" s="1912">
        <f t="shared" si="101"/>
        <v>8.0881884719999995E-3</v>
      </c>
      <c r="AO103" s="1953">
        <f t="shared" si="93"/>
        <v>1.8847199999977304E-7</v>
      </c>
    </row>
    <row r="104" spans="1:41" x14ac:dyDescent="0.25">
      <c r="A104" s="103" t="str">
        <f t="shared" si="56"/>
        <v>301050</v>
      </c>
      <c r="B104" s="682" t="str">
        <f>'Energy Effic. Kits Deemed Table'!C307</f>
        <v>301050_2019_12_</v>
      </c>
      <c r="C104" s="1944" t="str">
        <f>'Energy Effic. Kits Deemed Table'!G307</f>
        <v>Miscellaneous RES</v>
      </c>
      <c r="D104" s="1944"/>
      <c r="E104" s="1944"/>
      <c r="F104" s="1944"/>
      <c r="G104" s="1944" t="str">
        <f>'Energy Effic. Kits Deemed Table'!E307</f>
        <v>Advanced Tier 1 Power Strips -TOS/NC - Unknown Location</v>
      </c>
      <c r="H104" s="63" t="str">
        <f>'Energy Effic. Kits Deemed Table'!D307</f>
        <v>Unknown</v>
      </c>
      <c r="I104" s="2415">
        <f>'Energy Effic. Kits Deemed Table'!F307</f>
        <v>56.26</v>
      </c>
      <c r="J104" s="2415">
        <v>0</v>
      </c>
      <c r="K104" s="2416">
        <v>0</v>
      </c>
      <c r="L104" s="2416">
        <v>0</v>
      </c>
      <c r="M104" s="2416">
        <v>0</v>
      </c>
      <c r="N104" s="2416">
        <v>0</v>
      </c>
      <c r="O104" s="2417">
        <f>'Energy Effic. Kits Deemed Table'!I307</f>
        <v>6.4599999999999996E-3</v>
      </c>
      <c r="P104" s="2417">
        <v>0</v>
      </c>
      <c r="Q104" s="2418">
        <v>0</v>
      </c>
      <c r="R104" s="2418">
        <v>0</v>
      </c>
      <c r="S104" s="2418"/>
      <c r="T104" s="2418"/>
      <c r="U104" s="1807">
        <v>0</v>
      </c>
      <c r="V104" s="1807">
        <f t="shared" si="81"/>
        <v>6.4599999999999996E-3</v>
      </c>
      <c r="W104" s="1807">
        <v>0</v>
      </c>
      <c r="X104" s="68">
        <f>'Energy Effic. Kits Deemed Table'!J307</f>
        <v>10</v>
      </c>
      <c r="Y104" s="68"/>
      <c r="Z104" s="68">
        <f t="shared" si="92"/>
        <v>10</v>
      </c>
      <c r="AA104" s="3336">
        <f>'Energy Effic. Kits Deemed Table'!BB307</f>
        <v>1.0277382418109766</v>
      </c>
      <c r="AB104" s="2596">
        <f>'Energy Effic. Kits Deemed Table'!K307</f>
        <v>20</v>
      </c>
      <c r="AC104" s="3337">
        <f t="shared" si="95"/>
        <v>19.400438731684314</v>
      </c>
      <c r="AD104" s="3337"/>
      <c r="AE104" s="1649">
        <f>'Energy Effic. Kits Deemed Table'!BD307</f>
        <v>19.400438731684314</v>
      </c>
      <c r="AF104" s="2430"/>
      <c r="AG104" s="2430"/>
      <c r="AH104" s="2430"/>
      <c r="AI104" s="682" t="str">
        <f>'Energy Effic. Kits Deemed Table'!L307</f>
        <v>per measure</v>
      </c>
      <c r="AJ104" s="1912"/>
      <c r="AK104" s="1912"/>
      <c r="AL104" s="1912"/>
      <c r="AM104" s="1954">
        <f t="shared" si="53"/>
        <v>1.148238E-4</v>
      </c>
      <c r="AN104" s="1912">
        <f t="shared" si="101"/>
        <v>6.4599869879999995E-3</v>
      </c>
      <c r="AO104" s="1953">
        <f t="shared" si="93"/>
        <v>-1.3012000000048318E-8</v>
      </c>
    </row>
    <row r="105" spans="1:41" s="100" customFormat="1" x14ac:dyDescent="0.25">
      <c r="A105" s="103" t="str">
        <f t="shared" si="56"/>
        <v>301051</v>
      </c>
      <c r="B105" s="682" t="str">
        <f>'Energy Effic. Kits Deemed Table'!C308</f>
        <v>301051_2020_12_</v>
      </c>
      <c r="C105" s="1944" t="str">
        <f>'Energy Effic. Kits Deemed Table'!G308</f>
        <v>Miscellaneous RES</v>
      </c>
      <c r="D105" s="1944"/>
      <c r="E105" s="1944"/>
      <c r="F105" s="1944"/>
      <c r="G105" s="1944" t="str">
        <f>'Energy Effic. Kits Deemed Table'!E308</f>
        <v>Advanced Tier 1 Power Strips -DI - Unknown Location</v>
      </c>
      <c r="H105" s="63" t="str">
        <f>'Energy Effic. Kits Deemed Table'!D308</f>
        <v>Unknown</v>
      </c>
      <c r="I105" s="2415">
        <f>'Energy Effic. Kits Deemed Table'!F308</f>
        <v>56.26</v>
      </c>
      <c r="J105" s="2415">
        <v>0</v>
      </c>
      <c r="K105" s="2416">
        <v>0</v>
      </c>
      <c r="L105" s="2416">
        <v>0</v>
      </c>
      <c r="M105" s="2416">
        <v>0</v>
      </c>
      <c r="N105" s="2416">
        <v>0</v>
      </c>
      <c r="O105" s="2417">
        <f>'Energy Effic. Kits Deemed Table'!I308</f>
        <v>6.4599999999999996E-3</v>
      </c>
      <c r="P105" s="2417">
        <v>0</v>
      </c>
      <c r="Q105" s="2418">
        <v>0</v>
      </c>
      <c r="R105" s="2418">
        <v>0</v>
      </c>
      <c r="S105" s="2418"/>
      <c r="T105" s="2418"/>
      <c r="U105" s="1908">
        <v>0</v>
      </c>
      <c r="V105" s="1908">
        <f t="shared" si="81"/>
        <v>6.4599999999999996E-3</v>
      </c>
      <c r="W105" s="1908">
        <v>0</v>
      </c>
      <c r="X105" s="68">
        <f>'Energy Effic. Kits Deemed Table'!J308</f>
        <v>10</v>
      </c>
      <c r="Y105" s="68"/>
      <c r="Z105" s="68">
        <f t="shared" si="92"/>
        <v>10</v>
      </c>
      <c r="AA105" s="3336">
        <f>'Energy Effic. Kits Deemed Table'!BB308</f>
        <v>0.68515882787398441</v>
      </c>
      <c r="AB105" s="2596">
        <f>'Energy Effic. Kits Deemed Table'!K308</f>
        <v>30</v>
      </c>
      <c r="AC105" s="3337">
        <f t="shared" si="95"/>
        <v>19.400438731684314</v>
      </c>
      <c r="AD105" s="3337"/>
      <c r="AE105" s="1649">
        <f>'Energy Effic. Kits Deemed Table'!BD308</f>
        <v>19.400438731684314</v>
      </c>
      <c r="AF105" s="2430"/>
      <c r="AG105" s="2430"/>
      <c r="AH105" s="2430"/>
      <c r="AI105" s="682" t="str">
        <f>'Energy Effic. Kits Deemed Table'!L308</f>
        <v>per measure</v>
      </c>
      <c r="AM105" s="2410">
        <f t="shared" si="53"/>
        <v>1.148238E-4</v>
      </c>
      <c r="AN105" s="100">
        <f t="shared" si="101"/>
        <v>6.4599869879999995E-3</v>
      </c>
      <c r="AO105" s="2414">
        <f t="shared" si="93"/>
        <v>-1.3012000000048318E-8</v>
      </c>
    </row>
    <row r="106" spans="1:41" x14ac:dyDescent="0.25">
      <c r="A106" s="103" t="str">
        <f t="shared" si="56"/>
        <v>301100</v>
      </c>
      <c r="B106" s="682" t="str">
        <f>'Energy Effic. Kits Deemed Table'!C309</f>
        <v>301100_2019_12_</v>
      </c>
      <c r="C106" s="1944" t="str">
        <f>'Energy Effic. Kits Deemed Table'!G309</f>
        <v>Miscellaneous RES</v>
      </c>
      <c r="D106" s="1944"/>
      <c r="E106" s="1944"/>
      <c r="F106" s="1944"/>
      <c r="G106" s="1944" t="str">
        <f>'Energy Effic. Kits Deemed Table'!E309</f>
        <v>Advanced Tier 1 Power Strips -Kits - Unknown Location</v>
      </c>
      <c r="H106" s="63" t="str">
        <f>'Energy Effic. Kits Deemed Table'!D309</f>
        <v>Unknown</v>
      </c>
      <c r="I106" s="2415">
        <f>'Energy Effic. Kits Deemed Table'!F309</f>
        <v>50.59</v>
      </c>
      <c r="J106" s="2415">
        <v>0</v>
      </c>
      <c r="K106" s="2416">
        <v>0</v>
      </c>
      <c r="L106" s="2416">
        <v>0</v>
      </c>
      <c r="M106" s="2416">
        <v>0</v>
      </c>
      <c r="N106" s="2416">
        <v>0</v>
      </c>
      <c r="O106" s="2417">
        <f>'Energy Effic. Kits Deemed Table'!I309</f>
        <v>5.8089999999999999E-3</v>
      </c>
      <c r="P106" s="2417">
        <v>0</v>
      </c>
      <c r="Q106" s="2418">
        <v>0</v>
      </c>
      <c r="R106" s="2418">
        <v>0</v>
      </c>
      <c r="S106" s="2418"/>
      <c r="T106" s="2418"/>
      <c r="U106" s="1807">
        <v>0</v>
      </c>
      <c r="V106" s="1807">
        <f t="shared" si="81"/>
        <v>5.8089999999999999E-3</v>
      </c>
      <c r="W106" s="1807">
        <v>0</v>
      </c>
      <c r="X106" s="68">
        <f>'Energy Effic. Kits Deemed Table'!J309</f>
        <v>10</v>
      </c>
      <c r="Y106" s="68"/>
      <c r="Z106" s="68">
        <f t="shared" si="92"/>
        <v>10</v>
      </c>
      <c r="AA106" s="3336">
        <f>'Energy Effic. Kits Deemed Table'!BB309</f>
        <v>0.92416064083215987</v>
      </c>
      <c r="AB106" s="2596">
        <f>'Energy Effic. Kits Deemed Table'!K309</f>
        <v>20</v>
      </c>
      <c r="AC106" s="3337">
        <f t="shared" si="95"/>
        <v>17.445222101598109</v>
      </c>
      <c r="AD106" s="3337"/>
      <c r="AE106" s="1649">
        <f>'Energy Effic. Kits Deemed Table'!BD309</f>
        <v>17.445222101598109</v>
      </c>
      <c r="AF106" s="2430"/>
      <c r="AG106" s="2430"/>
      <c r="AH106" s="2430"/>
      <c r="AI106" s="682" t="str">
        <f>'Energy Effic. Kits Deemed Table'!L309</f>
        <v>per measure</v>
      </c>
      <c r="AJ106" s="1912"/>
      <c r="AK106" s="1912"/>
      <c r="AL106" s="1912"/>
      <c r="AM106" s="1954">
        <f t="shared" si="53"/>
        <v>1.148238E-4</v>
      </c>
      <c r="AN106" s="1912">
        <f t="shared" si="101"/>
        <v>5.8089360420000005E-3</v>
      </c>
      <c r="AO106" s="1953">
        <f t="shared" si="93"/>
        <v>-6.3957999999440796E-8</v>
      </c>
    </row>
    <row r="107" spans="1:41" s="100" customFormat="1" x14ac:dyDescent="0.25">
      <c r="A107" s="103" t="str">
        <f t="shared" si="56"/>
        <v>301149</v>
      </c>
      <c r="B107" s="1942" t="str">
        <f>'Energy Effic. Kits Deemed Table'!C337</f>
        <v>301149_2021_12_</v>
      </c>
      <c r="C107" s="1944" t="str">
        <f>'Energy Effic. Kits Deemed Table'!G337</f>
        <v>Miscellaneous RES</v>
      </c>
      <c r="D107" s="1944"/>
      <c r="E107" s="1944"/>
      <c r="F107" s="1944"/>
      <c r="G107" s="1944" t="str">
        <f>'Energy Effic. Kits Deemed Table'!E337</f>
        <v>Advanced Tier 2 Power Strips - TOS/NC/DI - Unknown Location</v>
      </c>
      <c r="H107" s="63" t="str">
        <f>'Energy Effic. Kits Deemed Table'!D337</f>
        <v>Unknown</v>
      </c>
      <c r="I107" s="2415">
        <f>'Energy Effic. Kits Deemed Table'!F337</f>
        <v>153.9</v>
      </c>
      <c r="J107" s="2415">
        <v>0</v>
      </c>
      <c r="K107" s="2416">
        <v>0</v>
      </c>
      <c r="L107" s="2416">
        <v>0</v>
      </c>
      <c r="M107" s="2416">
        <v>0</v>
      </c>
      <c r="N107" s="2416">
        <v>0</v>
      </c>
      <c r="O107" s="2417">
        <f>'Energy Effic. Kits Deemed Table'!I337</f>
        <v>1.7670999999999999E-2</v>
      </c>
      <c r="P107" s="2417">
        <v>0</v>
      </c>
      <c r="Q107" s="2418">
        <v>0</v>
      </c>
      <c r="R107" s="2418">
        <v>0</v>
      </c>
      <c r="S107" s="2418"/>
      <c r="T107" s="2418"/>
      <c r="U107" s="1908">
        <v>0</v>
      </c>
      <c r="V107" s="1908">
        <f t="shared" si="81"/>
        <v>1.7670999999999999E-2</v>
      </c>
      <c r="W107" s="1908">
        <v>0</v>
      </c>
      <c r="X107" s="68">
        <f>'Energy Effic. Kits Deemed Table'!J337</f>
        <v>10</v>
      </c>
      <c r="Y107" s="68"/>
      <c r="Z107" s="68">
        <f t="shared" si="92"/>
        <v>10</v>
      </c>
      <c r="AA107" s="3336">
        <f>'Energy Effic. Kits Deemed Table'!BB337</f>
        <v>5.6227840531357742</v>
      </c>
      <c r="AB107" s="2596">
        <f>'Energy Effic. Kits Deemed Table'!K337</f>
        <v>10</v>
      </c>
      <c r="AC107" s="3337">
        <f t="shared" si="95"/>
        <v>53.070165673768507</v>
      </c>
      <c r="AD107" s="3337"/>
      <c r="AE107" s="1649">
        <f>'Energy Effic. Kits Deemed Table'!BD337</f>
        <v>53.070165673768507</v>
      </c>
      <c r="AF107" s="2430"/>
      <c r="AG107" s="2430"/>
      <c r="AH107" s="2430"/>
      <c r="AI107" s="682" t="str">
        <f>'Energy Effic. Kits Deemed Table'!L337</f>
        <v>per measure</v>
      </c>
      <c r="AM107" s="2410">
        <f t="shared" ref="AM107" si="107">VLOOKUP(C107,$AS$10:$AT$33,2,FALSE)</f>
        <v>1.148238E-4</v>
      </c>
      <c r="AN107" s="100">
        <f t="shared" si="101"/>
        <v>1.7671382820000001E-2</v>
      </c>
      <c r="AO107" s="2414">
        <f t="shared" si="93"/>
        <v>3.828200000020876E-7</v>
      </c>
    </row>
    <row r="108" spans="1:41" s="100" customFormat="1" x14ac:dyDescent="0.25">
      <c r="A108" s="103" t="str">
        <f t="shared" si="56"/>
        <v>301150</v>
      </c>
      <c r="B108" s="1942" t="str">
        <f>'Energy Effic. Kits Deemed Table'!C338</f>
        <v>301150_2021_12_</v>
      </c>
      <c r="C108" s="1944" t="str">
        <f>'Energy Effic. Kits Deemed Table'!G338</f>
        <v>Miscellaneous RES</v>
      </c>
      <c r="D108" s="1944"/>
      <c r="E108" s="1944"/>
      <c r="F108" s="1944"/>
      <c r="G108" s="1944" t="str">
        <f>'Energy Effic. Kits Deemed Table'!E338</f>
        <v>Advanced Tier 2 Power Strips - SFIE Kits - Unknown Location</v>
      </c>
      <c r="H108" s="63" t="str">
        <f>'Energy Effic. Kits Deemed Table'!D338</f>
        <v>IE</v>
      </c>
      <c r="I108" s="2415">
        <f>'Energy Effic. Kits Deemed Table'!F338</f>
        <v>151.96</v>
      </c>
      <c r="J108" s="2415">
        <v>0</v>
      </c>
      <c r="K108" s="2416">
        <v>0</v>
      </c>
      <c r="L108" s="2416">
        <v>0</v>
      </c>
      <c r="M108" s="2416">
        <v>0</v>
      </c>
      <c r="N108" s="2416">
        <v>0</v>
      </c>
      <c r="O108" s="2417">
        <f>'Energy Effic. Kits Deemed Table'!I338</f>
        <v>1.7448999999999999E-2</v>
      </c>
      <c r="P108" s="2417">
        <v>0</v>
      </c>
      <c r="Q108" s="2418">
        <v>0</v>
      </c>
      <c r="R108" s="2418">
        <v>0</v>
      </c>
      <c r="S108" s="2418"/>
      <c r="T108" s="2418"/>
      <c r="U108" s="1908">
        <v>0</v>
      </c>
      <c r="V108" s="1908">
        <f t="shared" ref="V108" si="108">O108</f>
        <v>1.7448999999999999E-2</v>
      </c>
      <c r="W108" s="1908">
        <v>0</v>
      </c>
      <c r="X108" s="68">
        <f>'Energy Effic. Kits Deemed Table'!J338</f>
        <v>10</v>
      </c>
      <c r="Y108" s="68"/>
      <c r="Z108" s="68">
        <f t="shared" ref="Z108" si="109">Y108+X108</f>
        <v>10</v>
      </c>
      <c r="AA108" s="3336">
        <f>'Energy Effic. Kits Deemed Table'!BB338</f>
        <v>1.8506351845668449</v>
      </c>
      <c r="AB108" s="2596">
        <f>'Energy Effic. Kits Deemed Table'!K338</f>
        <v>30</v>
      </c>
      <c r="AC108" s="3337">
        <f t="shared" ref="AC108" si="110">AE108+AF108</f>
        <v>52.401185027848364</v>
      </c>
      <c r="AD108" s="3337"/>
      <c r="AE108" s="1649">
        <f>'Energy Effic. Kits Deemed Table'!BD338</f>
        <v>52.401185027848364</v>
      </c>
      <c r="AF108" s="2430"/>
      <c r="AG108" s="2430"/>
      <c r="AH108" s="2430"/>
      <c r="AI108" s="682" t="str">
        <f>'Energy Effic. Kits Deemed Table'!L338</f>
        <v>per measure</v>
      </c>
      <c r="AM108" s="2410">
        <f t="shared" ref="AM108:AM140" si="111">VLOOKUP(C108,$AS$10:$AT$33,2,FALSE)</f>
        <v>1.148238E-4</v>
      </c>
      <c r="AN108" s="100">
        <f t="shared" ref="AN108" si="112">AM108*I108</f>
        <v>1.7448624648E-2</v>
      </c>
      <c r="AO108" s="2414">
        <f t="shared" ref="AO108" si="113">AN108-O108</f>
        <v>-3.7535199999896851E-7</v>
      </c>
    </row>
    <row r="109" spans="1:41" x14ac:dyDescent="0.25">
      <c r="A109" s="103" t="str">
        <f t="shared" si="56"/>
        <v>350050</v>
      </c>
      <c r="B109" s="1942" t="str">
        <f>'HVAC Deemed Table'!C7</f>
        <v>350050_2021_12_</v>
      </c>
      <c r="C109" s="1944" t="str">
        <f>'HVAC Deemed Table'!G7</f>
        <v>HVAC RES</v>
      </c>
      <c r="D109" s="1944"/>
      <c r="E109" s="1944"/>
      <c r="F109" s="1944"/>
      <c r="G109" s="1944" t="str">
        <f>'HVAC Deemed Table'!E7</f>
        <v>ECM Auto Fan ROF-SF</v>
      </c>
      <c r="H109" s="63" t="str">
        <f>'HVAC Deemed Table'!D7</f>
        <v>SF</v>
      </c>
      <c r="I109" s="2415">
        <f>'HVAC Deemed Table'!F7</f>
        <v>0</v>
      </c>
      <c r="J109" s="2415">
        <v>0</v>
      </c>
      <c r="K109" s="2416">
        <v>0</v>
      </c>
      <c r="L109" s="2416">
        <v>0</v>
      </c>
      <c r="M109" s="2416">
        <v>0</v>
      </c>
      <c r="N109" s="2416">
        <v>0</v>
      </c>
      <c r="O109" s="2417">
        <f>'HVAC Deemed Table'!M7</f>
        <v>0</v>
      </c>
      <c r="P109" s="2417">
        <v>0</v>
      </c>
      <c r="Q109" s="2418">
        <v>0</v>
      </c>
      <c r="R109" s="2418">
        <v>0</v>
      </c>
      <c r="S109" s="2418"/>
      <c r="T109" s="2418"/>
      <c r="U109" s="1807">
        <v>0</v>
      </c>
      <c r="V109" s="1807"/>
      <c r="W109" s="1807">
        <f t="shared" ref="W109:W116" si="114">O109</f>
        <v>0</v>
      </c>
      <c r="X109" s="68">
        <f>'HVAC Deemed Table'!N7</f>
        <v>20</v>
      </c>
      <c r="Y109" s="68"/>
      <c r="Z109" s="68">
        <f t="shared" si="92"/>
        <v>20</v>
      </c>
      <c r="AA109" s="3342" t="str">
        <f>'HVAC Deemed Table'!BB7</f>
        <v/>
      </c>
      <c r="AB109" s="2596">
        <f>'HVAC Deemed Table'!O7</f>
        <v>0</v>
      </c>
      <c r="AC109" s="3338">
        <f t="shared" si="95"/>
        <v>0</v>
      </c>
      <c r="AD109" s="3338"/>
      <c r="AE109" s="3343">
        <f>'HVAC Deemed Table'!BD7</f>
        <v>0</v>
      </c>
      <c r="AF109" s="2430">
        <v>0</v>
      </c>
      <c r="AG109" s="2430">
        <v>0</v>
      </c>
      <c r="AH109" s="2430">
        <v>0</v>
      </c>
      <c r="AI109" s="3344" t="str">
        <f>AI106</f>
        <v>per measure</v>
      </c>
      <c r="AJ109" s="1793"/>
      <c r="AK109" s="1793"/>
      <c r="AL109" s="1793"/>
      <c r="AM109" s="1954">
        <f t="shared" si="111"/>
        <v>4.6608050000000002E-4</v>
      </c>
      <c r="AN109" s="1912">
        <f t="shared" si="101"/>
        <v>0</v>
      </c>
      <c r="AO109" s="1953">
        <f t="shared" si="93"/>
        <v>0</v>
      </c>
    </row>
    <row r="110" spans="1:41" x14ac:dyDescent="0.25">
      <c r="A110" s="103" t="str">
        <f t="shared" si="56"/>
        <v>350100</v>
      </c>
      <c r="B110" s="1942" t="str">
        <f>'HVAC Deemed Table'!C8</f>
        <v>350100_2021_12_</v>
      </c>
      <c r="C110" s="1944" t="str">
        <f>'HVAC Deemed Table'!G8</f>
        <v>HVAC RES</v>
      </c>
      <c r="D110" s="1944"/>
      <c r="E110" s="1944"/>
      <c r="F110" s="1944"/>
      <c r="G110" s="1944" t="str">
        <f>'HVAC Deemed Table'!E8</f>
        <v>ECM Auto Fan ROF-MF</v>
      </c>
      <c r="H110" s="63" t="str">
        <f>'HVAC Deemed Table'!D8</f>
        <v>MF</v>
      </c>
      <c r="I110" s="2415">
        <f>'HVAC Deemed Table'!F8</f>
        <v>0</v>
      </c>
      <c r="J110" s="2415">
        <v>0</v>
      </c>
      <c r="K110" s="2416">
        <v>0</v>
      </c>
      <c r="L110" s="2416">
        <v>0</v>
      </c>
      <c r="M110" s="2416">
        <v>0</v>
      </c>
      <c r="N110" s="2416">
        <v>0</v>
      </c>
      <c r="O110" s="2417">
        <f>'HVAC Deemed Table'!M8</f>
        <v>0</v>
      </c>
      <c r="P110" s="2417">
        <v>0</v>
      </c>
      <c r="Q110" s="2418">
        <v>0</v>
      </c>
      <c r="R110" s="2418">
        <v>0</v>
      </c>
      <c r="S110" s="2418"/>
      <c r="T110" s="2418"/>
      <c r="U110" s="1807">
        <v>0</v>
      </c>
      <c r="V110" s="1807"/>
      <c r="W110" s="1807">
        <f t="shared" si="114"/>
        <v>0</v>
      </c>
      <c r="X110" s="68">
        <f>'HVAC Deemed Table'!N8</f>
        <v>20</v>
      </c>
      <c r="Y110" s="68"/>
      <c r="Z110" s="68">
        <f t="shared" si="92"/>
        <v>20</v>
      </c>
      <c r="AA110" s="3342" t="str">
        <f>'HVAC Deemed Table'!BB8</f>
        <v/>
      </c>
      <c r="AB110" s="2596">
        <f>'HVAC Deemed Table'!O8</f>
        <v>0</v>
      </c>
      <c r="AC110" s="3338">
        <f t="shared" si="95"/>
        <v>0</v>
      </c>
      <c r="AD110" s="3338"/>
      <c r="AE110" s="3343">
        <f>'HVAC Deemed Table'!BD8</f>
        <v>0</v>
      </c>
      <c r="AF110" s="2430">
        <v>0</v>
      </c>
      <c r="AG110" s="2430">
        <v>0</v>
      </c>
      <c r="AH110" s="2430">
        <v>0</v>
      </c>
      <c r="AI110" s="3344" t="str">
        <f t="shared" ref="AI110:AI173" si="115">AI109</f>
        <v>per measure</v>
      </c>
      <c r="AJ110" s="1793"/>
      <c r="AK110" s="1793"/>
      <c r="AL110" s="1793"/>
      <c r="AM110" s="1954">
        <f t="shared" si="111"/>
        <v>4.6608050000000002E-4</v>
      </c>
      <c r="AN110" s="1912">
        <f t="shared" si="101"/>
        <v>0</v>
      </c>
      <c r="AO110" s="1953">
        <f t="shared" si="93"/>
        <v>0</v>
      </c>
    </row>
    <row r="111" spans="1:41" x14ac:dyDescent="0.25">
      <c r="A111" s="103" t="str">
        <f t="shared" si="56"/>
        <v>350150</v>
      </c>
      <c r="B111" s="1942" t="str">
        <f>'HVAC Deemed Table'!C9</f>
        <v>350150_2021_12_</v>
      </c>
      <c r="C111" s="1944" t="str">
        <f>'HVAC Deemed Table'!G9</f>
        <v>HVAC RES</v>
      </c>
      <c r="D111" s="1944" t="str">
        <f>'HVAC Deemed Table'!G10</f>
        <v>HVAC RES ER2</v>
      </c>
      <c r="E111" s="1944"/>
      <c r="F111" s="1944"/>
      <c r="G111" s="1944" t="str">
        <f>'HVAC Deemed Table'!E9</f>
        <v>ECM Auto Fan ER1 - SF</v>
      </c>
      <c r="H111" s="63" t="str">
        <f>'HVAC Deemed Table'!D9</f>
        <v>SF</v>
      </c>
      <c r="I111" s="2415">
        <f>'HVAC Deemed Table'!F9</f>
        <v>582</v>
      </c>
      <c r="J111" s="2415">
        <f>'HVAC Deemed Table'!F10</f>
        <v>0</v>
      </c>
      <c r="K111" s="2416">
        <v>0</v>
      </c>
      <c r="L111" s="2416">
        <v>0</v>
      </c>
      <c r="M111" s="2416">
        <v>0</v>
      </c>
      <c r="N111" s="2416">
        <v>0</v>
      </c>
      <c r="O111" s="2417">
        <f>'HVAC Deemed Table'!M9</f>
        <v>0.27125899999999997</v>
      </c>
      <c r="P111" s="2417">
        <f>'HVAC Deemed Table'!M10</f>
        <v>0</v>
      </c>
      <c r="Q111" s="2418">
        <v>0</v>
      </c>
      <c r="R111" s="2418">
        <v>0</v>
      </c>
      <c r="S111" s="2418"/>
      <c r="T111" s="2418"/>
      <c r="U111" s="1807">
        <v>0</v>
      </c>
      <c r="V111" s="1807"/>
      <c r="W111" s="1807">
        <f t="shared" si="114"/>
        <v>0.27125899999999997</v>
      </c>
      <c r="X111" s="68">
        <f>'HVAC Deemed Table'!N9</f>
        <v>6</v>
      </c>
      <c r="Y111" s="68">
        <f>'HVAC Deemed Table'!N10</f>
        <v>0</v>
      </c>
      <c r="Z111" s="68">
        <f>Y111+X111</f>
        <v>6</v>
      </c>
      <c r="AA111" s="3336">
        <f>'HVAC Deemed Table'!BB9</f>
        <v>3.0599660110586155</v>
      </c>
      <c r="AB111" s="2596">
        <f>'HVAC Deemed Table'!O9</f>
        <v>74.327224020150311</v>
      </c>
      <c r="AC111" s="3338">
        <f t="shared" si="95"/>
        <v>214.66614365077814</v>
      </c>
      <c r="AD111" s="3338">
        <f>AG111+AH111</f>
        <v>0</v>
      </c>
      <c r="AE111" s="3343">
        <f>'HVAC Deemed Table'!BD9</f>
        <v>214.66614365077814</v>
      </c>
      <c r="AF111" s="2430">
        <v>0</v>
      </c>
      <c r="AG111" s="3343">
        <f>'HVAC Deemed Table'!BD10</f>
        <v>0</v>
      </c>
      <c r="AH111" s="2430">
        <v>0</v>
      </c>
      <c r="AI111" s="3344" t="str">
        <f t="shared" si="115"/>
        <v>per measure</v>
      </c>
      <c r="AJ111" s="1793"/>
      <c r="AK111" s="1793"/>
      <c r="AL111" s="1793"/>
      <c r="AM111" s="1954">
        <f t="shared" si="111"/>
        <v>4.6608050000000002E-4</v>
      </c>
      <c r="AN111" s="1912">
        <f t="shared" si="101"/>
        <v>0.27125885100000002</v>
      </c>
      <c r="AO111" s="1953">
        <f t="shared" si="93"/>
        <v>-1.4899999994932855E-7</v>
      </c>
    </row>
    <row r="112" spans="1:41" x14ac:dyDescent="0.25">
      <c r="A112" s="103" t="str">
        <f t="shared" si="56"/>
        <v>350175</v>
      </c>
      <c r="B112" s="1942" t="str">
        <f>'HVAC Deemed Table'!C11</f>
        <v>350175_2021_12_</v>
      </c>
      <c r="C112" s="1944" t="str">
        <f>'HVAC Deemed Table'!G11</f>
        <v>HVAC RES</v>
      </c>
      <c r="D112" s="1944" t="str">
        <f>'HVAC Deemed Table'!G12</f>
        <v>HVAC RES ER2</v>
      </c>
      <c r="E112" s="1944"/>
      <c r="F112" s="1944"/>
      <c r="G112" s="1944" t="str">
        <f>'HVAC Deemed Table'!E11</f>
        <v>ECM Auto Fan ER1 - MF</v>
      </c>
      <c r="H112" s="63" t="str">
        <f>'HVAC Deemed Table'!D11</f>
        <v>MF</v>
      </c>
      <c r="I112" s="2415">
        <f>'HVAC Deemed Table'!F11</f>
        <v>582</v>
      </c>
      <c r="J112" s="2415">
        <f>'HVAC Deemed Table'!F12</f>
        <v>0</v>
      </c>
      <c r="K112" s="2416">
        <v>0</v>
      </c>
      <c r="L112" s="2416">
        <v>0</v>
      </c>
      <c r="M112" s="2416">
        <v>0</v>
      </c>
      <c r="N112" s="2416">
        <v>0</v>
      </c>
      <c r="O112" s="2417">
        <f>'HVAC Deemed Table'!M11</f>
        <v>0.27125899999999997</v>
      </c>
      <c r="P112" s="2417">
        <f>'HVAC Deemed Table'!M12</f>
        <v>0</v>
      </c>
      <c r="Q112" s="2418">
        <v>0</v>
      </c>
      <c r="R112" s="2418">
        <v>0</v>
      </c>
      <c r="S112" s="2418"/>
      <c r="T112" s="2418"/>
      <c r="U112" s="1807">
        <v>0</v>
      </c>
      <c r="V112" s="1807"/>
      <c r="W112" s="1807">
        <f t="shared" si="114"/>
        <v>0.27125899999999997</v>
      </c>
      <c r="X112" s="68">
        <f>'HVAC Deemed Table'!N11</f>
        <v>6</v>
      </c>
      <c r="Y112" s="68">
        <f>'HVAC Deemed Table'!N12</f>
        <v>0</v>
      </c>
      <c r="Z112" s="68">
        <f t="shared" ref="Z112:Z194" si="116">Y112+X112</f>
        <v>6</v>
      </c>
      <c r="AA112" s="3336">
        <f>'HVAC Deemed Table'!BB11</f>
        <v>3.0599660110586155</v>
      </c>
      <c r="AB112" s="2596">
        <f>'HVAC Deemed Table'!O11</f>
        <v>74.327224020150311</v>
      </c>
      <c r="AC112" s="3338">
        <f t="shared" ref="AC112:AC201" si="117">AE112+AF112</f>
        <v>214.66614365077814</v>
      </c>
      <c r="AD112" s="3338">
        <f t="shared" ref="AD112:AD201" si="118">AG112+AH112</f>
        <v>0</v>
      </c>
      <c r="AE112" s="3343">
        <f>'HVAC Deemed Table'!BD11</f>
        <v>214.66614365077814</v>
      </c>
      <c r="AF112" s="2430">
        <v>0</v>
      </c>
      <c r="AG112" s="3343">
        <f>'HVAC Deemed Table'!BD12</f>
        <v>0</v>
      </c>
      <c r="AH112" s="2430">
        <v>0</v>
      </c>
      <c r="AI112" s="3344" t="str">
        <f t="shared" si="115"/>
        <v>per measure</v>
      </c>
      <c r="AJ112" s="1793"/>
      <c r="AK112" s="1793"/>
      <c r="AL112" s="1793"/>
      <c r="AM112" s="1954">
        <f t="shared" si="111"/>
        <v>4.6608050000000002E-4</v>
      </c>
      <c r="AN112" s="1912">
        <f t="shared" si="101"/>
        <v>0.27125885100000002</v>
      </c>
      <c r="AO112" s="1953">
        <f t="shared" si="93"/>
        <v>-1.4899999994932855E-7</v>
      </c>
    </row>
    <row r="113" spans="1:41" x14ac:dyDescent="0.25">
      <c r="A113" s="103" t="str">
        <f t="shared" si="56"/>
        <v>350200</v>
      </c>
      <c r="B113" s="1942" t="str">
        <f>'HVAC Deemed Table'!C13</f>
        <v>350200_2021_12_</v>
      </c>
      <c r="C113" s="1944" t="str">
        <f>'HVAC Deemed Table'!G13</f>
        <v>HVAC RES</v>
      </c>
      <c r="D113" s="1944"/>
      <c r="E113" s="1944"/>
      <c r="F113" s="1944"/>
      <c r="G113" s="1944" t="str">
        <f>'HVAC Deemed Table'!E13</f>
        <v>ECM Continuous Fan ROF- SF</v>
      </c>
      <c r="H113" s="63" t="str">
        <f>'HVAC Deemed Table'!D13</f>
        <v>SF</v>
      </c>
      <c r="I113" s="2415">
        <f>'HVAC Deemed Table'!F13</f>
        <v>0</v>
      </c>
      <c r="J113" s="2415">
        <v>0</v>
      </c>
      <c r="K113" s="2416">
        <v>0</v>
      </c>
      <c r="L113" s="2416">
        <v>0</v>
      </c>
      <c r="M113" s="2416">
        <v>0</v>
      </c>
      <c r="N113" s="2416">
        <v>0</v>
      </c>
      <c r="O113" s="2417">
        <f>'HVAC Deemed Table'!M13</f>
        <v>0</v>
      </c>
      <c r="P113" s="2417">
        <v>0</v>
      </c>
      <c r="Q113" s="2418">
        <v>0</v>
      </c>
      <c r="R113" s="2418">
        <v>0</v>
      </c>
      <c r="S113" s="2418"/>
      <c r="T113" s="2418"/>
      <c r="U113" s="1807">
        <v>0</v>
      </c>
      <c r="V113" s="1807"/>
      <c r="W113" s="1807">
        <f t="shared" si="114"/>
        <v>0</v>
      </c>
      <c r="X113" s="68">
        <f>'HVAC Deemed Table'!N13</f>
        <v>20</v>
      </c>
      <c r="Y113" s="68"/>
      <c r="Z113" s="68">
        <f t="shared" si="116"/>
        <v>20</v>
      </c>
      <c r="AA113" s="3342" t="str">
        <f>'HVAC Deemed Table'!BB13</f>
        <v/>
      </c>
      <c r="AB113" s="2596">
        <f>'HVAC Deemed Table'!O13</f>
        <v>0</v>
      </c>
      <c r="AC113" s="3338">
        <f t="shared" si="117"/>
        <v>0</v>
      </c>
      <c r="AD113" s="3338">
        <f t="shared" si="118"/>
        <v>0</v>
      </c>
      <c r="AE113" s="3343">
        <f>'HVAC Deemed Table'!BD13</f>
        <v>0</v>
      </c>
      <c r="AF113" s="2430">
        <v>0</v>
      </c>
      <c r="AG113" s="3343">
        <v>0</v>
      </c>
      <c r="AH113" s="2430">
        <v>0</v>
      </c>
      <c r="AI113" s="3344" t="str">
        <f t="shared" si="115"/>
        <v>per measure</v>
      </c>
      <c r="AJ113" s="1793"/>
      <c r="AK113" s="1793"/>
      <c r="AL113" s="1793"/>
      <c r="AM113" s="1954">
        <f t="shared" si="111"/>
        <v>4.6608050000000002E-4</v>
      </c>
      <c r="AN113" s="1912">
        <f t="shared" si="101"/>
        <v>0</v>
      </c>
      <c r="AO113" s="1953">
        <f t="shared" si="93"/>
        <v>0</v>
      </c>
    </row>
    <row r="114" spans="1:41" x14ac:dyDescent="0.25">
      <c r="A114" s="103" t="str">
        <f t="shared" si="56"/>
        <v>350250</v>
      </c>
      <c r="B114" s="1942" t="str">
        <f>'HVAC Deemed Table'!C14</f>
        <v>350250_2021_12_</v>
      </c>
      <c r="C114" s="1944" t="str">
        <f>'HVAC Deemed Table'!G14</f>
        <v>HVAC RES</v>
      </c>
      <c r="D114" s="1944"/>
      <c r="E114" s="1944"/>
      <c r="F114" s="1944"/>
      <c r="G114" s="1944" t="str">
        <f>'HVAC Deemed Table'!E14</f>
        <v>ECM Continuous Fan ROF- MF</v>
      </c>
      <c r="H114" s="63" t="str">
        <f>'HVAC Deemed Table'!D14</f>
        <v>MF</v>
      </c>
      <c r="I114" s="2415">
        <f>'HVAC Deemed Table'!F14</f>
        <v>0</v>
      </c>
      <c r="J114" s="2415">
        <v>0</v>
      </c>
      <c r="K114" s="2416">
        <v>0</v>
      </c>
      <c r="L114" s="2416">
        <v>0</v>
      </c>
      <c r="M114" s="2416">
        <v>0</v>
      </c>
      <c r="N114" s="2416">
        <v>0</v>
      </c>
      <c r="O114" s="2417">
        <f>'HVAC Deemed Table'!M14</f>
        <v>0</v>
      </c>
      <c r="P114" s="2417">
        <v>0</v>
      </c>
      <c r="Q114" s="2418">
        <v>0</v>
      </c>
      <c r="R114" s="2418">
        <v>0</v>
      </c>
      <c r="S114" s="2418"/>
      <c r="T114" s="2418"/>
      <c r="U114" s="1807">
        <v>0</v>
      </c>
      <c r="V114" s="1807"/>
      <c r="W114" s="1807">
        <f t="shared" si="114"/>
        <v>0</v>
      </c>
      <c r="X114" s="68">
        <f>'HVAC Deemed Table'!N14</f>
        <v>20</v>
      </c>
      <c r="Y114" s="68"/>
      <c r="Z114" s="68">
        <f t="shared" si="116"/>
        <v>20</v>
      </c>
      <c r="AA114" s="3342" t="str">
        <f>'HVAC Deemed Table'!BB14</f>
        <v/>
      </c>
      <c r="AB114" s="2596">
        <f>'HVAC Deemed Table'!O14</f>
        <v>0</v>
      </c>
      <c r="AC114" s="3338">
        <f t="shared" si="117"/>
        <v>0</v>
      </c>
      <c r="AD114" s="3338">
        <f t="shared" si="118"/>
        <v>0</v>
      </c>
      <c r="AE114" s="3343">
        <f>'HVAC Deemed Table'!BD14</f>
        <v>0</v>
      </c>
      <c r="AF114" s="2430">
        <v>0</v>
      </c>
      <c r="AG114" s="3343">
        <v>0</v>
      </c>
      <c r="AH114" s="2430">
        <v>0</v>
      </c>
      <c r="AI114" s="3344" t="str">
        <f t="shared" si="115"/>
        <v>per measure</v>
      </c>
      <c r="AJ114" s="1793"/>
      <c r="AK114" s="1793"/>
      <c r="AL114" s="1793"/>
      <c r="AM114" s="1954">
        <f t="shared" si="111"/>
        <v>4.6608050000000002E-4</v>
      </c>
      <c r="AN114" s="1912">
        <f t="shared" si="101"/>
        <v>0</v>
      </c>
      <c r="AO114" s="1953">
        <f t="shared" si="93"/>
        <v>0</v>
      </c>
    </row>
    <row r="115" spans="1:41" x14ac:dyDescent="0.25">
      <c r="A115" s="103" t="str">
        <f t="shared" si="56"/>
        <v>350300</v>
      </c>
      <c r="B115" s="1942" t="str">
        <f>'HVAC Deemed Table'!C15</f>
        <v>350300_2021_12_</v>
      </c>
      <c r="C115" s="1944" t="str">
        <f>'HVAC Deemed Table'!G15</f>
        <v>HVAC RES</v>
      </c>
      <c r="D115" s="1944" t="str">
        <f>'HVAC Deemed Table'!G16</f>
        <v>HVAC RES ER2</v>
      </c>
      <c r="E115" s="1944"/>
      <c r="F115" s="1944"/>
      <c r="G115" s="1944" t="str">
        <f>'HVAC Deemed Table'!E15</f>
        <v>ECM Continuous Fan ER1 - SF</v>
      </c>
      <c r="H115" s="63" t="str">
        <f>'HVAC Deemed Table'!D15</f>
        <v>SF</v>
      </c>
      <c r="I115" s="2415">
        <f>'HVAC Deemed Table'!F15</f>
        <v>582</v>
      </c>
      <c r="J115" s="2415">
        <f>'HVAC Deemed Table'!F16</f>
        <v>0</v>
      </c>
      <c r="K115" s="2416">
        <v>0</v>
      </c>
      <c r="L115" s="2416">
        <v>0</v>
      </c>
      <c r="M115" s="2416">
        <v>0</v>
      </c>
      <c r="N115" s="2416">
        <v>0</v>
      </c>
      <c r="O115" s="2417">
        <f>'HVAC Deemed Table'!M15</f>
        <v>0.27125899999999997</v>
      </c>
      <c r="P115" s="2417">
        <f>'HVAC Deemed Table'!M16</f>
        <v>0</v>
      </c>
      <c r="Q115" s="2418">
        <v>0</v>
      </c>
      <c r="R115" s="2418">
        <v>0</v>
      </c>
      <c r="S115" s="2418"/>
      <c r="T115" s="2418"/>
      <c r="U115" s="1807">
        <v>0</v>
      </c>
      <c r="V115" s="1807"/>
      <c r="W115" s="1807">
        <f t="shared" si="114"/>
        <v>0.27125899999999997</v>
      </c>
      <c r="X115" s="68">
        <f>'HVAC Deemed Table'!N15</f>
        <v>6</v>
      </c>
      <c r="Y115" s="68">
        <f>'HVAC Deemed Table'!N16</f>
        <v>0</v>
      </c>
      <c r="Z115" s="68">
        <f t="shared" si="116"/>
        <v>6</v>
      </c>
      <c r="AA115" s="3336">
        <f>'HVAC Deemed Table'!BB15</f>
        <v>3.0599660110586155</v>
      </c>
      <c r="AB115" s="2596">
        <f>'HVAC Deemed Table'!O15</f>
        <v>74.327224020150311</v>
      </c>
      <c r="AC115" s="3338">
        <f t="shared" si="117"/>
        <v>214.66614365077814</v>
      </c>
      <c r="AD115" s="3338">
        <f t="shared" si="118"/>
        <v>0</v>
      </c>
      <c r="AE115" s="3343">
        <f>'HVAC Deemed Table'!BD15</f>
        <v>214.66614365077814</v>
      </c>
      <c r="AF115" s="2430">
        <v>0</v>
      </c>
      <c r="AG115" s="3343">
        <f>'HVAC Deemed Table'!BD16</f>
        <v>0</v>
      </c>
      <c r="AH115" s="2430">
        <v>0</v>
      </c>
      <c r="AI115" s="3344" t="str">
        <f t="shared" si="115"/>
        <v>per measure</v>
      </c>
      <c r="AJ115" s="1793"/>
      <c r="AK115" s="1793"/>
      <c r="AL115" s="1793"/>
      <c r="AM115" s="1954">
        <f t="shared" si="111"/>
        <v>4.6608050000000002E-4</v>
      </c>
      <c r="AN115" s="1912">
        <f t="shared" si="101"/>
        <v>0.27125885100000002</v>
      </c>
      <c r="AO115" s="1953">
        <f t="shared" si="93"/>
        <v>-1.4899999994932855E-7</v>
      </c>
    </row>
    <row r="116" spans="1:41" x14ac:dyDescent="0.25">
      <c r="A116" s="103" t="str">
        <f t="shared" si="56"/>
        <v>350350</v>
      </c>
      <c r="B116" s="1942" t="str">
        <f>'HVAC Deemed Table'!C17</f>
        <v>350350_2021_12_</v>
      </c>
      <c r="C116" s="1944" t="str">
        <f>'HVAC Deemed Table'!G17</f>
        <v>HVAC RES</v>
      </c>
      <c r="D116" s="1944" t="str">
        <f>'HVAC Deemed Table'!G18</f>
        <v>HVAC RES ER2</v>
      </c>
      <c r="E116" s="1944"/>
      <c r="F116" s="1944"/>
      <c r="G116" s="1944" t="str">
        <f>'HVAC Deemed Table'!E17</f>
        <v>ECM Continuous Fan ER1 - MF</v>
      </c>
      <c r="H116" s="63" t="str">
        <f>'HVAC Deemed Table'!D17</f>
        <v>MF</v>
      </c>
      <c r="I116" s="2415">
        <f>'HVAC Deemed Table'!F17</f>
        <v>582</v>
      </c>
      <c r="J116" s="2415">
        <f>'HVAC Deemed Table'!F18</f>
        <v>0</v>
      </c>
      <c r="K116" s="2416">
        <v>0</v>
      </c>
      <c r="L116" s="2416">
        <v>0</v>
      </c>
      <c r="M116" s="2416">
        <v>0</v>
      </c>
      <c r="N116" s="2416">
        <v>0</v>
      </c>
      <c r="O116" s="2417">
        <f>'HVAC Deemed Table'!M17</f>
        <v>0.27125899999999997</v>
      </c>
      <c r="P116" s="2417">
        <f>'HVAC Deemed Table'!M18</f>
        <v>0</v>
      </c>
      <c r="Q116" s="2418">
        <v>0</v>
      </c>
      <c r="R116" s="2418">
        <v>0</v>
      </c>
      <c r="S116" s="2418"/>
      <c r="T116" s="2418"/>
      <c r="U116" s="1807">
        <v>0</v>
      </c>
      <c r="V116" s="1807"/>
      <c r="W116" s="1807">
        <f t="shared" si="114"/>
        <v>0.27125899999999997</v>
      </c>
      <c r="X116" s="68">
        <f>'HVAC Deemed Table'!N17</f>
        <v>6</v>
      </c>
      <c r="Y116" s="68">
        <f>'HVAC Deemed Table'!N18</f>
        <v>0</v>
      </c>
      <c r="Z116" s="68">
        <f t="shared" si="116"/>
        <v>6</v>
      </c>
      <c r="AA116" s="3336">
        <f>'HVAC Deemed Table'!BB17</f>
        <v>3.0599660110586155</v>
      </c>
      <c r="AB116" s="2596">
        <f>'HVAC Deemed Table'!O17</f>
        <v>74.327224020150311</v>
      </c>
      <c r="AC116" s="3338">
        <f t="shared" si="117"/>
        <v>214.66614365077814</v>
      </c>
      <c r="AD116" s="3338">
        <f t="shared" si="118"/>
        <v>0</v>
      </c>
      <c r="AE116" s="3343">
        <f>'HVAC Deemed Table'!BD17</f>
        <v>214.66614365077814</v>
      </c>
      <c r="AF116" s="2430">
        <v>0</v>
      </c>
      <c r="AG116" s="3343">
        <f>'HVAC Deemed Table'!BD18</f>
        <v>0</v>
      </c>
      <c r="AH116" s="2430">
        <v>0</v>
      </c>
      <c r="AI116" s="3344" t="str">
        <f t="shared" si="115"/>
        <v>per measure</v>
      </c>
      <c r="AJ116" s="1793"/>
      <c r="AK116" s="1793"/>
      <c r="AL116" s="1793"/>
      <c r="AM116" s="1954">
        <f t="shared" si="111"/>
        <v>4.6608050000000002E-4</v>
      </c>
      <c r="AN116" s="1912">
        <f t="shared" si="101"/>
        <v>0.27125885100000002</v>
      </c>
      <c r="AO116" s="1953">
        <f t="shared" si="93"/>
        <v>-1.4899999994932855E-7</v>
      </c>
    </row>
    <row r="117" spans="1:41" x14ac:dyDescent="0.25">
      <c r="A117" s="103" t="str">
        <f t="shared" si="56"/>
        <v>350400</v>
      </c>
      <c r="B117" s="1942" t="str">
        <f>'HVAC Deemed Table'!C119</f>
        <v>350400_2021_12_</v>
      </c>
      <c r="C117" s="1944" t="str">
        <f>'HVAC Deemed Table'!G119</f>
        <v>Cooling RES</v>
      </c>
      <c r="D117" s="1944" t="str">
        <f>'HVAC Deemed Table'!G120</f>
        <v>Cooling RES ER2</v>
      </c>
      <c r="E117" s="1944"/>
      <c r="F117" s="1944"/>
      <c r="G117" s="1944" t="str">
        <f>'HVAC Deemed Table'!E119</f>
        <v>CAC-SEER14_ER1_SF</v>
      </c>
      <c r="H117" s="63" t="str">
        <f>'HVAC Deemed Table'!D119</f>
        <v>SF</v>
      </c>
      <c r="I117" s="2415">
        <f>K117+L117</f>
        <v>1529.78</v>
      </c>
      <c r="J117" s="2415">
        <f>M117+N117</f>
        <v>192.34</v>
      </c>
      <c r="K117" s="2416">
        <f>'HVAC Deemed Table'!F119</f>
        <v>1529.78</v>
      </c>
      <c r="L117" s="2416">
        <v>0</v>
      </c>
      <c r="M117" s="2416">
        <f>'HVAC Deemed Table'!F120</f>
        <v>192.34</v>
      </c>
      <c r="N117" s="2416">
        <v>0</v>
      </c>
      <c r="O117" s="2417">
        <f t="shared" ref="O117:O166" si="119">Q117+R117</f>
        <v>1.449341</v>
      </c>
      <c r="P117" s="2417">
        <f t="shared" ref="P117:P166" si="120">S117+T117</f>
        <v>0.182226</v>
      </c>
      <c r="Q117" s="2418">
        <f>'HVAC Deemed Table'!I119</f>
        <v>1.449341</v>
      </c>
      <c r="R117" s="2418"/>
      <c r="S117" s="2418">
        <f>'HVAC Deemed Table'!I120</f>
        <v>0.182226</v>
      </c>
      <c r="T117" s="2418"/>
      <c r="U117" s="1807"/>
      <c r="V117" s="1807"/>
      <c r="W117" s="1809">
        <f>P117</f>
        <v>0.182226</v>
      </c>
      <c r="X117" s="68">
        <f>'HVAC Deemed Table'!J119</f>
        <v>6</v>
      </c>
      <c r="Y117" s="68">
        <f>'HVAC Deemed Table'!J120</f>
        <v>12</v>
      </c>
      <c r="Z117" s="68">
        <f t="shared" si="116"/>
        <v>18</v>
      </c>
      <c r="AA117" s="3336">
        <f>'HVAC Deemed Table'!BB119</f>
        <v>2.6648668150750519</v>
      </c>
      <c r="AB117" s="2596">
        <f>'HVAC Deemed Table'!K119</f>
        <v>444.07830140084025</v>
      </c>
      <c r="AC117" s="3338">
        <f t="shared" si="117"/>
        <v>889.54284277471561</v>
      </c>
      <c r="AD117" s="3338">
        <f t="shared" si="118"/>
        <v>227.40810455704087</v>
      </c>
      <c r="AE117" s="2430">
        <f>'HVAC Deemed Table'!BD119</f>
        <v>889.54284277471561</v>
      </c>
      <c r="AF117" s="2430">
        <v>0</v>
      </c>
      <c r="AG117" s="2430">
        <f>'HVAC Deemed Table'!BD120</f>
        <v>227.40810455704087</v>
      </c>
      <c r="AH117" s="2430">
        <v>0</v>
      </c>
      <c r="AI117" s="3344" t="str">
        <f t="shared" si="115"/>
        <v>per measure</v>
      </c>
      <c r="AJ117" s="126">
        <f>'HVAC Deemed Table'!L119</f>
        <v>2.98</v>
      </c>
      <c r="AK117" s="1793"/>
      <c r="AL117" s="1793"/>
      <c r="AM117" s="1954">
        <f t="shared" si="111"/>
        <v>9.4741810000000004E-4</v>
      </c>
      <c r="AN117" s="1912">
        <f t="shared" si="101"/>
        <v>1.4493412610180001</v>
      </c>
      <c r="AO117" s="1953">
        <f t="shared" si="93"/>
        <v>2.610180001028084E-7</v>
      </c>
    </row>
    <row r="118" spans="1:41" x14ac:dyDescent="0.25">
      <c r="A118" s="103" t="str">
        <f t="shared" si="56"/>
        <v>350450</v>
      </c>
      <c r="B118" s="1942" t="str">
        <f>'HVAC Deemed Table'!C121</f>
        <v>350450_2021_12_</v>
      </c>
      <c r="C118" s="1944" t="str">
        <f>'HVAC Deemed Table'!G121</f>
        <v>Cooling RES</v>
      </c>
      <c r="D118" s="1944"/>
      <c r="E118" s="1944"/>
      <c r="F118" s="1944"/>
      <c r="G118" s="1944" t="str">
        <f>'HVAC Deemed Table'!E121</f>
        <v>CAC-SEER14_ROF_SF</v>
      </c>
      <c r="H118" s="63" t="str">
        <f>'HVAC Deemed Table'!D121</f>
        <v>SF</v>
      </c>
      <c r="I118" s="2415">
        <f>K118+L118</f>
        <v>191.69</v>
      </c>
      <c r="J118" s="2415">
        <f>M118+N118</f>
        <v>0</v>
      </c>
      <c r="K118" s="2416">
        <f>'HVAC Deemed Table'!F121</f>
        <v>191.69</v>
      </c>
      <c r="L118" s="2416">
        <v>0</v>
      </c>
      <c r="M118" s="2416">
        <v>0</v>
      </c>
      <c r="N118" s="2416">
        <v>0</v>
      </c>
      <c r="O118" s="2417">
        <f t="shared" si="119"/>
        <v>0.18161099999999999</v>
      </c>
      <c r="P118" s="2417">
        <f t="shared" si="120"/>
        <v>0</v>
      </c>
      <c r="Q118" s="2418">
        <f>'HVAC Deemed Table'!I121</f>
        <v>0.18161099999999999</v>
      </c>
      <c r="R118" s="2418"/>
      <c r="S118" s="2418"/>
      <c r="T118" s="2418"/>
      <c r="U118" s="1807"/>
      <c r="V118" s="1807"/>
      <c r="W118" s="1807">
        <f>Q118</f>
        <v>0.18161099999999999</v>
      </c>
      <c r="X118" s="68">
        <f>'HVAC Deemed Table'!J121</f>
        <v>18</v>
      </c>
      <c r="Y118" s="68"/>
      <c r="Z118" s="68">
        <f t="shared" si="116"/>
        <v>18</v>
      </c>
      <c r="AA118" s="3336" t="str">
        <f>'HVAC Deemed Table'!BB121</f>
        <v/>
      </c>
      <c r="AB118" s="2596">
        <f>'HVAC Deemed Table'!K121</f>
        <v>0</v>
      </c>
      <c r="AC118" s="3338">
        <f t="shared" si="117"/>
        <v>338.10429346637727</v>
      </c>
      <c r="AD118" s="3338">
        <f t="shared" si="118"/>
        <v>0</v>
      </c>
      <c r="AE118" s="2430">
        <f>'HVAC Deemed Table'!BD121</f>
        <v>338.10429346637727</v>
      </c>
      <c r="AF118" s="2430">
        <v>0</v>
      </c>
      <c r="AG118" s="2430">
        <v>0</v>
      </c>
      <c r="AH118" s="2430">
        <v>0</v>
      </c>
      <c r="AI118" s="3344" t="str">
        <f t="shared" si="115"/>
        <v>per measure</v>
      </c>
      <c r="AJ118" s="126">
        <f>'HVAC Deemed Table'!L121</f>
        <v>2.97</v>
      </c>
      <c r="AK118" s="1793"/>
      <c r="AL118" s="1793"/>
      <c r="AM118" s="1954">
        <f t="shared" si="111"/>
        <v>9.4741810000000004E-4</v>
      </c>
      <c r="AN118" s="1912">
        <f t="shared" si="101"/>
        <v>0.18161057558900001</v>
      </c>
      <c r="AO118" s="1953">
        <f t="shared" si="93"/>
        <v>-4.2441099998291598E-7</v>
      </c>
    </row>
    <row r="119" spans="1:41" x14ac:dyDescent="0.25">
      <c r="A119" s="103" t="str">
        <f t="shared" si="56"/>
        <v>350500</v>
      </c>
      <c r="B119" s="1942" t="str">
        <f>'HVAC Deemed Table'!C122</f>
        <v>350500_2021_12_</v>
      </c>
      <c r="C119" s="1944" t="str">
        <f>'HVAC Deemed Table'!G122</f>
        <v>Cooling RES</v>
      </c>
      <c r="D119" s="1944" t="str">
        <f>'HVAC Deemed Table'!G123</f>
        <v>Cooling RES ER2</v>
      </c>
      <c r="E119" s="1944"/>
      <c r="F119" s="1944"/>
      <c r="G119" s="1944" t="str">
        <f>'HVAC Deemed Table'!E122</f>
        <v>CAC-SEER14_ER1_MF</v>
      </c>
      <c r="H119" s="63" t="str">
        <f>'HVAC Deemed Table'!D122</f>
        <v>MF</v>
      </c>
      <c r="I119" s="2415">
        <f>K119+L119</f>
        <v>1011.98</v>
      </c>
      <c r="J119" s="2415">
        <f>M119+N119</f>
        <v>114.36</v>
      </c>
      <c r="K119" s="2416">
        <f>'HVAC Deemed Table'!F122</f>
        <v>1011.98</v>
      </c>
      <c r="L119" s="2416">
        <v>0</v>
      </c>
      <c r="M119" s="2416">
        <f>'HVAC Deemed Table'!F123</f>
        <v>114.36</v>
      </c>
      <c r="N119" s="2416">
        <v>0</v>
      </c>
      <c r="O119" s="2417">
        <f t="shared" si="119"/>
        <v>0.95876799999999995</v>
      </c>
      <c r="P119" s="2417">
        <f t="shared" si="120"/>
        <v>0.108347</v>
      </c>
      <c r="Q119" s="2418">
        <f>'HVAC Deemed Table'!I122</f>
        <v>0.95876799999999995</v>
      </c>
      <c r="R119" s="2418"/>
      <c r="S119" s="2418">
        <f>'HVAC Deemed Table'!I123</f>
        <v>0.108347</v>
      </c>
      <c r="T119" s="2418"/>
      <c r="U119" s="1807"/>
      <c r="V119" s="1807"/>
      <c r="W119" s="1809">
        <f>P119</f>
        <v>0.108347</v>
      </c>
      <c r="X119" s="68">
        <f>'HVAC Deemed Table'!J122</f>
        <v>6</v>
      </c>
      <c r="Y119" s="68">
        <f>'HVAC Deemed Table'!J123</f>
        <v>12</v>
      </c>
      <c r="Z119" s="68">
        <f t="shared" si="116"/>
        <v>18</v>
      </c>
      <c r="AA119" s="3336">
        <f>'HVAC Deemed Table'!BB122</f>
        <v>1.9747302226288534</v>
      </c>
      <c r="AB119" s="2596">
        <f>'HVAC Deemed Table'!K122</f>
        <v>388.26502607230418</v>
      </c>
      <c r="AC119" s="3338">
        <f t="shared" si="117"/>
        <v>588.4503432069688</v>
      </c>
      <c r="AD119" s="3338">
        <f t="shared" si="118"/>
        <v>135.21051698629091</v>
      </c>
      <c r="AE119" s="2430">
        <f>'HVAC Deemed Table'!BD122</f>
        <v>588.4503432069688</v>
      </c>
      <c r="AF119" s="2430">
        <v>0</v>
      </c>
      <c r="AG119" s="2430">
        <f>'HVAC Deemed Table'!BD123</f>
        <v>135.21051698629091</v>
      </c>
      <c r="AH119" s="2430">
        <v>0</v>
      </c>
      <c r="AI119" s="3344" t="str">
        <f t="shared" si="115"/>
        <v>per measure</v>
      </c>
      <c r="AJ119" s="126">
        <f>'HVAC Deemed Table'!L122</f>
        <v>2</v>
      </c>
      <c r="AK119" s="1793"/>
      <c r="AL119" s="1793"/>
      <c r="AM119" s="1954">
        <f t="shared" si="111"/>
        <v>9.4741810000000004E-4</v>
      </c>
      <c r="AN119" s="1912">
        <f t="shared" si="101"/>
        <v>0.95876816883800009</v>
      </c>
      <c r="AO119" s="1953">
        <f t="shared" si="93"/>
        <v>1.6883800013633987E-7</v>
      </c>
    </row>
    <row r="120" spans="1:41" x14ac:dyDescent="0.25">
      <c r="A120" s="103" t="str">
        <f t="shared" si="56"/>
        <v>350501</v>
      </c>
      <c r="B120" s="1942" t="str">
        <f>'HVAC Deemed Table'!C124</f>
        <v>350501_2021_12_</v>
      </c>
      <c r="C120" s="1944" t="str">
        <f>'HVAC Deemed Table'!G124</f>
        <v>Cooling RES</v>
      </c>
      <c r="D120" s="1944" t="str">
        <f>'HVAC Deemed Table'!G125</f>
        <v>Cooling RES ER2</v>
      </c>
      <c r="E120" s="1944"/>
      <c r="F120" s="1944"/>
      <c r="G120" s="1944" t="str">
        <f>'HVAC Deemed Table'!E124</f>
        <v>CAC-SEER14_ER1_MF_CompE</v>
      </c>
      <c r="H120" s="63" t="str">
        <f>'HVAC Deemed Table'!D124</f>
        <v>MFc</v>
      </c>
      <c r="I120" s="2415">
        <f t="shared" ref="I120:I166" si="121">K120+L120</f>
        <v>735.98</v>
      </c>
      <c r="J120" s="2415">
        <f t="shared" ref="J120:J166" si="122">M120+N120</f>
        <v>83.17</v>
      </c>
      <c r="K120" s="2416">
        <f>'HVAC Deemed Table'!F124</f>
        <v>735.98</v>
      </c>
      <c r="L120" s="2416">
        <v>0</v>
      </c>
      <c r="M120" s="2416">
        <f>'HVAC Deemed Table'!F125</f>
        <v>83.17</v>
      </c>
      <c r="N120" s="2416">
        <v>0</v>
      </c>
      <c r="O120" s="2417">
        <f t="shared" si="119"/>
        <v>0.69728100000000004</v>
      </c>
      <c r="P120" s="2417">
        <f t="shared" si="120"/>
        <v>7.8797000000000006E-2</v>
      </c>
      <c r="Q120" s="2418">
        <f>'HVAC Deemed Table'!I124</f>
        <v>0.69728100000000004</v>
      </c>
      <c r="R120" s="2418"/>
      <c r="S120" s="2418">
        <f>'HVAC Deemed Table'!I125</f>
        <v>7.8797000000000006E-2</v>
      </c>
      <c r="T120" s="2418"/>
      <c r="U120" s="1807"/>
      <c r="V120" s="1807"/>
      <c r="W120" s="1809">
        <f>P120</f>
        <v>7.8797000000000006E-2</v>
      </c>
      <c r="X120" s="68">
        <f>'HVAC Deemed Table'!J124</f>
        <v>6</v>
      </c>
      <c r="Y120" s="68">
        <f>'HVAC Deemed Table'!J125</f>
        <v>12</v>
      </c>
      <c r="Z120" s="68">
        <f t="shared" si="116"/>
        <v>18</v>
      </c>
      <c r="AA120" s="3336">
        <f>'HVAC Deemed Table'!BB124</f>
        <v>1.870925774407441</v>
      </c>
      <c r="AB120" s="2596">
        <f>'HVAC Deemed Table'!K124</f>
        <v>298.03912845693981</v>
      </c>
      <c r="AC120" s="3338">
        <f t="shared" si="117"/>
        <v>427.96071423690677</v>
      </c>
      <c r="AD120" s="3338">
        <f t="shared" si="118"/>
        <v>98.333846605017627</v>
      </c>
      <c r="AE120" s="2430">
        <f>'HVAC Deemed Table'!BD124</f>
        <v>427.96071423690677</v>
      </c>
      <c r="AF120" s="2430">
        <v>0</v>
      </c>
      <c r="AG120" s="2430">
        <f>'HVAC Deemed Table'!BD125</f>
        <v>98.333846605017627</v>
      </c>
      <c r="AH120" s="2430">
        <v>0</v>
      </c>
      <c r="AI120" s="3344" t="str">
        <f t="shared" si="115"/>
        <v>per measure</v>
      </c>
      <c r="AJ120" s="126">
        <f>'HVAC Deemed Table'!L124</f>
        <v>2</v>
      </c>
      <c r="AK120" s="1793"/>
      <c r="AL120" s="1793"/>
      <c r="AM120" s="1954">
        <f t="shared" si="111"/>
        <v>9.4741810000000004E-4</v>
      </c>
      <c r="AN120" s="1912">
        <f t="shared" si="101"/>
        <v>0.69728077323800008</v>
      </c>
      <c r="AO120" s="1953">
        <f t="shared" si="93"/>
        <v>-2.2676199995519397E-7</v>
      </c>
    </row>
    <row r="121" spans="1:41" x14ac:dyDescent="0.25">
      <c r="A121" s="103" t="str">
        <f t="shared" si="56"/>
        <v>350550</v>
      </c>
      <c r="B121" s="1942" t="str">
        <f>'HVAC Deemed Table'!C126</f>
        <v>350550_2021_12_</v>
      </c>
      <c r="C121" s="1944" t="str">
        <f>'HVAC Deemed Table'!G126</f>
        <v>Cooling RES</v>
      </c>
      <c r="D121" s="1944"/>
      <c r="E121" s="1944"/>
      <c r="F121" s="1944"/>
      <c r="G121" s="1944" t="str">
        <f>'HVAC Deemed Table'!E126</f>
        <v>CAC-SEER14_ROF_MF</v>
      </c>
      <c r="H121" s="63" t="str">
        <f>'HVAC Deemed Table'!D126</f>
        <v>MF</v>
      </c>
      <c r="I121" s="2415">
        <f t="shared" si="121"/>
        <v>114.36</v>
      </c>
      <c r="J121" s="2415">
        <f t="shared" si="122"/>
        <v>0</v>
      </c>
      <c r="K121" s="2416">
        <f>'HVAC Deemed Table'!F126</f>
        <v>114.36</v>
      </c>
      <c r="L121" s="2416">
        <v>0</v>
      </c>
      <c r="M121" s="2416">
        <v>0</v>
      </c>
      <c r="N121" s="2416">
        <v>0</v>
      </c>
      <c r="O121" s="2417">
        <f t="shared" si="119"/>
        <v>0.108347</v>
      </c>
      <c r="P121" s="2417">
        <f t="shared" si="120"/>
        <v>0</v>
      </c>
      <c r="Q121" s="2418">
        <f>'HVAC Deemed Table'!I126</f>
        <v>0.108347</v>
      </c>
      <c r="R121" s="2418"/>
      <c r="S121" s="2418"/>
      <c r="T121" s="2418"/>
      <c r="U121" s="1807"/>
      <c r="V121" s="1807"/>
      <c r="W121" s="1807">
        <f>Q121</f>
        <v>0.108347</v>
      </c>
      <c r="X121" s="68">
        <f>'HVAC Deemed Table'!J126</f>
        <v>18</v>
      </c>
      <c r="Y121" s="68"/>
      <c r="Z121" s="68">
        <f t="shared" si="116"/>
        <v>18</v>
      </c>
      <c r="AA121" s="3342" t="str">
        <f>'HVAC Deemed Table'!BB126</f>
        <v/>
      </c>
      <c r="AB121" s="2596">
        <f>'HVAC Deemed Table'!K126</f>
        <v>0</v>
      </c>
      <c r="AC121" s="3338">
        <f t="shared" si="117"/>
        <v>201.70904585953832</v>
      </c>
      <c r="AD121" s="3338">
        <f t="shared" si="118"/>
        <v>0</v>
      </c>
      <c r="AE121" s="2430">
        <f>'HVAC Deemed Table'!BD126</f>
        <v>201.70904585953832</v>
      </c>
      <c r="AF121" s="2430">
        <v>0</v>
      </c>
      <c r="AG121" s="2430">
        <v>0</v>
      </c>
      <c r="AH121" s="2430">
        <v>0</v>
      </c>
      <c r="AI121" s="3344" t="str">
        <f t="shared" si="115"/>
        <v>per measure</v>
      </c>
      <c r="AJ121" s="126">
        <f>'HVAC Deemed Table'!L126</f>
        <v>2</v>
      </c>
      <c r="AK121" s="1793"/>
      <c r="AL121" s="1793"/>
      <c r="AM121" s="1954">
        <f t="shared" si="111"/>
        <v>9.4741810000000004E-4</v>
      </c>
      <c r="AN121" s="1912">
        <f t="shared" si="101"/>
        <v>0.108346733916</v>
      </c>
      <c r="AO121" s="1953">
        <f t="shared" si="93"/>
        <v>-2.660840000001663E-7</v>
      </c>
    </row>
    <row r="122" spans="1:41" x14ac:dyDescent="0.25">
      <c r="A122" s="103" t="str">
        <f t="shared" si="56"/>
        <v>350551</v>
      </c>
      <c r="B122" s="1942" t="str">
        <f>'HVAC Deemed Table'!C127</f>
        <v>350551_2021_12_</v>
      </c>
      <c r="C122" s="1944" t="str">
        <f>'HVAC Deemed Table'!G127</f>
        <v>Cooling RES</v>
      </c>
      <c r="D122" s="1944"/>
      <c r="E122" s="1944"/>
      <c r="F122" s="1944"/>
      <c r="G122" s="1944" t="str">
        <f>'HVAC Deemed Table'!E127</f>
        <v>CAC-SEER14_ROF_MF_CompE</v>
      </c>
      <c r="H122" s="63" t="str">
        <f>'HVAC Deemed Table'!D127</f>
        <v>MFc</v>
      </c>
      <c r="I122" s="2415">
        <f t="shared" si="121"/>
        <v>83.17</v>
      </c>
      <c r="J122" s="2415">
        <f t="shared" si="122"/>
        <v>0</v>
      </c>
      <c r="K122" s="2416">
        <f>'HVAC Deemed Table'!F127</f>
        <v>83.17</v>
      </c>
      <c r="L122" s="2416">
        <v>0</v>
      </c>
      <c r="M122" s="2416">
        <v>0</v>
      </c>
      <c r="N122" s="2416">
        <v>0</v>
      </c>
      <c r="O122" s="2417">
        <f t="shared" si="119"/>
        <v>7.8797000000000006E-2</v>
      </c>
      <c r="P122" s="2417">
        <f t="shared" si="120"/>
        <v>0</v>
      </c>
      <c r="Q122" s="2418">
        <f>'HVAC Deemed Table'!I127</f>
        <v>7.8797000000000006E-2</v>
      </c>
      <c r="R122" s="2418"/>
      <c r="S122" s="2418"/>
      <c r="T122" s="2418"/>
      <c r="U122" s="1807"/>
      <c r="V122" s="1807"/>
      <c r="W122" s="1807">
        <f>Q122</f>
        <v>7.8797000000000006E-2</v>
      </c>
      <c r="X122" s="68">
        <f>'HVAC Deemed Table'!J127</f>
        <v>18</v>
      </c>
      <c r="Y122" s="68"/>
      <c r="Z122" s="68">
        <f t="shared" si="116"/>
        <v>18</v>
      </c>
      <c r="AA122" s="3342" t="str">
        <f>'HVAC Deemed Table'!BB127</f>
        <v/>
      </c>
      <c r="AB122" s="2596">
        <f>'HVAC Deemed Table'!K127</f>
        <v>0</v>
      </c>
      <c r="AC122" s="3338">
        <f t="shared" si="117"/>
        <v>146.69588443632216</v>
      </c>
      <c r="AD122" s="3338">
        <f t="shared" si="118"/>
        <v>0</v>
      </c>
      <c r="AE122" s="2430">
        <f>'HVAC Deemed Table'!BD127</f>
        <v>146.69588443632216</v>
      </c>
      <c r="AF122" s="2430">
        <v>0</v>
      </c>
      <c r="AG122" s="2430">
        <v>0</v>
      </c>
      <c r="AH122" s="2430">
        <v>0</v>
      </c>
      <c r="AI122" s="3344" t="str">
        <f t="shared" si="115"/>
        <v>per measure</v>
      </c>
      <c r="AJ122" s="126">
        <f>'HVAC Deemed Table'!L127</f>
        <v>2</v>
      </c>
      <c r="AK122" s="1793"/>
      <c r="AL122" s="1793"/>
      <c r="AM122" s="1954">
        <f t="shared" si="111"/>
        <v>9.4741810000000004E-4</v>
      </c>
      <c r="AN122" s="1912">
        <f t="shared" si="101"/>
        <v>7.8796763377000006E-2</v>
      </c>
      <c r="AO122" s="1953">
        <f t="shared" si="93"/>
        <v>-2.3662299999949177E-7</v>
      </c>
    </row>
    <row r="123" spans="1:41" x14ac:dyDescent="0.25">
      <c r="A123" s="103" t="str">
        <f t="shared" si="56"/>
        <v>350600</v>
      </c>
      <c r="B123" s="1942" t="str">
        <f>'HVAC Deemed Table'!C128</f>
        <v>350600_2021_12_</v>
      </c>
      <c r="C123" s="1944" t="str">
        <f>'HVAC Deemed Table'!G128</f>
        <v>Cooling RES</v>
      </c>
      <c r="D123" s="1944" t="str">
        <f>'HVAC Deemed Table'!G129</f>
        <v>Cooling RES ER2</v>
      </c>
      <c r="E123" s="1944"/>
      <c r="F123" s="1944"/>
      <c r="G123" s="1944" t="str">
        <f>'HVAC Deemed Table'!E128</f>
        <v>CAC-SEER15_ER1_SF</v>
      </c>
      <c r="H123" s="63" t="str">
        <f>'HVAC Deemed Table'!D128</f>
        <v>SF</v>
      </c>
      <c r="I123" s="2415">
        <f t="shared" si="121"/>
        <v>1789.74</v>
      </c>
      <c r="J123" s="2415">
        <f t="shared" si="122"/>
        <v>348.11</v>
      </c>
      <c r="K123" s="2416">
        <f>'HVAC Deemed Table'!F128</f>
        <v>1789.74</v>
      </c>
      <c r="L123" s="2416">
        <v>0</v>
      </c>
      <c r="M123" s="2416">
        <f>'HVAC Deemed Table'!F129</f>
        <v>348.11</v>
      </c>
      <c r="N123" s="2416">
        <v>0</v>
      </c>
      <c r="O123" s="2417">
        <f t="shared" si="119"/>
        <v>1.695632</v>
      </c>
      <c r="P123" s="2417">
        <f t="shared" si="120"/>
        <v>0.32980599999999999</v>
      </c>
      <c r="Q123" s="2418">
        <f>'HVAC Deemed Table'!I128</f>
        <v>1.695632</v>
      </c>
      <c r="R123" s="2418"/>
      <c r="S123" s="2418">
        <f>'HVAC Deemed Table'!I129</f>
        <v>0.32980599999999999</v>
      </c>
      <c r="T123" s="2418"/>
      <c r="U123" s="1807"/>
      <c r="V123" s="1807"/>
      <c r="W123" s="1809">
        <f>P123</f>
        <v>0.32980599999999999</v>
      </c>
      <c r="X123" s="68">
        <f>'HVAC Deemed Table'!J128</f>
        <v>6</v>
      </c>
      <c r="Y123" s="68">
        <v>12</v>
      </c>
      <c r="Z123" s="68">
        <f t="shared" si="116"/>
        <v>18</v>
      </c>
      <c r="AA123" s="3336">
        <f>'HVAC Deemed Table'!BB128</f>
        <v>2.679007518207916</v>
      </c>
      <c r="AB123" s="2596">
        <f>'HVAC Deemed Table'!K128</f>
        <v>574.35262787904776</v>
      </c>
      <c r="AC123" s="3338">
        <f t="shared" si="117"/>
        <v>1040.7054657713002</v>
      </c>
      <c r="AD123" s="3338">
        <f t="shared" si="118"/>
        <v>411.57863823100496</v>
      </c>
      <c r="AE123" s="2430">
        <f>'HVAC Deemed Table'!BD128</f>
        <v>1040.7054657713002</v>
      </c>
      <c r="AF123" s="2430">
        <v>0</v>
      </c>
      <c r="AG123" s="2430">
        <f>'HVAC Deemed Table'!BD129</f>
        <v>411.57863823100496</v>
      </c>
      <c r="AH123" s="2430">
        <v>0</v>
      </c>
      <c r="AI123" s="3344" t="str">
        <f t="shared" si="115"/>
        <v>per measure</v>
      </c>
      <c r="AJ123" s="126">
        <f>'HVAC Deemed Table'!L128</f>
        <v>3.1294724977457173</v>
      </c>
      <c r="AK123" s="1793"/>
      <c r="AL123" s="1793"/>
      <c r="AM123" s="1954">
        <f t="shared" si="111"/>
        <v>9.4741810000000004E-4</v>
      </c>
      <c r="AN123" s="1912">
        <f t="shared" si="101"/>
        <v>1.695632070294</v>
      </c>
      <c r="AO123" s="1953">
        <f t="shared" si="93"/>
        <v>7.0293999954174069E-8</v>
      </c>
    </row>
    <row r="124" spans="1:41" x14ac:dyDescent="0.25">
      <c r="A124" s="103" t="str">
        <f t="shared" si="56"/>
        <v>350650</v>
      </c>
      <c r="B124" s="1942" t="str">
        <f>'HVAC Deemed Table'!C130</f>
        <v>350650_2021_12_</v>
      </c>
      <c r="C124" s="1944" t="str">
        <f>'HVAC Deemed Table'!G130</f>
        <v>Cooling RES</v>
      </c>
      <c r="D124" s="1944"/>
      <c r="E124" s="1944"/>
      <c r="F124" s="1944"/>
      <c r="G124" s="1944" t="str">
        <f>'HVAC Deemed Table'!E130</f>
        <v>CAC-SEER15_ROF_SF</v>
      </c>
      <c r="H124" s="63" t="str">
        <f>'HVAC Deemed Table'!D130</f>
        <v>SF</v>
      </c>
      <c r="I124" s="2415">
        <f t="shared" si="121"/>
        <v>347.48</v>
      </c>
      <c r="J124" s="2415">
        <f t="shared" si="122"/>
        <v>0</v>
      </c>
      <c r="K124" s="2416">
        <f>'HVAC Deemed Table'!F130</f>
        <v>347.48</v>
      </c>
      <c r="L124" s="2416">
        <v>0</v>
      </c>
      <c r="M124" s="2416">
        <v>0</v>
      </c>
      <c r="N124" s="2416">
        <v>0</v>
      </c>
      <c r="O124" s="2417">
        <f t="shared" si="119"/>
        <v>0.32920899999999997</v>
      </c>
      <c r="P124" s="2417">
        <f t="shared" si="120"/>
        <v>0</v>
      </c>
      <c r="Q124" s="2418">
        <f>'HVAC Deemed Table'!I130</f>
        <v>0.32920899999999997</v>
      </c>
      <c r="R124" s="2418"/>
      <c r="S124" s="2418"/>
      <c r="T124" s="2418"/>
      <c r="U124" s="1807"/>
      <c r="V124" s="1807"/>
      <c r="W124" s="1807">
        <f>Q124</f>
        <v>0.32920899999999997</v>
      </c>
      <c r="X124" s="68">
        <f>'HVAC Deemed Table'!J130</f>
        <v>18</v>
      </c>
      <c r="Y124" s="68"/>
      <c r="Z124" s="68">
        <f t="shared" si="116"/>
        <v>18</v>
      </c>
      <c r="AA124" s="3336">
        <f>'HVAC Deemed Table'!BB130</f>
        <v>6.0125437119428815</v>
      </c>
      <c r="AB124" s="2596">
        <f>'HVAC Deemed Table'!K130</f>
        <v>108</v>
      </c>
      <c r="AC124" s="3338">
        <f t="shared" si="117"/>
        <v>612.88789135425304</v>
      </c>
      <c r="AD124" s="3338">
        <f t="shared" si="118"/>
        <v>0</v>
      </c>
      <c r="AE124" s="2430">
        <f>'HVAC Deemed Table'!BD130</f>
        <v>612.88789135425304</v>
      </c>
      <c r="AF124" s="2430">
        <v>0</v>
      </c>
      <c r="AG124" s="2430">
        <v>0</v>
      </c>
      <c r="AH124" s="2430">
        <v>0</v>
      </c>
      <c r="AI124" s="3344" t="str">
        <f t="shared" si="115"/>
        <v>per measure</v>
      </c>
      <c r="AJ124" s="126">
        <f>'HVAC Deemed Table'!L130</f>
        <v>3.1133333333333333</v>
      </c>
      <c r="AK124" s="1793"/>
      <c r="AL124" s="1793"/>
      <c r="AM124" s="1954">
        <f t="shared" si="111"/>
        <v>9.4741810000000004E-4</v>
      </c>
      <c r="AN124" s="1912">
        <f t="shared" si="101"/>
        <v>0.32920884138800005</v>
      </c>
      <c r="AO124" s="1953">
        <f t="shared" si="93"/>
        <v>-1.5861199992306396E-7</v>
      </c>
    </row>
    <row r="125" spans="1:41" x14ac:dyDescent="0.25">
      <c r="A125" s="103" t="str">
        <f t="shared" si="56"/>
        <v>350700</v>
      </c>
      <c r="B125" s="1942" t="str">
        <f>'HVAC Deemed Table'!C131</f>
        <v>350700_2021_12_</v>
      </c>
      <c r="C125" s="1944" t="str">
        <f>'HVAC Deemed Table'!G131</f>
        <v>Cooling RES</v>
      </c>
      <c r="D125" s="1944" t="str">
        <f>'HVAC Deemed Table'!G132</f>
        <v>Cooling RES ER2</v>
      </c>
      <c r="E125" s="1944"/>
      <c r="F125" s="1944"/>
      <c r="G125" s="1944" t="str">
        <f>'HVAC Deemed Table'!E131</f>
        <v>CAC-SEER15_ER1_MF</v>
      </c>
      <c r="H125" s="63" t="str">
        <f>'HVAC Deemed Table'!D131</f>
        <v>MF</v>
      </c>
      <c r="I125" s="2415">
        <f t="shared" si="121"/>
        <v>1478.57</v>
      </c>
      <c r="J125" s="2415">
        <f t="shared" si="122"/>
        <v>288.56</v>
      </c>
      <c r="K125" s="2416">
        <f>'HVAC Deemed Table'!F131</f>
        <v>1478.57</v>
      </c>
      <c r="L125" s="2416">
        <v>0</v>
      </c>
      <c r="M125" s="2416">
        <f>'HVAC Deemed Table'!F132</f>
        <v>288.56</v>
      </c>
      <c r="N125" s="2416">
        <v>0</v>
      </c>
      <c r="O125" s="2417">
        <f t="shared" si="119"/>
        <v>1.4008240000000001</v>
      </c>
      <c r="P125" s="2417">
        <f t="shared" si="120"/>
        <v>0.27338699999999999</v>
      </c>
      <c r="Q125" s="2418">
        <f>'HVAC Deemed Table'!I131</f>
        <v>1.4008240000000001</v>
      </c>
      <c r="R125" s="2418"/>
      <c r="S125" s="2418">
        <f>'HVAC Deemed Table'!I132</f>
        <v>0.27338699999999999</v>
      </c>
      <c r="T125" s="2418"/>
      <c r="U125" s="1807"/>
      <c r="V125" s="1807"/>
      <c r="W125" s="1809">
        <f>P125</f>
        <v>0.27338699999999999</v>
      </c>
      <c r="X125" s="68">
        <f>'HVAC Deemed Table'!J131</f>
        <v>6</v>
      </c>
      <c r="Y125" s="68">
        <f>'HVAC Deemed Table'!J132</f>
        <v>12</v>
      </c>
      <c r="Z125" s="68">
        <f t="shared" si="116"/>
        <v>18</v>
      </c>
      <c r="AA125" s="3336">
        <f>'HVAC Deemed Table'!BB131</f>
        <v>2.6575998596119068</v>
      </c>
      <c r="AB125" s="2596">
        <f>'HVAC Deemed Table'!K131</f>
        <v>478.77486813988367</v>
      </c>
      <c r="AC125" s="3338">
        <f t="shared" si="117"/>
        <v>859.76503879081383</v>
      </c>
      <c r="AD125" s="3338">
        <f t="shared" si="118"/>
        <v>341.17127301122861</v>
      </c>
      <c r="AE125" s="2430">
        <f>'HVAC Deemed Table'!BD131</f>
        <v>859.76503879081383</v>
      </c>
      <c r="AF125" s="2430">
        <v>0</v>
      </c>
      <c r="AG125" s="2430">
        <f>'HVAC Deemed Table'!BD132</f>
        <v>341.17127301122861</v>
      </c>
      <c r="AH125" s="2430">
        <v>0</v>
      </c>
      <c r="AI125" s="3344" t="str">
        <f t="shared" si="115"/>
        <v>per measure</v>
      </c>
      <c r="AJ125" s="126">
        <f>'HVAC Deemed Table'!L131</f>
        <v>2.4880952380952381</v>
      </c>
      <c r="AK125" s="1793"/>
      <c r="AL125" s="1793"/>
      <c r="AM125" s="1954">
        <f t="shared" si="111"/>
        <v>9.4741810000000004E-4</v>
      </c>
      <c r="AN125" s="1912">
        <f t="shared" si="101"/>
        <v>1.4008239801169999</v>
      </c>
      <c r="AO125" s="1953">
        <f t="shared" si="93"/>
        <v>-1.9883000135223483E-8</v>
      </c>
    </row>
    <row r="126" spans="1:41" x14ac:dyDescent="0.25">
      <c r="A126" s="103" t="str">
        <f t="shared" si="56"/>
        <v>350701</v>
      </c>
      <c r="B126" s="1942" t="str">
        <f>'HVAC Deemed Table'!C133</f>
        <v>350701_2021_12_</v>
      </c>
      <c r="C126" s="1944" t="str">
        <f>'HVAC Deemed Table'!G133</f>
        <v>Cooling RES</v>
      </c>
      <c r="D126" s="1944" t="str">
        <f>'HVAC Deemed Table'!G134</f>
        <v>Cooling RES ER2</v>
      </c>
      <c r="E126" s="1944"/>
      <c r="F126" s="1944"/>
      <c r="G126" s="1944" t="str">
        <f>'HVAC Deemed Table'!E133</f>
        <v>CAC-SEER15_ER1_MF_CompE</v>
      </c>
      <c r="H126" s="63" t="str">
        <f>'HVAC Deemed Table'!D133</f>
        <v>MFc</v>
      </c>
      <c r="I126" s="2415">
        <f t="shared" si="121"/>
        <v>1058.6099999999999</v>
      </c>
      <c r="J126" s="2415">
        <f t="shared" si="122"/>
        <v>193.15</v>
      </c>
      <c r="K126" s="2416">
        <f>'HVAC Deemed Table'!F133</f>
        <v>1058.6099999999999</v>
      </c>
      <c r="L126" s="2416">
        <v>0</v>
      </c>
      <c r="M126" s="2416">
        <f>'HVAC Deemed Table'!F134</f>
        <v>193.15</v>
      </c>
      <c r="N126" s="2416">
        <v>0</v>
      </c>
      <c r="O126" s="2417">
        <f t="shared" si="119"/>
        <v>1.0029459999999999</v>
      </c>
      <c r="P126" s="2417">
        <f t="shared" si="120"/>
        <v>0.18299399999999999</v>
      </c>
      <c r="Q126" s="2418">
        <f>'HVAC Deemed Table'!I133</f>
        <v>1.0029459999999999</v>
      </c>
      <c r="R126" s="2418"/>
      <c r="S126" s="2418">
        <f>'HVAC Deemed Table'!I134</f>
        <v>0.18299399999999999</v>
      </c>
      <c r="T126" s="2418"/>
      <c r="U126" s="1807"/>
      <c r="V126" s="1807"/>
      <c r="W126" s="1809">
        <f>P126</f>
        <v>0.18299399999999999</v>
      </c>
      <c r="X126" s="68">
        <f>'HVAC Deemed Table'!J133</f>
        <v>6</v>
      </c>
      <c r="Y126" s="68">
        <f>'HVAC Deemed Table'!J134</f>
        <v>12</v>
      </c>
      <c r="Z126" s="68">
        <f t="shared" si="116"/>
        <v>18</v>
      </c>
      <c r="AA126" s="3336">
        <f>'HVAC Deemed Table'!BB133</f>
        <v>1.8368750600370269</v>
      </c>
      <c r="AB126" s="2596">
        <f>'HVAC Deemed Table'!K133</f>
        <v>478.77486813988367</v>
      </c>
      <c r="AC126" s="3338">
        <f t="shared" si="117"/>
        <v>615.56494972462815</v>
      </c>
      <c r="AD126" s="3338">
        <f t="shared" si="118"/>
        <v>228.36578660285144</v>
      </c>
      <c r="AE126" s="2430">
        <f>'HVAC Deemed Table'!BD133</f>
        <v>615.56494972462815</v>
      </c>
      <c r="AF126" s="2430">
        <v>0</v>
      </c>
      <c r="AG126" s="2430">
        <f>'HVAC Deemed Table'!BD134</f>
        <v>228.36578660285144</v>
      </c>
      <c r="AH126" s="2430">
        <v>0</v>
      </c>
      <c r="AI126" s="3344" t="str">
        <f t="shared" si="115"/>
        <v>per measure</v>
      </c>
      <c r="AJ126" s="126">
        <f>'HVAC Deemed Table'!L133</f>
        <v>2.4880952380952381</v>
      </c>
      <c r="AK126" s="1793"/>
      <c r="AL126" s="1793"/>
      <c r="AM126" s="1954">
        <f t="shared" si="111"/>
        <v>9.4741810000000004E-4</v>
      </c>
      <c r="AN126" s="1912">
        <f t="shared" si="101"/>
        <v>1.0029462748409999</v>
      </c>
      <c r="AO126" s="1953">
        <f t="shared" si="93"/>
        <v>2.7484099995866984E-7</v>
      </c>
    </row>
    <row r="127" spans="1:41" x14ac:dyDescent="0.25">
      <c r="A127" s="103" t="str">
        <f t="shared" si="56"/>
        <v>350750</v>
      </c>
      <c r="B127" s="1942" t="str">
        <f>'HVAC Deemed Table'!C135</f>
        <v>350750_2021_12_</v>
      </c>
      <c r="C127" s="1944" t="str">
        <f>'HVAC Deemed Table'!G135</f>
        <v>Cooling RES</v>
      </c>
      <c r="D127" s="1944"/>
      <c r="E127" s="1944"/>
      <c r="F127" s="1944"/>
      <c r="G127" s="1944" t="str">
        <f>'HVAC Deemed Table'!E135</f>
        <v>CAC-SEER15_ROF_MF</v>
      </c>
      <c r="H127" s="63" t="str">
        <f>'HVAC Deemed Table'!D135</f>
        <v>MF</v>
      </c>
      <c r="I127" s="2415">
        <f t="shared" si="121"/>
        <v>309.3</v>
      </c>
      <c r="J127" s="2415">
        <f t="shared" si="122"/>
        <v>0</v>
      </c>
      <c r="K127" s="2416">
        <f>'HVAC Deemed Table'!F135</f>
        <v>309.3</v>
      </c>
      <c r="L127" s="2416">
        <v>0</v>
      </c>
      <c r="M127" s="2416">
        <v>0</v>
      </c>
      <c r="N127" s="2416">
        <v>0</v>
      </c>
      <c r="O127" s="2417">
        <f t="shared" si="119"/>
        <v>0.29303600000000002</v>
      </c>
      <c r="P127" s="2417">
        <f t="shared" si="120"/>
        <v>0</v>
      </c>
      <c r="Q127" s="2418">
        <f>'HVAC Deemed Table'!I135</f>
        <v>0.29303600000000002</v>
      </c>
      <c r="R127" s="2418"/>
      <c r="S127" s="2418"/>
      <c r="T127" s="2418"/>
      <c r="U127" s="1807"/>
      <c r="V127" s="1807"/>
      <c r="W127" s="1807">
        <f>Q127</f>
        <v>0.29303600000000002</v>
      </c>
      <c r="X127" s="68">
        <f>'HVAC Deemed Table'!J135</f>
        <v>18</v>
      </c>
      <c r="Y127" s="68"/>
      <c r="Z127" s="68">
        <f t="shared" si="116"/>
        <v>18</v>
      </c>
      <c r="AA127" s="3336">
        <f>'HVAC Deemed Table'!BB135</f>
        <v>5.3519044840103982</v>
      </c>
      <c r="AB127" s="2596">
        <f>'HVAC Deemed Table'!K135</f>
        <v>108</v>
      </c>
      <c r="AC127" s="3338">
        <f t="shared" si="117"/>
        <v>545.54571427383007</v>
      </c>
      <c r="AD127" s="3338">
        <f t="shared" si="118"/>
        <v>0</v>
      </c>
      <c r="AE127" s="2430">
        <f>'HVAC Deemed Table'!BD135</f>
        <v>545.54571427383007</v>
      </c>
      <c r="AF127" s="2430">
        <v>0</v>
      </c>
      <c r="AG127" s="2430">
        <v>0</v>
      </c>
      <c r="AH127" s="2430">
        <v>0</v>
      </c>
      <c r="AI127" s="3344" t="str">
        <f t="shared" si="115"/>
        <v>per measure</v>
      </c>
      <c r="AJ127" s="126">
        <f>'HVAC Deemed Table'!L135</f>
        <v>2.75</v>
      </c>
      <c r="AK127" s="1793"/>
      <c r="AL127" s="1793"/>
      <c r="AM127" s="1954">
        <f t="shared" si="111"/>
        <v>9.4741810000000004E-4</v>
      </c>
      <c r="AN127" s="1912">
        <f t="shared" si="101"/>
        <v>0.29303641833000005</v>
      </c>
      <c r="AO127" s="1953">
        <f t="shared" si="93"/>
        <v>4.1833000002933218E-7</v>
      </c>
    </row>
    <row r="128" spans="1:41" x14ac:dyDescent="0.25">
      <c r="A128" s="103" t="str">
        <f t="shared" si="56"/>
        <v>350751</v>
      </c>
      <c r="B128" s="1942" t="str">
        <f>'HVAC Deemed Table'!C136</f>
        <v>350751_2021_12_</v>
      </c>
      <c r="C128" s="1944" t="str">
        <f>'HVAC Deemed Table'!G136</f>
        <v>Cooling RES</v>
      </c>
      <c r="D128" s="1944"/>
      <c r="E128" s="1944"/>
      <c r="F128" s="1944"/>
      <c r="G128" s="1944" t="str">
        <f>'HVAC Deemed Table'!E136</f>
        <v>CAC-SEER15_ROF_MF_CompE</v>
      </c>
      <c r="H128" s="63" t="str">
        <f>'HVAC Deemed Table'!D136</f>
        <v>MFc</v>
      </c>
      <c r="I128" s="2415">
        <f t="shared" si="121"/>
        <v>213.48</v>
      </c>
      <c r="J128" s="2415">
        <f t="shared" si="122"/>
        <v>0</v>
      </c>
      <c r="K128" s="2416">
        <f>'HVAC Deemed Table'!F136</f>
        <v>213.48</v>
      </c>
      <c r="L128" s="2416">
        <v>0</v>
      </c>
      <c r="M128" s="2416">
        <v>0</v>
      </c>
      <c r="N128" s="2416">
        <v>0</v>
      </c>
      <c r="O128" s="2417">
        <f t="shared" si="119"/>
        <v>0.20225499999999999</v>
      </c>
      <c r="P128" s="2417">
        <f t="shared" si="120"/>
        <v>0</v>
      </c>
      <c r="Q128" s="2418">
        <f>'HVAC Deemed Table'!I136</f>
        <v>0.20225499999999999</v>
      </c>
      <c r="R128" s="2418"/>
      <c r="S128" s="2418"/>
      <c r="T128" s="2418"/>
      <c r="U128" s="1807"/>
      <c r="V128" s="1807"/>
      <c r="W128" s="1807">
        <f>Q128</f>
        <v>0.20225499999999999</v>
      </c>
      <c r="X128" s="68">
        <f>'HVAC Deemed Table'!J136</f>
        <v>18</v>
      </c>
      <c r="Y128" s="68"/>
      <c r="Z128" s="68">
        <f t="shared" si="116"/>
        <v>18</v>
      </c>
      <c r="AA128" s="3336">
        <f>'HVAC Deemed Table'!BB136</f>
        <v>3.6939042006031029</v>
      </c>
      <c r="AB128" s="2596">
        <f>'HVAC Deemed Table'!K136</f>
        <v>108</v>
      </c>
      <c r="AC128" s="3338">
        <f t="shared" si="117"/>
        <v>376.53766273254843</v>
      </c>
      <c r="AD128" s="3338">
        <f t="shared" si="118"/>
        <v>0</v>
      </c>
      <c r="AE128" s="2430">
        <f>'HVAC Deemed Table'!BD136</f>
        <v>376.53766273254843</v>
      </c>
      <c r="AF128" s="2430">
        <v>0</v>
      </c>
      <c r="AG128" s="2430">
        <v>0</v>
      </c>
      <c r="AH128" s="2430">
        <v>0</v>
      </c>
      <c r="AI128" s="3344" t="str">
        <f t="shared" si="115"/>
        <v>per measure</v>
      </c>
      <c r="AJ128" s="126">
        <f>'HVAC Deemed Table'!L136</f>
        <v>2.75</v>
      </c>
      <c r="AK128" s="1793"/>
      <c r="AL128" s="1793"/>
      <c r="AM128" s="1954">
        <f t="shared" si="111"/>
        <v>9.4741810000000004E-4</v>
      </c>
      <c r="AN128" s="1912">
        <f t="shared" si="101"/>
        <v>0.20225481598799999</v>
      </c>
      <c r="AO128" s="1953">
        <f t="shared" si="93"/>
        <v>-1.8401199999851237E-7</v>
      </c>
    </row>
    <row r="129" spans="1:41" x14ac:dyDescent="0.25">
      <c r="A129" s="103" t="str">
        <f t="shared" si="56"/>
        <v>350800</v>
      </c>
      <c r="B129" s="1942" t="str">
        <f>'HVAC Deemed Table'!C137</f>
        <v>350800_2021_12_</v>
      </c>
      <c r="C129" s="1944" t="str">
        <f>'HVAC Deemed Table'!G137</f>
        <v>Cooling RES</v>
      </c>
      <c r="D129" s="1944" t="str">
        <f>'HVAC Deemed Table'!G138</f>
        <v>Cooling RES ER2</v>
      </c>
      <c r="E129" s="1944"/>
      <c r="F129" s="1944"/>
      <c r="G129" s="1944" t="str">
        <f>'HVAC Deemed Table'!E137</f>
        <v>CAC-SEER16_ER1_SF</v>
      </c>
      <c r="H129" s="63" t="str">
        <f>'HVAC Deemed Table'!D137</f>
        <v>SF</v>
      </c>
      <c r="I129" s="2415">
        <f t="shared" si="121"/>
        <v>1809.8</v>
      </c>
      <c r="J129" s="2415">
        <f t="shared" si="122"/>
        <v>446.81</v>
      </c>
      <c r="K129" s="2416">
        <f>'HVAC Deemed Table'!F137</f>
        <v>1809.8</v>
      </c>
      <c r="L129" s="2416">
        <v>0</v>
      </c>
      <c r="M129" s="2416">
        <f>'HVAC Deemed Table'!F138</f>
        <v>446.81</v>
      </c>
      <c r="N129" s="2416">
        <v>0</v>
      </c>
      <c r="O129" s="2417">
        <f t="shared" si="119"/>
        <v>1.714637</v>
      </c>
      <c r="P129" s="2417">
        <f t="shared" si="120"/>
        <v>0.42331600000000003</v>
      </c>
      <c r="Q129" s="2418">
        <f>'HVAC Deemed Table'!I137</f>
        <v>1.714637</v>
      </c>
      <c r="R129" s="2418"/>
      <c r="S129" s="2418">
        <f>'HVAC Deemed Table'!I138</f>
        <v>0.42331600000000003</v>
      </c>
      <c r="T129" s="2418"/>
      <c r="U129" s="1807"/>
      <c r="V129" s="1807"/>
      <c r="W129" s="1809">
        <f>P129</f>
        <v>0.42331600000000003</v>
      </c>
      <c r="X129" s="68">
        <f>'HVAC Deemed Table'!J137</f>
        <v>6</v>
      </c>
      <c r="Y129" s="68">
        <f>'HVAC Deemed Table'!J138</f>
        <v>12</v>
      </c>
      <c r="Z129" s="68">
        <f t="shared" si="116"/>
        <v>18</v>
      </c>
      <c r="AA129" s="3336">
        <f>'HVAC Deemed Table'!BB137</f>
        <v>2.5324207021527885</v>
      </c>
      <c r="AB129" s="2596">
        <f>'HVAC Deemed Table'!K137</f>
        <v>661.30099318631073</v>
      </c>
      <c r="AC129" s="3338">
        <f t="shared" si="117"/>
        <v>1052.3700380797764</v>
      </c>
      <c r="AD129" s="3338">
        <f t="shared" si="118"/>
        <v>528.27396899829171</v>
      </c>
      <c r="AE129" s="2430">
        <f>'HVAC Deemed Table'!BD137</f>
        <v>1052.3700380797764</v>
      </c>
      <c r="AF129" s="2430">
        <v>0</v>
      </c>
      <c r="AG129" s="2430">
        <f>'HVAC Deemed Table'!BD138</f>
        <v>528.27396899829171</v>
      </c>
      <c r="AH129" s="2430">
        <v>0</v>
      </c>
      <c r="AI129" s="3344" t="str">
        <f t="shared" si="115"/>
        <v>per measure</v>
      </c>
      <c r="AJ129" s="126">
        <f>'HVAC Deemed Table'!L137</f>
        <v>2.9546522664048429</v>
      </c>
      <c r="AK129" s="1793"/>
      <c r="AL129" s="1793"/>
      <c r="AM129" s="1954">
        <f t="shared" si="111"/>
        <v>9.4741810000000004E-4</v>
      </c>
      <c r="AN129" s="1912">
        <f t="shared" si="101"/>
        <v>1.71463727738</v>
      </c>
      <c r="AO129" s="1953">
        <f t="shared" si="93"/>
        <v>2.773800000799298E-7</v>
      </c>
    </row>
    <row r="130" spans="1:41" x14ac:dyDescent="0.25">
      <c r="A130" s="103" t="str">
        <f t="shared" si="56"/>
        <v>350850</v>
      </c>
      <c r="B130" s="1942" t="str">
        <f>'HVAC Deemed Table'!C139</f>
        <v>350850_2021_12_</v>
      </c>
      <c r="C130" s="1944" t="str">
        <f>'HVAC Deemed Table'!G139</f>
        <v>Cooling RES</v>
      </c>
      <c r="D130" s="1944"/>
      <c r="E130" s="1944"/>
      <c r="F130" s="1944"/>
      <c r="G130" s="1944" t="str">
        <f>'HVAC Deemed Table'!E139</f>
        <v>CAC-SEER16_ROF_SF</v>
      </c>
      <c r="H130" s="63" t="str">
        <f>'HVAC Deemed Table'!D139</f>
        <v>SF</v>
      </c>
      <c r="I130" s="2415">
        <f t="shared" si="121"/>
        <v>459.15</v>
      </c>
      <c r="J130" s="2415">
        <f t="shared" si="122"/>
        <v>0</v>
      </c>
      <c r="K130" s="2416">
        <f>'HVAC Deemed Table'!F139</f>
        <v>459.15</v>
      </c>
      <c r="L130" s="2416">
        <v>0</v>
      </c>
      <c r="M130" s="2416"/>
      <c r="N130" s="2416">
        <v>0</v>
      </c>
      <c r="O130" s="2417">
        <f t="shared" si="119"/>
        <v>0.43500699999999998</v>
      </c>
      <c r="P130" s="2417">
        <f t="shared" si="120"/>
        <v>0</v>
      </c>
      <c r="Q130" s="2418">
        <f>'HVAC Deemed Table'!I139</f>
        <v>0.43500699999999998</v>
      </c>
      <c r="R130" s="2418"/>
      <c r="S130" s="2418"/>
      <c r="T130" s="2418"/>
      <c r="U130" s="1807"/>
      <c r="V130" s="1807"/>
      <c r="W130" s="1807">
        <f>Q130</f>
        <v>0.43500699999999998</v>
      </c>
      <c r="X130" s="68">
        <f>'HVAC Deemed Table'!J139</f>
        <v>18</v>
      </c>
      <c r="Y130" s="68"/>
      <c r="Z130" s="68">
        <f t="shared" si="116"/>
        <v>18</v>
      </c>
      <c r="AA130" s="3336">
        <f>'HVAC Deemed Table'!BB139</f>
        <v>3.8825271768832033</v>
      </c>
      <c r="AB130" s="2596">
        <f>'HVAC Deemed Table'!K139</f>
        <v>221</v>
      </c>
      <c r="AC130" s="3338">
        <f t="shared" si="117"/>
        <v>809.85229456459444</v>
      </c>
      <c r="AD130" s="3338">
        <f t="shared" si="118"/>
        <v>0</v>
      </c>
      <c r="AE130" s="2430">
        <f>'HVAC Deemed Table'!BD139</f>
        <v>809.85229456459444</v>
      </c>
      <c r="AF130" s="2430">
        <v>0</v>
      </c>
      <c r="AG130" s="2430"/>
      <c r="AH130" s="2430">
        <v>0</v>
      </c>
      <c r="AI130" s="3344" t="str">
        <f t="shared" si="115"/>
        <v>per measure</v>
      </c>
      <c r="AJ130" s="126">
        <f>'HVAC Deemed Table'!L139</f>
        <v>3.0332576769025361</v>
      </c>
      <c r="AK130" s="1793"/>
      <c r="AL130" s="1793"/>
      <c r="AM130" s="1954">
        <f t="shared" si="111"/>
        <v>9.4741810000000004E-4</v>
      </c>
      <c r="AN130" s="1912">
        <f t="shared" si="101"/>
        <v>0.43500702061500002</v>
      </c>
      <c r="AO130" s="1953">
        <f t="shared" si="93"/>
        <v>2.0615000040358211E-8</v>
      </c>
    </row>
    <row r="131" spans="1:41" x14ac:dyDescent="0.25">
      <c r="A131" s="103" t="str">
        <f t="shared" si="56"/>
        <v>350900</v>
      </c>
      <c r="B131" s="1942" t="str">
        <f>'HVAC Deemed Table'!C140</f>
        <v>350900_2021_12_</v>
      </c>
      <c r="C131" s="1944" t="str">
        <f>'HVAC Deemed Table'!G140</f>
        <v>Cooling RES</v>
      </c>
      <c r="D131" s="1944" t="str">
        <f>'HVAC Deemed Table'!G141</f>
        <v>Cooling RES ER2</v>
      </c>
      <c r="E131" s="1944"/>
      <c r="F131" s="1944"/>
      <c r="G131" s="1944" t="str">
        <f>'HVAC Deemed Table'!E140</f>
        <v>CAC-SEER16_ER1_MF</v>
      </c>
      <c r="H131" s="63" t="str">
        <f>'HVAC Deemed Table'!D140</f>
        <v>MF</v>
      </c>
      <c r="I131" s="2415">
        <f t="shared" si="121"/>
        <v>1518.6</v>
      </c>
      <c r="J131" s="2415">
        <f t="shared" si="122"/>
        <v>378.59</v>
      </c>
      <c r="K131" s="2416">
        <f>'HVAC Deemed Table'!F140</f>
        <v>1518.6</v>
      </c>
      <c r="L131" s="2416">
        <v>0</v>
      </c>
      <c r="M131" s="2416">
        <f>'HVAC Deemed Table'!F141</f>
        <v>378.59</v>
      </c>
      <c r="N131" s="2416">
        <v>0</v>
      </c>
      <c r="O131" s="2417">
        <f t="shared" si="119"/>
        <v>1.4387490000000001</v>
      </c>
      <c r="P131" s="2417">
        <f t="shared" si="120"/>
        <v>0.35868299999999997</v>
      </c>
      <c r="Q131" s="2418">
        <f>'HVAC Deemed Table'!I140</f>
        <v>1.4387490000000001</v>
      </c>
      <c r="R131" s="2418"/>
      <c r="S131" s="2418">
        <f>'HVAC Deemed Table'!I141</f>
        <v>0.35868299999999997</v>
      </c>
      <c r="T131" s="2418"/>
      <c r="U131" s="1807"/>
      <c r="V131" s="1807"/>
      <c r="W131" s="1809">
        <f>P131</f>
        <v>0.35868299999999997</v>
      </c>
      <c r="X131" s="68">
        <f>'HVAC Deemed Table'!J140</f>
        <v>6</v>
      </c>
      <c r="Y131" s="68">
        <f>'HVAC Deemed Table'!J141</f>
        <v>12</v>
      </c>
      <c r="Z131" s="68">
        <f t="shared" si="116"/>
        <v>18</v>
      </c>
      <c r="AA131" s="3336">
        <f>'HVAC Deemed Table'!BB140</f>
        <v>2.3645294345733636</v>
      </c>
      <c r="AB131" s="2596">
        <f>'HVAC Deemed Table'!K140</f>
        <v>596.24203522590619</v>
      </c>
      <c r="AC131" s="3338">
        <f t="shared" si="117"/>
        <v>883.04184983310211</v>
      </c>
      <c r="AD131" s="3338">
        <f t="shared" si="118"/>
        <v>447.61585891780231</v>
      </c>
      <c r="AE131" s="2430">
        <f>'HVAC Deemed Table'!BD140</f>
        <v>883.04184983310211</v>
      </c>
      <c r="AF131" s="2430">
        <v>0</v>
      </c>
      <c r="AG131" s="2430">
        <f>'HVAC Deemed Table'!BD141</f>
        <v>447.61585891780231</v>
      </c>
      <c r="AH131" s="2430">
        <v>0</v>
      </c>
      <c r="AI131" s="3344" t="str">
        <f t="shared" si="115"/>
        <v>per measure</v>
      </c>
      <c r="AJ131" s="126">
        <f>'HVAC Deemed Table'!L140</f>
        <v>2.5180722891566263</v>
      </c>
      <c r="AK131" s="1793"/>
      <c r="AL131" s="1793"/>
      <c r="AM131" s="1954">
        <f t="shared" si="111"/>
        <v>9.4741810000000004E-4</v>
      </c>
      <c r="AN131" s="1912">
        <f t="shared" si="101"/>
        <v>1.4387491266599999</v>
      </c>
      <c r="AO131" s="1953">
        <f t="shared" si="93"/>
        <v>1.2665999982175435E-7</v>
      </c>
    </row>
    <row r="132" spans="1:41" x14ac:dyDescent="0.25">
      <c r="A132" s="103" t="str">
        <f t="shared" si="56"/>
        <v>350901</v>
      </c>
      <c r="B132" s="1942" t="str">
        <f>'HVAC Deemed Table'!C142</f>
        <v>350901_2021_12_</v>
      </c>
      <c r="C132" s="1944" t="str">
        <f>'HVAC Deemed Table'!G142</f>
        <v>Cooling RES</v>
      </c>
      <c r="D132" s="1944" t="str">
        <f>'HVAC Deemed Table'!G143</f>
        <v>Cooling RES ER2</v>
      </c>
      <c r="E132" s="1944"/>
      <c r="F132" s="1944"/>
      <c r="G132" s="1944" t="str">
        <f>'HVAC Deemed Table'!E142</f>
        <v>CAC-SEER16_ER1_MF_CompE</v>
      </c>
      <c r="H132" s="63" t="str">
        <f>'HVAC Deemed Table'!D142</f>
        <v>MFc</v>
      </c>
      <c r="I132" s="2415">
        <f t="shared" si="121"/>
        <v>1103.99</v>
      </c>
      <c r="J132" s="2415">
        <f t="shared" si="122"/>
        <v>274.89</v>
      </c>
      <c r="K132" s="2416">
        <f>'HVAC Deemed Table'!F142</f>
        <v>1103.99</v>
      </c>
      <c r="L132" s="2416">
        <v>0</v>
      </c>
      <c r="M132" s="2416">
        <f>'HVAC Deemed Table'!F143</f>
        <v>274.89</v>
      </c>
      <c r="N132" s="2416">
        <v>0</v>
      </c>
      <c r="O132" s="2417">
        <f t="shared" si="119"/>
        <v>1.0459400000000001</v>
      </c>
      <c r="P132" s="2417">
        <f t="shared" si="120"/>
        <v>0.260436</v>
      </c>
      <c r="Q132" s="2418">
        <f>'HVAC Deemed Table'!I142</f>
        <v>1.0459400000000001</v>
      </c>
      <c r="R132" s="2418"/>
      <c r="S132" s="2418">
        <f>'HVAC Deemed Table'!I143</f>
        <v>0.260436</v>
      </c>
      <c r="T132" s="2418"/>
      <c r="U132" s="1807"/>
      <c r="V132" s="1807"/>
      <c r="W132" s="1809">
        <f>P132</f>
        <v>0.260436</v>
      </c>
      <c r="X132" s="68">
        <f>'HVAC Deemed Table'!J142</f>
        <v>6</v>
      </c>
      <c r="Y132" s="68">
        <f>'HVAC Deemed Table'!J143</f>
        <v>12</v>
      </c>
      <c r="Z132" s="68">
        <f t="shared" si="116"/>
        <v>18</v>
      </c>
      <c r="AA132" s="3336">
        <f>'HVAC Deemed Table'!BB142</f>
        <v>1.7182549484720095</v>
      </c>
      <c r="AB132" s="2596">
        <f>'HVAC Deemed Table'!K142</f>
        <v>596.24203522590619</v>
      </c>
      <c r="AC132" s="3338">
        <f t="shared" si="117"/>
        <v>641.95270103861878</v>
      </c>
      <c r="AD132" s="3338">
        <f t="shared" si="118"/>
        <v>325.00891058378375</v>
      </c>
      <c r="AE132" s="2430">
        <f>'HVAC Deemed Table'!BD142</f>
        <v>641.95270103861878</v>
      </c>
      <c r="AF132" s="2430">
        <v>0</v>
      </c>
      <c r="AG132" s="2430">
        <f>'HVAC Deemed Table'!BD143</f>
        <v>325.00891058378375</v>
      </c>
      <c r="AH132" s="2430">
        <v>0</v>
      </c>
      <c r="AI132" s="3344" t="str">
        <f t="shared" si="115"/>
        <v>per measure</v>
      </c>
      <c r="AJ132" s="126">
        <f>'HVAC Deemed Table'!L142</f>
        <v>2.5180722891566263</v>
      </c>
      <c r="AK132" s="1793"/>
      <c r="AL132" s="1793"/>
      <c r="AM132" s="1954">
        <f t="shared" si="111"/>
        <v>9.4741810000000004E-4</v>
      </c>
      <c r="AN132" s="1912">
        <f t="shared" si="101"/>
        <v>1.0459401082190001</v>
      </c>
      <c r="AO132" s="1953">
        <f t="shared" si="93"/>
        <v>1.0821899998347817E-7</v>
      </c>
    </row>
    <row r="133" spans="1:41" x14ac:dyDescent="0.25">
      <c r="A133" s="103" t="str">
        <f t="shared" si="56"/>
        <v>350950</v>
      </c>
      <c r="B133" s="1942" t="str">
        <f>'HVAC Deemed Table'!C144</f>
        <v>350950_2021_12_</v>
      </c>
      <c r="C133" s="1944" t="str">
        <f>'HVAC Deemed Table'!G144</f>
        <v>Cooling RES</v>
      </c>
      <c r="D133" s="1944"/>
      <c r="E133" s="1944"/>
      <c r="F133" s="1944"/>
      <c r="G133" s="1944" t="str">
        <f>'HVAC Deemed Table'!E144</f>
        <v>CAC-SEER16_ROF_MF</v>
      </c>
      <c r="H133" s="63" t="str">
        <f>'HVAC Deemed Table'!D144</f>
        <v>MF</v>
      </c>
      <c r="I133" s="2415">
        <f t="shared" si="121"/>
        <v>315.22000000000003</v>
      </c>
      <c r="J133" s="2415">
        <f t="shared" si="122"/>
        <v>0</v>
      </c>
      <c r="K133" s="2416">
        <f>'HVAC Deemed Table'!F144</f>
        <v>315.22000000000003</v>
      </c>
      <c r="L133" s="2416">
        <v>0</v>
      </c>
      <c r="M133" s="2416"/>
      <c r="N133" s="2416">
        <v>0</v>
      </c>
      <c r="O133" s="2417">
        <f t="shared" si="119"/>
        <v>0.29864499999999999</v>
      </c>
      <c r="P133" s="2417">
        <f t="shared" si="120"/>
        <v>0</v>
      </c>
      <c r="Q133" s="2418">
        <f>'HVAC Deemed Table'!I144</f>
        <v>0.29864499999999999</v>
      </c>
      <c r="R133" s="2418"/>
      <c r="S133" s="2418"/>
      <c r="T133" s="2418"/>
      <c r="U133" s="1807"/>
      <c r="V133" s="1807"/>
      <c r="W133" s="1807">
        <f>Q133</f>
        <v>0.29864499999999999</v>
      </c>
      <c r="X133" s="68">
        <f>'HVAC Deemed Table'!J144</f>
        <v>18</v>
      </c>
      <c r="Y133" s="68"/>
      <c r="Z133" s="68">
        <f t="shared" si="116"/>
        <v>18</v>
      </c>
      <c r="AA133" s="3336">
        <f>'HVAC Deemed Table'!BB144</f>
        <v>2.6654692729981999</v>
      </c>
      <c r="AB133" s="2596">
        <f>'HVAC Deemed Table'!K144</f>
        <v>221</v>
      </c>
      <c r="AC133" s="3338">
        <f t="shared" si="117"/>
        <v>555.98745571741586</v>
      </c>
      <c r="AD133" s="3338">
        <f t="shared" si="118"/>
        <v>0</v>
      </c>
      <c r="AE133" s="2430">
        <f>'HVAC Deemed Table'!BD144</f>
        <v>555.98745571741586</v>
      </c>
      <c r="AF133" s="2430">
        <v>0</v>
      </c>
      <c r="AG133" s="2430"/>
      <c r="AH133" s="2430">
        <v>0</v>
      </c>
      <c r="AI133" s="3344" t="str">
        <f t="shared" si="115"/>
        <v>per measure</v>
      </c>
      <c r="AJ133" s="126">
        <f>'HVAC Deemed Table'!L144</f>
        <v>2.1</v>
      </c>
      <c r="AK133" s="1793"/>
      <c r="AL133" s="1793"/>
      <c r="AM133" s="1954">
        <f t="shared" si="111"/>
        <v>9.4741810000000004E-4</v>
      </c>
      <c r="AN133" s="1912">
        <f t="shared" si="101"/>
        <v>0.29864513348200006</v>
      </c>
      <c r="AO133" s="1953">
        <f t="shared" si="93"/>
        <v>1.3348200006424449E-7</v>
      </c>
    </row>
    <row r="134" spans="1:41" x14ac:dyDescent="0.25">
      <c r="A134" s="103" t="str">
        <f t="shared" si="56"/>
        <v>350951</v>
      </c>
      <c r="B134" s="1942" t="str">
        <f>'HVAC Deemed Table'!C145</f>
        <v>350951_2021_12_</v>
      </c>
      <c r="C134" s="1944" t="str">
        <f>'HVAC Deemed Table'!G145</f>
        <v>Cooling RES</v>
      </c>
      <c r="D134" s="1944"/>
      <c r="E134" s="1944"/>
      <c r="F134" s="1944"/>
      <c r="G134" s="1944" t="str">
        <f>'HVAC Deemed Table'!E145</f>
        <v>CAC-SEER16_ROF_MF_CompE</v>
      </c>
      <c r="H134" s="63" t="str">
        <f>'HVAC Deemed Table'!D145</f>
        <v>MFc</v>
      </c>
      <c r="I134" s="2415">
        <f t="shared" si="121"/>
        <v>229.25</v>
      </c>
      <c r="J134" s="2415">
        <f t="shared" si="122"/>
        <v>0</v>
      </c>
      <c r="K134" s="2416">
        <f>'HVAC Deemed Table'!F145</f>
        <v>229.25</v>
      </c>
      <c r="L134" s="2416">
        <v>0</v>
      </c>
      <c r="M134" s="2416"/>
      <c r="N134" s="2416">
        <v>0</v>
      </c>
      <c r="O134" s="2417">
        <f t="shared" si="119"/>
        <v>0.217196</v>
      </c>
      <c r="P134" s="2417">
        <f t="shared" si="120"/>
        <v>0</v>
      </c>
      <c r="Q134" s="2418">
        <f>'HVAC Deemed Table'!I145</f>
        <v>0.217196</v>
      </c>
      <c r="R134" s="2418"/>
      <c r="S134" s="2418"/>
      <c r="T134" s="2418"/>
      <c r="U134" s="1807"/>
      <c r="V134" s="1807"/>
      <c r="W134" s="1807">
        <f>Q134</f>
        <v>0.217196</v>
      </c>
      <c r="X134" s="68">
        <f>'HVAC Deemed Table'!J145</f>
        <v>18</v>
      </c>
      <c r="Y134" s="68"/>
      <c r="Z134" s="68">
        <f t="shared" si="116"/>
        <v>18</v>
      </c>
      <c r="AA134" s="3336">
        <f>'HVAC Deemed Table'!BB145</f>
        <v>1.9385154204518662</v>
      </c>
      <c r="AB134" s="2596">
        <f>'HVAC Deemed Table'!K145</f>
        <v>221</v>
      </c>
      <c r="AC134" s="3338">
        <f t="shared" si="117"/>
        <v>404.35290978750578</v>
      </c>
      <c r="AD134" s="3338">
        <f t="shared" si="118"/>
        <v>0</v>
      </c>
      <c r="AE134" s="2430">
        <f>'HVAC Deemed Table'!BD145</f>
        <v>404.35290978750578</v>
      </c>
      <c r="AF134" s="2430">
        <v>0</v>
      </c>
      <c r="AG134" s="2430"/>
      <c r="AH134" s="2430">
        <v>0</v>
      </c>
      <c r="AI134" s="3344" t="str">
        <f t="shared" si="115"/>
        <v>per measure</v>
      </c>
      <c r="AJ134" s="126">
        <f>'HVAC Deemed Table'!L145</f>
        <v>2.1</v>
      </c>
      <c r="AK134" s="1793"/>
      <c r="AL134" s="1793"/>
      <c r="AM134" s="1954">
        <f t="shared" si="111"/>
        <v>9.4741810000000004E-4</v>
      </c>
      <c r="AN134" s="1912">
        <f t="shared" si="101"/>
        <v>0.217195599425</v>
      </c>
      <c r="AO134" s="1953">
        <f t="shared" si="93"/>
        <v>-4.0057500000356683E-7</v>
      </c>
    </row>
    <row r="135" spans="1:41" x14ac:dyDescent="0.25">
      <c r="A135" s="103" t="str">
        <f t="shared" si="56"/>
        <v>351000</v>
      </c>
      <c r="B135" s="1942" t="str">
        <f>'HVAC Deemed Table'!C146</f>
        <v>351000_2021_12_</v>
      </c>
      <c r="C135" s="1944" t="str">
        <f>'HVAC Deemed Table'!G146</f>
        <v>Cooling RES</v>
      </c>
      <c r="D135" s="1944" t="str">
        <f>'HVAC Deemed Table'!G147</f>
        <v>Cooling RES ER2</v>
      </c>
      <c r="E135" s="1944"/>
      <c r="F135" s="1944"/>
      <c r="G135" s="1944" t="str">
        <f>'HVAC Deemed Table'!E146</f>
        <v>CAC-SEER17_ER1_SF</v>
      </c>
      <c r="H135" s="63" t="str">
        <f>'HVAC Deemed Table'!D146</f>
        <v>SF</v>
      </c>
      <c r="I135" s="2415">
        <f t="shared" si="121"/>
        <v>1896.58</v>
      </c>
      <c r="J135" s="2415">
        <f t="shared" si="122"/>
        <v>576.42999999999995</v>
      </c>
      <c r="K135" s="2416">
        <f>'HVAC Deemed Table'!F146</f>
        <v>1896.58</v>
      </c>
      <c r="L135" s="2416">
        <v>0</v>
      </c>
      <c r="M135" s="2416">
        <f>'HVAC Deemed Table'!F147</f>
        <v>576.42999999999995</v>
      </c>
      <c r="N135" s="2416">
        <v>0</v>
      </c>
      <c r="O135" s="2417">
        <f t="shared" si="119"/>
        <v>1.796854</v>
      </c>
      <c r="P135" s="2417">
        <f t="shared" si="120"/>
        <v>0.54612000000000005</v>
      </c>
      <c r="Q135" s="2418">
        <f>'HVAC Deemed Table'!I146</f>
        <v>1.796854</v>
      </c>
      <c r="R135" s="2418"/>
      <c r="S135" s="2418">
        <f>'HVAC Deemed Table'!I147</f>
        <v>0.54612000000000005</v>
      </c>
      <c r="T135" s="2418"/>
      <c r="U135" s="1807"/>
      <c r="V135" s="1807"/>
      <c r="W135" s="1809">
        <f>P135</f>
        <v>0.54612000000000005</v>
      </c>
      <c r="X135" s="68">
        <f>'HVAC Deemed Table'!J146</f>
        <v>6</v>
      </c>
      <c r="Y135" s="68">
        <f>'HVAC Deemed Table'!J147</f>
        <v>12</v>
      </c>
      <c r="Z135" s="68">
        <f t="shared" si="116"/>
        <v>18</v>
      </c>
      <c r="AA135" s="3336">
        <f>'HVAC Deemed Table'!BB146</f>
        <v>1.7919524841874155</v>
      </c>
      <c r="AB135" s="2596">
        <f>'HVAC Deemed Table'!K146</f>
        <v>1055.0097130498366</v>
      </c>
      <c r="AC135" s="3338">
        <f t="shared" si="117"/>
        <v>1102.8312337392763</v>
      </c>
      <c r="AD135" s="3338">
        <f t="shared" si="118"/>
        <v>681.52674279824816</v>
      </c>
      <c r="AE135" s="2430">
        <f>'HVAC Deemed Table'!BD146</f>
        <v>1102.8312337392763</v>
      </c>
      <c r="AF135" s="2430">
        <v>0</v>
      </c>
      <c r="AG135" s="2430">
        <f>'HVAC Deemed Table'!BD147</f>
        <v>681.52674279824816</v>
      </c>
      <c r="AH135" s="2430">
        <v>0</v>
      </c>
      <c r="AI135" s="3344" t="str">
        <f t="shared" si="115"/>
        <v>per measure</v>
      </c>
      <c r="AJ135" s="126">
        <f>'HVAC Deemed Table'!L146</f>
        <v>2.9191449814126398</v>
      </c>
      <c r="AK135" s="1793"/>
      <c r="AL135" s="1793"/>
      <c r="AM135" s="1954">
        <f t="shared" si="111"/>
        <v>9.4741810000000004E-4</v>
      </c>
      <c r="AN135" s="1912">
        <f t="shared" ref="AN135:AN140" si="123">AM135*I135</f>
        <v>1.796854220098</v>
      </c>
      <c r="AO135" s="1953">
        <f t="shared" si="93"/>
        <v>2.2009800004774149E-7</v>
      </c>
    </row>
    <row r="136" spans="1:41" x14ac:dyDescent="0.25">
      <c r="A136" s="103" t="str">
        <f t="shared" si="56"/>
        <v>351050</v>
      </c>
      <c r="B136" s="1942" t="str">
        <f>'HVAC Deemed Table'!C148</f>
        <v>351050_2021_12_</v>
      </c>
      <c r="C136" s="1944" t="str">
        <f>'HVAC Deemed Table'!G148</f>
        <v>Cooling RES</v>
      </c>
      <c r="D136" s="1944"/>
      <c r="E136" s="1944"/>
      <c r="F136" s="1944"/>
      <c r="G136" s="1944" t="str">
        <f>'HVAC Deemed Table'!E148</f>
        <v>CAC-SEER17_ROF_SF</v>
      </c>
      <c r="H136" s="63" t="str">
        <f>'HVAC Deemed Table'!D148</f>
        <v>SF</v>
      </c>
      <c r="I136" s="2415">
        <f t="shared" si="121"/>
        <v>595.16999999999996</v>
      </c>
      <c r="J136" s="2415">
        <f t="shared" si="122"/>
        <v>0</v>
      </c>
      <c r="K136" s="2416">
        <f>'HVAC Deemed Table'!F148</f>
        <v>595.16999999999996</v>
      </c>
      <c r="L136" s="2416">
        <v>0</v>
      </c>
      <c r="M136" s="2416"/>
      <c r="N136" s="2416">
        <v>0</v>
      </c>
      <c r="O136" s="2417">
        <f t="shared" si="119"/>
        <v>0.56387500000000002</v>
      </c>
      <c r="P136" s="2417">
        <f t="shared" si="120"/>
        <v>0</v>
      </c>
      <c r="Q136" s="2418">
        <f>'HVAC Deemed Table'!I148</f>
        <v>0.56387500000000002</v>
      </c>
      <c r="R136" s="2418"/>
      <c r="S136" s="2418"/>
      <c r="T136" s="2418"/>
      <c r="U136" s="1807"/>
      <c r="V136" s="1807"/>
      <c r="W136" s="1807">
        <f>Q136</f>
        <v>0.56387500000000002</v>
      </c>
      <c r="X136" s="68">
        <f>'HVAC Deemed Table'!J148</f>
        <v>18</v>
      </c>
      <c r="Y136" s="68"/>
      <c r="Z136" s="68">
        <f t="shared" si="116"/>
        <v>18</v>
      </c>
      <c r="AA136" s="3336">
        <f>'HVAC Deemed Table'!BB148</f>
        <v>1.7939136401073945</v>
      </c>
      <c r="AB136" s="2596">
        <f>'HVAC Deemed Table'!K148</f>
        <v>620</v>
      </c>
      <c r="AC136" s="3338">
        <f t="shared" si="117"/>
        <v>1049.7654146923874</v>
      </c>
      <c r="AD136" s="3338">
        <f t="shared" si="118"/>
        <v>0</v>
      </c>
      <c r="AE136" s="2430">
        <f>'HVAC Deemed Table'!BD148</f>
        <v>1049.7654146923874</v>
      </c>
      <c r="AF136" s="2430">
        <v>0</v>
      </c>
      <c r="AG136" s="2430"/>
      <c r="AH136" s="2430">
        <v>0</v>
      </c>
      <c r="AI136" s="3344" t="str">
        <f t="shared" si="115"/>
        <v>per measure</v>
      </c>
      <c r="AJ136" s="126">
        <f>'HVAC Deemed Table'!L148</f>
        <v>3.0298913043478262</v>
      </c>
      <c r="AK136" s="1793"/>
      <c r="AL136" s="1793"/>
      <c r="AM136" s="1954">
        <f t="shared" si="111"/>
        <v>9.4741810000000004E-4</v>
      </c>
      <c r="AN136" s="1912">
        <f t="shared" si="123"/>
        <v>0.56387483057699994</v>
      </c>
      <c r="AO136" s="1953">
        <f t="shared" si="93"/>
        <v>-1.6942300007372069E-7</v>
      </c>
    </row>
    <row r="137" spans="1:41" x14ac:dyDescent="0.25">
      <c r="A137" s="103" t="str">
        <f t="shared" si="56"/>
        <v>351100</v>
      </c>
      <c r="B137" s="1942" t="str">
        <f>'HVAC Deemed Table'!C149</f>
        <v>351100_2021_12_</v>
      </c>
      <c r="C137" s="1944" t="str">
        <f>'HVAC Deemed Table'!G149</f>
        <v>Cooling RES</v>
      </c>
      <c r="D137" s="1944" t="str">
        <f>'HVAC Deemed Table'!G150</f>
        <v>Cooling RES ER2</v>
      </c>
      <c r="E137" s="1944"/>
      <c r="F137" s="1944"/>
      <c r="G137" s="1944" t="str">
        <f>'HVAC Deemed Table'!E149</f>
        <v>CAC-SEER17_ER1_MF</v>
      </c>
      <c r="H137" s="63" t="str">
        <f>'HVAC Deemed Table'!D149</f>
        <v>MF</v>
      </c>
      <c r="I137" s="2415">
        <f t="shared" si="121"/>
        <v>1604.29</v>
      </c>
      <c r="J137" s="2415">
        <f t="shared" si="122"/>
        <v>496.97</v>
      </c>
      <c r="K137" s="2416">
        <f>'HVAC Deemed Table'!F149</f>
        <v>1604.29</v>
      </c>
      <c r="L137" s="2416">
        <v>0</v>
      </c>
      <c r="M137" s="2416">
        <f>'HVAC Deemed Table'!F150</f>
        <v>496.97</v>
      </c>
      <c r="N137" s="2416">
        <v>0</v>
      </c>
      <c r="O137" s="2417">
        <f t="shared" si="119"/>
        <v>1.519933</v>
      </c>
      <c r="P137" s="2417">
        <f t="shared" si="120"/>
        <v>0.47083799999999998</v>
      </c>
      <c r="Q137" s="2418">
        <f>'HVAC Deemed Table'!I149</f>
        <v>1.519933</v>
      </c>
      <c r="R137" s="2418"/>
      <c r="S137" s="2418">
        <f>'HVAC Deemed Table'!I150</f>
        <v>0.47083799999999998</v>
      </c>
      <c r="T137" s="2418"/>
      <c r="U137" s="1807"/>
      <c r="V137" s="1807"/>
      <c r="W137" s="1809">
        <f>P137</f>
        <v>0.47083799999999998</v>
      </c>
      <c r="X137" s="68">
        <f>'HVAC Deemed Table'!J149</f>
        <v>6</v>
      </c>
      <c r="Y137" s="68">
        <f>'HVAC Deemed Table'!J150</f>
        <v>12</v>
      </c>
      <c r="Z137" s="68">
        <f t="shared" si="116"/>
        <v>18</v>
      </c>
      <c r="AA137" s="3336">
        <f>'HVAC Deemed Table'!BB149</f>
        <v>1.6079202666721666</v>
      </c>
      <c r="AB137" s="2596">
        <f>'HVAC Deemed Table'!K149</f>
        <v>1001.8626333354541</v>
      </c>
      <c r="AC137" s="3338">
        <f t="shared" si="117"/>
        <v>932.86922775500295</v>
      </c>
      <c r="AD137" s="3338">
        <f t="shared" si="118"/>
        <v>587.57931642774565</v>
      </c>
      <c r="AE137" s="2430">
        <f>'HVAC Deemed Table'!BD149</f>
        <v>932.86922775500295</v>
      </c>
      <c r="AF137" s="2430">
        <v>0</v>
      </c>
      <c r="AG137" s="2430">
        <f>'HVAC Deemed Table'!BD150</f>
        <v>587.57931642774565</v>
      </c>
      <c r="AH137" s="2430">
        <v>0</v>
      </c>
      <c r="AI137" s="3344" t="str">
        <f t="shared" si="115"/>
        <v>per measure</v>
      </c>
      <c r="AJ137" s="126">
        <f>'HVAC Deemed Table'!L149</f>
        <v>2.5625</v>
      </c>
      <c r="AK137" s="1793"/>
      <c r="AL137" s="1793"/>
      <c r="AM137" s="1954">
        <f t="shared" si="111"/>
        <v>9.4741810000000004E-4</v>
      </c>
      <c r="AN137" s="1912">
        <f t="shared" si="123"/>
        <v>1.5199333836490001</v>
      </c>
      <c r="AO137" s="1953">
        <f t="shared" si="93"/>
        <v>3.8364900012410885E-7</v>
      </c>
    </row>
    <row r="138" spans="1:41" x14ac:dyDescent="0.25">
      <c r="A138" s="103" t="str">
        <f t="shared" ref="A138:A201" si="124">LEFT(B138,6)</f>
        <v>351101</v>
      </c>
      <c r="B138" s="1942" t="str">
        <f>'HVAC Deemed Table'!C151</f>
        <v>351101_2021_12_</v>
      </c>
      <c r="C138" s="1944" t="str">
        <f>'HVAC Deemed Table'!G151</f>
        <v>Cooling RES</v>
      </c>
      <c r="D138" s="1944" t="str">
        <f>'HVAC Deemed Table'!G152</f>
        <v>Cooling RES ER2</v>
      </c>
      <c r="E138" s="1944"/>
      <c r="F138" s="1944"/>
      <c r="G138" s="1944" t="str">
        <f>'HVAC Deemed Table'!E151</f>
        <v>CAC-SEER17_ER1_MF_CompE</v>
      </c>
      <c r="H138" s="63" t="str">
        <f>'HVAC Deemed Table'!D151</f>
        <v>MFc</v>
      </c>
      <c r="I138" s="2415">
        <f t="shared" si="121"/>
        <v>1187.46</v>
      </c>
      <c r="J138" s="2415">
        <f t="shared" si="122"/>
        <v>351.04</v>
      </c>
      <c r="K138" s="2416">
        <f>'HVAC Deemed Table'!F151</f>
        <v>1187.46</v>
      </c>
      <c r="L138" s="2416">
        <v>0</v>
      </c>
      <c r="M138" s="2416">
        <f>'HVAC Deemed Table'!F152</f>
        <v>351.04</v>
      </c>
      <c r="N138" s="2416">
        <v>0</v>
      </c>
      <c r="O138" s="2417">
        <f t="shared" si="119"/>
        <v>1.125021</v>
      </c>
      <c r="P138" s="2417">
        <f t="shared" si="120"/>
        <v>0.33258199999999999</v>
      </c>
      <c r="Q138" s="2418">
        <f>'HVAC Deemed Table'!I151</f>
        <v>1.125021</v>
      </c>
      <c r="R138" s="2418"/>
      <c r="S138" s="2418">
        <f>'HVAC Deemed Table'!I152</f>
        <v>0.33258199999999999</v>
      </c>
      <c r="T138" s="2418"/>
      <c r="U138" s="1807"/>
      <c r="V138" s="1807"/>
      <c r="W138" s="1809">
        <f>P138</f>
        <v>0.33258199999999999</v>
      </c>
      <c r="X138" s="68">
        <f>'HVAC Deemed Table'!J151</f>
        <v>6</v>
      </c>
      <c r="Y138" s="68">
        <f>'HVAC Deemed Table'!J152</f>
        <v>12</v>
      </c>
      <c r="Z138" s="68">
        <f t="shared" si="116"/>
        <v>18</v>
      </c>
      <c r="AA138" s="3336">
        <f>'HVAC Deemed Table'!BB151</f>
        <v>1.1691335189773828</v>
      </c>
      <c r="AB138" s="2596">
        <f>'HVAC Deemed Table'!K151</f>
        <v>1001.8626333354541</v>
      </c>
      <c r="AC138" s="3338">
        <f t="shared" si="117"/>
        <v>690.48918411880391</v>
      </c>
      <c r="AD138" s="3338">
        <f t="shared" si="118"/>
        <v>415.04284612510986</v>
      </c>
      <c r="AE138" s="2430">
        <f>'HVAC Deemed Table'!BD151</f>
        <v>690.48918411880391</v>
      </c>
      <c r="AF138" s="2430">
        <v>0</v>
      </c>
      <c r="AG138" s="2430">
        <f>'HVAC Deemed Table'!BD152</f>
        <v>415.04284612510986</v>
      </c>
      <c r="AH138" s="2430">
        <v>0</v>
      </c>
      <c r="AI138" s="3344" t="str">
        <f t="shared" si="115"/>
        <v>per measure</v>
      </c>
      <c r="AJ138" s="126">
        <f>'HVAC Deemed Table'!L151</f>
        <v>2.5625</v>
      </c>
      <c r="AK138" s="1793"/>
      <c r="AL138" s="1793"/>
      <c r="AM138" s="1954">
        <f t="shared" si="111"/>
        <v>9.4741810000000004E-4</v>
      </c>
      <c r="AN138" s="1912">
        <f t="shared" si="123"/>
        <v>1.1250210970260002</v>
      </c>
      <c r="AO138" s="1953">
        <f t="shared" si="93"/>
        <v>9.7026000123179301E-8</v>
      </c>
    </row>
    <row r="139" spans="1:41" x14ac:dyDescent="0.25">
      <c r="A139" s="103" t="str">
        <f t="shared" si="124"/>
        <v>351150</v>
      </c>
      <c r="B139" s="1942" t="str">
        <f>'HVAC Deemed Table'!C153</f>
        <v>351150_2021_12_</v>
      </c>
      <c r="C139" s="1944" t="str">
        <f>'HVAC Deemed Table'!G153</f>
        <v>Cooling RES</v>
      </c>
      <c r="D139" s="1944"/>
      <c r="E139" s="1944"/>
      <c r="F139" s="1944"/>
      <c r="G139" s="1944" t="str">
        <f>'HVAC Deemed Table'!E153</f>
        <v>CAC-SEER17_ROF_MF</v>
      </c>
      <c r="H139" s="63" t="str">
        <f>'HVAC Deemed Table'!D153</f>
        <v>MF</v>
      </c>
      <c r="I139" s="2415">
        <f t="shared" si="121"/>
        <v>518</v>
      </c>
      <c r="J139" s="2415">
        <f t="shared" si="122"/>
        <v>0</v>
      </c>
      <c r="K139" s="2416">
        <f>'HVAC Deemed Table'!F153</f>
        <v>518</v>
      </c>
      <c r="L139" s="2416">
        <v>0</v>
      </c>
      <c r="M139" s="2416"/>
      <c r="N139" s="2416">
        <v>0</v>
      </c>
      <c r="O139" s="2417">
        <f t="shared" si="119"/>
        <v>0.490763</v>
      </c>
      <c r="P139" s="2417">
        <f t="shared" si="120"/>
        <v>0</v>
      </c>
      <c r="Q139" s="2418">
        <f>'HVAC Deemed Table'!I153</f>
        <v>0.490763</v>
      </c>
      <c r="R139" s="2418"/>
      <c r="S139" s="2418"/>
      <c r="T139" s="2418"/>
      <c r="U139" s="1807"/>
      <c r="V139" s="1807"/>
      <c r="W139" s="1807">
        <f>Q139</f>
        <v>0.490763</v>
      </c>
      <c r="X139" s="68">
        <f>'HVAC Deemed Table'!J153</f>
        <v>18</v>
      </c>
      <c r="Y139" s="68"/>
      <c r="Z139" s="68">
        <f t="shared" si="116"/>
        <v>18</v>
      </c>
      <c r="AA139" s="3336">
        <f>'HVAC Deemed Table'!BB153</f>
        <v>1.5613140204910032</v>
      </c>
      <c r="AB139" s="2596">
        <f>'HVAC Deemed Table'!K153</f>
        <v>620</v>
      </c>
      <c r="AC139" s="3338">
        <f t="shared" si="117"/>
        <v>913.65237631375351</v>
      </c>
      <c r="AD139" s="3338">
        <f t="shared" si="118"/>
        <v>0</v>
      </c>
      <c r="AE139" s="2430">
        <f>'HVAC Deemed Table'!BD153</f>
        <v>913.65237631375351</v>
      </c>
      <c r="AF139" s="2430">
        <v>0</v>
      </c>
      <c r="AG139" s="2430"/>
      <c r="AH139" s="2430">
        <v>0</v>
      </c>
      <c r="AI139" s="3344" t="str">
        <f t="shared" si="115"/>
        <v>per measure</v>
      </c>
      <c r="AJ139" s="126">
        <f>'HVAC Deemed Table'!L153</f>
        <v>2.75</v>
      </c>
      <c r="AK139" s="1793"/>
      <c r="AL139" s="1793"/>
      <c r="AM139" s="1954">
        <f t="shared" si="111"/>
        <v>9.4741810000000004E-4</v>
      </c>
      <c r="AN139" s="1912">
        <f t="shared" si="123"/>
        <v>0.49076257580000004</v>
      </c>
      <c r="AO139" s="1953">
        <f t="shared" si="93"/>
        <v>-4.2419999995990665E-7</v>
      </c>
    </row>
    <row r="140" spans="1:41" x14ac:dyDescent="0.25">
      <c r="A140" s="103" t="str">
        <f t="shared" si="124"/>
        <v>351151</v>
      </c>
      <c r="B140" s="1942" t="str">
        <f>'HVAC Deemed Table'!C154</f>
        <v>351151_2021_12_</v>
      </c>
      <c r="C140" s="1944" t="str">
        <f>'HVAC Deemed Table'!G154</f>
        <v>Cooling RES</v>
      </c>
      <c r="D140" s="1944"/>
      <c r="E140" s="1944"/>
      <c r="F140" s="1944"/>
      <c r="G140" s="1944" t="str">
        <f>'HVAC Deemed Table'!E154</f>
        <v>CAC-SEER17_ROF_MF_CompE</v>
      </c>
      <c r="H140" s="63" t="str">
        <f>'HVAC Deemed Table'!D154</f>
        <v>MFc</v>
      </c>
      <c r="I140" s="2415">
        <f t="shared" si="121"/>
        <v>376.73</v>
      </c>
      <c r="J140" s="2415">
        <f t="shared" si="122"/>
        <v>0</v>
      </c>
      <c r="K140" s="2416">
        <f>'HVAC Deemed Table'!F154</f>
        <v>376.73</v>
      </c>
      <c r="L140" s="2416">
        <v>0</v>
      </c>
      <c r="M140" s="2416"/>
      <c r="N140" s="2416">
        <v>0</v>
      </c>
      <c r="O140" s="2417">
        <f t="shared" si="119"/>
        <v>0.35692099999999999</v>
      </c>
      <c r="P140" s="2417">
        <f t="shared" si="120"/>
        <v>0</v>
      </c>
      <c r="Q140" s="2418">
        <f>'HVAC Deemed Table'!I154</f>
        <v>0.35692099999999999</v>
      </c>
      <c r="R140" s="2418"/>
      <c r="S140" s="2418"/>
      <c r="T140" s="2418"/>
      <c r="U140" s="1807"/>
      <c r="V140" s="1807"/>
      <c r="W140" s="1807">
        <f>Q140</f>
        <v>0.35692099999999999</v>
      </c>
      <c r="X140" s="68">
        <f>'HVAC Deemed Table'!J154</f>
        <v>18</v>
      </c>
      <c r="Y140" s="68"/>
      <c r="Z140" s="68">
        <f t="shared" si="116"/>
        <v>18</v>
      </c>
      <c r="AA140" s="3336">
        <f>'HVAC Deemed Table'!BB154</f>
        <v>1.135509326138177</v>
      </c>
      <c r="AB140" s="2596">
        <f>'HVAC Deemed Table'!K154</f>
        <v>620</v>
      </c>
      <c r="AC140" s="3338">
        <f t="shared" si="117"/>
        <v>664.47926588548341</v>
      </c>
      <c r="AD140" s="3338">
        <f t="shared" si="118"/>
        <v>0</v>
      </c>
      <c r="AE140" s="2430">
        <f>'HVAC Deemed Table'!BD154</f>
        <v>664.47926588548341</v>
      </c>
      <c r="AF140" s="2430">
        <v>0</v>
      </c>
      <c r="AG140" s="2430"/>
      <c r="AH140" s="2430">
        <v>0</v>
      </c>
      <c r="AI140" s="3344" t="str">
        <f t="shared" si="115"/>
        <v>per measure</v>
      </c>
      <c r="AJ140" s="126">
        <f>'HVAC Deemed Table'!L154</f>
        <v>2.75</v>
      </c>
      <c r="AK140" s="1793"/>
      <c r="AL140" s="1793"/>
      <c r="AM140" s="1954">
        <f t="shared" si="111"/>
        <v>9.4741810000000004E-4</v>
      </c>
      <c r="AN140" s="1912">
        <f t="shared" si="123"/>
        <v>0.35692082081300003</v>
      </c>
      <c r="AO140" s="1953">
        <f t="shared" si="93"/>
        <v>-1.7918699996011256E-7</v>
      </c>
    </row>
    <row r="141" spans="1:41" s="1912" customFormat="1" x14ac:dyDescent="0.25">
      <c r="A141" s="103" t="str">
        <f t="shared" si="124"/>
        <v>351160</v>
      </c>
      <c r="B141" s="1942" t="str">
        <f>'HVAC Deemed Table'!C155</f>
        <v>351160_2021_12_</v>
      </c>
      <c r="C141" s="1944" t="str">
        <f>'HVAC Deemed Table'!G155</f>
        <v>Cooling RES</v>
      </c>
      <c r="D141" s="1944" t="str">
        <f>'HVAC Deemed Table'!G156</f>
        <v>Cooling RES ER2</v>
      </c>
      <c r="E141" s="1944"/>
      <c r="F141" s="1944"/>
      <c r="G141" s="1944" t="str">
        <f>'HVAC Deemed Table'!E155</f>
        <v>CAC-SEER18_ER1_SF</v>
      </c>
      <c r="H141" s="63" t="str">
        <f>'HVAC Deemed Table'!D155</f>
        <v>SF</v>
      </c>
      <c r="I141" s="2415">
        <f t="shared" ref="I141:I164" si="125">K141+L141</f>
        <v>2213.29</v>
      </c>
      <c r="J141" s="2415">
        <f>M141+N141</f>
        <v>720.84</v>
      </c>
      <c r="K141" s="2416">
        <f>'HVAC Deemed Table'!F155</f>
        <v>2213.29</v>
      </c>
      <c r="L141" s="2416">
        <v>0</v>
      </c>
      <c r="M141" s="2416">
        <f>'HVAC Deemed Table'!F156</f>
        <v>720.84</v>
      </c>
      <c r="N141" s="2416">
        <v>0</v>
      </c>
      <c r="O141" s="2417">
        <f t="shared" ref="O141:O164" si="126">Q141+R141</f>
        <v>2.096911</v>
      </c>
      <c r="P141" s="2417">
        <f t="shared" ref="P141:P164" si="127">S141+T141</f>
        <v>0.68293700000000002</v>
      </c>
      <c r="Q141" s="2418">
        <f>'HVAC Deemed Table'!I155</f>
        <v>2.096911</v>
      </c>
      <c r="R141" s="2418">
        <v>0</v>
      </c>
      <c r="S141" s="2418">
        <f>'HVAC Deemed Table'!I156</f>
        <v>0.68293700000000002</v>
      </c>
      <c r="T141" s="2418">
        <v>0</v>
      </c>
      <c r="U141" s="1807"/>
      <c r="V141" s="1807"/>
      <c r="W141" s="1807">
        <f>P141</f>
        <v>0.68293700000000002</v>
      </c>
      <c r="X141" s="68">
        <f>'HVAC Deemed Table'!J155</f>
        <v>6</v>
      </c>
      <c r="Y141" s="68">
        <f>'HVAC Deemed Table'!J156</f>
        <v>12</v>
      </c>
      <c r="Z141" s="68">
        <f t="shared" si="116"/>
        <v>18</v>
      </c>
      <c r="AA141" s="3336">
        <f>'HVAC Deemed Table'!BB155</f>
        <v>1.730551074483675</v>
      </c>
      <c r="AB141" s="2596">
        <f>'HVAC Deemed Table'!K155</f>
        <v>1309.7244675645725</v>
      </c>
      <c r="AC141" s="3338">
        <f t="shared" ref="AC141:AC164" si="128">AE141+AF141</f>
        <v>1286.9930829824225</v>
      </c>
      <c r="AD141" s="3338">
        <f t="shared" ref="AD141:AD164" si="129">AG141+AH141</f>
        <v>852.26608136059758</v>
      </c>
      <c r="AE141" s="2430">
        <f>'HVAC Deemed Table'!BD155</f>
        <v>1286.9930829824225</v>
      </c>
      <c r="AF141" s="2430"/>
      <c r="AG141" s="2430">
        <f>'HVAC Deemed Table'!BD156</f>
        <v>852.26608136059758</v>
      </c>
      <c r="AH141" s="2430"/>
      <c r="AI141" s="3344" t="str">
        <f t="shared" si="115"/>
        <v>per measure</v>
      </c>
      <c r="AJ141" s="126">
        <f>'HVAC Deemed Table'!L155</f>
        <v>3.2415730337078652</v>
      </c>
      <c r="AK141" s="1793"/>
      <c r="AL141" s="1793"/>
      <c r="AM141" s="1954"/>
      <c r="AO141" s="1953"/>
    </row>
    <row r="142" spans="1:41" s="1912" customFormat="1" x14ac:dyDescent="0.25">
      <c r="A142" s="103" t="str">
        <f t="shared" si="124"/>
        <v>351161</v>
      </c>
      <c r="B142" s="1942" t="str">
        <f>'HVAC Deemed Table'!C157</f>
        <v>351161_2021_12_</v>
      </c>
      <c r="C142" s="1944" t="str">
        <f>'HVAC Deemed Table'!G157</f>
        <v>Cooling RES</v>
      </c>
      <c r="D142" s="1944"/>
      <c r="E142" s="1944"/>
      <c r="F142" s="1944"/>
      <c r="G142" s="1944" t="str">
        <f>'HVAC Deemed Table'!E157</f>
        <v>CAC-SEER18_ROF_SF</v>
      </c>
      <c r="H142" s="63" t="str">
        <f>'HVAC Deemed Table'!D157</f>
        <v>SF</v>
      </c>
      <c r="I142" s="2415">
        <f t="shared" si="125"/>
        <v>706.92</v>
      </c>
      <c r="J142" s="2415">
        <f t="shared" ref="J142:J164" si="130">M142+N142</f>
        <v>0</v>
      </c>
      <c r="K142" s="2416">
        <f>'HVAC Deemed Table'!F157</f>
        <v>706.92</v>
      </c>
      <c r="L142" s="2416">
        <v>0</v>
      </c>
      <c r="M142" s="2416"/>
      <c r="N142" s="2416">
        <v>0</v>
      </c>
      <c r="O142" s="2417">
        <f t="shared" si="126"/>
        <v>0.66974900000000004</v>
      </c>
      <c r="P142" s="2417">
        <f t="shared" si="127"/>
        <v>0</v>
      </c>
      <c r="Q142" s="2418">
        <f>'HVAC Deemed Table'!I157</f>
        <v>0.66974900000000004</v>
      </c>
      <c r="R142" s="2418">
        <v>0</v>
      </c>
      <c r="S142" s="2418"/>
      <c r="T142" s="2418">
        <v>0</v>
      </c>
      <c r="U142" s="1807"/>
      <c r="V142" s="1807"/>
      <c r="W142" s="1807">
        <f t="shared" ref="W142:W164" si="131">Q142</f>
        <v>0.66974900000000004</v>
      </c>
      <c r="X142" s="68">
        <f>'HVAC Deemed Table'!J157</f>
        <v>18</v>
      </c>
      <c r="Y142" s="68"/>
      <c r="Z142" s="68">
        <f t="shared" si="116"/>
        <v>18</v>
      </c>
      <c r="AA142" s="3336">
        <f>'HVAC Deemed Table'!BB157</f>
        <v>1.5980561400079625</v>
      </c>
      <c r="AB142" s="2596">
        <f>'HVAC Deemed Table'!K157</f>
        <v>826.66666666666708</v>
      </c>
      <c r="AC142" s="3338">
        <f t="shared" si="128"/>
        <v>1246.8709225168313</v>
      </c>
      <c r="AD142" s="3338">
        <f t="shared" si="129"/>
        <v>0</v>
      </c>
      <c r="AE142" s="2430">
        <f>'HVAC Deemed Table'!BD157</f>
        <v>1246.8709225168313</v>
      </c>
      <c r="AF142" s="2430"/>
      <c r="AG142" s="2430"/>
      <c r="AH142" s="2430"/>
      <c r="AI142" s="3344" t="str">
        <f t="shared" si="115"/>
        <v>per measure</v>
      </c>
      <c r="AJ142" s="126">
        <f>'HVAC Deemed Table'!L157</f>
        <v>3.1730769230769234</v>
      </c>
      <c r="AK142" s="1793"/>
      <c r="AL142" s="1793"/>
      <c r="AM142" s="1954"/>
      <c r="AO142" s="1953"/>
    </row>
    <row r="143" spans="1:41" s="1912" customFormat="1" x14ac:dyDescent="0.25">
      <c r="A143" s="103" t="str">
        <f t="shared" si="124"/>
        <v>351162</v>
      </c>
      <c r="B143" s="1942" t="str">
        <f>'HVAC Deemed Table'!C158</f>
        <v>351162_2021_12_</v>
      </c>
      <c r="C143" s="1944" t="str">
        <f>'HVAC Deemed Table'!G158</f>
        <v>Cooling RES</v>
      </c>
      <c r="D143" s="1944" t="str">
        <f>'HVAC Deemed Table'!G159</f>
        <v>Cooling RES ER2</v>
      </c>
      <c r="E143" s="1944"/>
      <c r="F143" s="1944"/>
      <c r="G143" s="1944" t="str">
        <f>'HVAC Deemed Table'!E158</f>
        <v>CAC-SEER18_ER1_MF</v>
      </c>
      <c r="H143" s="63" t="str">
        <f>'HVAC Deemed Table'!D158</f>
        <v>MF</v>
      </c>
      <c r="I143" s="2415">
        <f t="shared" si="125"/>
        <v>2910.14</v>
      </c>
      <c r="J143" s="2415">
        <f t="shared" si="130"/>
        <v>667.12</v>
      </c>
      <c r="K143" s="2416">
        <f>'HVAC Deemed Table'!F158</f>
        <v>2910.14</v>
      </c>
      <c r="L143" s="2416">
        <v>0</v>
      </c>
      <c r="M143" s="2416">
        <f>'HVAC Deemed Table'!F159</f>
        <v>667.12</v>
      </c>
      <c r="N143" s="2416">
        <v>0</v>
      </c>
      <c r="O143" s="2417">
        <f t="shared" si="126"/>
        <v>2.7571189999999999</v>
      </c>
      <c r="P143" s="2417">
        <f t="shared" si="127"/>
        <v>0.63204199999999999</v>
      </c>
      <c r="Q143" s="2418">
        <f>'HVAC Deemed Table'!I158</f>
        <v>2.7571189999999999</v>
      </c>
      <c r="R143" s="2418">
        <v>0</v>
      </c>
      <c r="S143" s="2418">
        <f>'HVAC Deemed Table'!I159</f>
        <v>0.63204199999999999</v>
      </c>
      <c r="T143" s="2418">
        <v>0</v>
      </c>
      <c r="U143" s="1807"/>
      <c r="V143" s="1807"/>
      <c r="W143" s="1807">
        <f>P143</f>
        <v>0.63204199999999999</v>
      </c>
      <c r="X143" s="68">
        <f>'HVAC Deemed Table'!J158</f>
        <v>6</v>
      </c>
      <c r="Y143" s="68">
        <f>'HVAC Deemed Table'!J159</f>
        <v>12</v>
      </c>
      <c r="Z143" s="68">
        <f t="shared" si="116"/>
        <v>18</v>
      </c>
      <c r="AA143" s="3336">
        <f>'HVAC Deemed Table'!BB158</f>
        <v>1.8654711520104992</v>
      </c>
      <c r="AB143" s="2596">
        <f>'HVAC Deemed Table'!K158</f>
        <v>1409.0642057751234</v>
      </c>
      <c r="AC143" s="3338">
        <f t="shared" si="128"/>
        <v>1692.2003219236824</v>
      </c>
      <c r="AD143" s="3338">
        <f t="shared" si="129"/>
        <v>788.75166222363055</v>
      </c>
      <c r="AE143" s="2430">
        <f>'HVAC Deemed Table'!BD158</f>
        <v>1692.2003219236824</v>
      </c>
      <c r="AF143" s="2430"/>
      <c r="AG143" s="2430">
        <f>'HVAC Deemed Table'!BD159</f>
        <v>788.75166222363055</v>
      </c>
      <c r="AH143" s="2430"/>
      <c r="AI143" s="3344" t="str">
        <f t="shared" si="115"/>
        <v>per measure</v>
      </c>
      <c r="AJ143" s="126">
        <f>'HVAC Deemed Table'!L158</f>
        <v>3</v>
      </c>
      <c r="AK143" s="1793"/>
      <c r="AL143" s="1793"/>
      <c r="AM143" s="1954"/>
      <c r="AO143" s="1953"/>
    </row>
    <row r="144" spans="1:41" s="1912" customFormat="1" x14ac:dyDescent="0.25">
      <c r="A144" s="103" t="str">
        <f t="shared" si="124"/>
        <v>351163</v>
      </c>
      <c r="B144" s="1942" t="str">
        <f>'HVAC Deemed Table'!C160</f>
        <v>351163_2021_12_</v>
      </c>
      <c r="C144" s="1944" t="str">
        <f>'HVAC Deemed Table'!G160</f>
        <v>Cooling RES</v>
      </c>
      <c r="D144" s="1944" t="str">
        <f>'HVAC Deemed Table'!G161</f>
        <v>Cooling RES ER2</v>
      </c>
      <c r="E144" s="1944"/>
      <c r="F144" s="1944"/>
      <c r="G144" s="1944" t="str">
        <f>'HVAC Deemed Table'!E160</f>
        <v>CAC-SEER18_ER1_MF_CompE</v>
      </c>
      <c r="H144" s="63" t="str">
        <f>'HVAC Deemed Table'!D160</f>
        <v>MFc</v>
      </c>
      <c r="I144" s="2415">
        <f t="shared" si="125"/>
        <v>1464.4</v>
      </c>
      <c r="J144" s="2415">
        <f t="shared" si="130"/>
        <v>485.18</v>
      </c>
      <c r="K144" s="2416">
        <f>'HVAC Deemed Table'!F160</f>
        <v>1464.4</v>
      </c>
      <c r="L144" s="2416">
        <v>0</v>
      </c>
      <c r="M144" s="2416">
        <f>'HVAC Deemed Table'!F161</f>
        <v>485.18</v>
      </c>
      <c r="N144" s="2416">
        <v>0</v>
      </c>
      <c r="O144" s="2417">
        <f t="shared" si="126"/>
        <v>1.387399</v>
      </c>
      <c r="P144" s="2417">
        <f t="shared" si="127"/>
        <v>0.45966800000000002</v>
      </c>
      <c r="Q144" s="2418">
        <f>'HVAC Deemed Table'!I160</f>
        <v>1.387399</v>
      </c>
      <c r="R144" s="2418">
        <v>0</v>
      </c>
      <c r="S144" s="2418">
        <f>'HVAC Deemed Table'!I161</f>
        <v>0.45966800000000002</v>
      </c>
      <c r="T144" s="2418">
        <v>0</v>
      </c>
      <c r="U144" s="1807"/>
      <c r="V144" s="1807"/>
      <c r="W144" s="1807">
        <f>P144</f>
        <v>0.45966800000000002</v>
      </c>
      <c r="X144" s="68">
        <f>'HVAC Deemed Table'!J160</f>
        <v>6</v>
      </c>
      <c r="Y144" s="68">
        <f>'HVAC Deemed Table'!J161</f>
        <v>12</v>
      </c>
      <c r="Z144" s="68">
        <f t="shared" si="116"/>
        <v>18</v>
      </c>
      <c r="AA144" s="3336">
        <f>'HVAC Deemed Table'!BB160</f>
        <v>1.1854694142501423</v>
      </c>
      <c r="AB144" s="2596">
        <f>'HVAC Deemed Table'!K160</f>
        <v>1273.7253593520768</v>
      </c>
      <c r="AC144" s="3338">
        <f t="shared" si="128"/>
        <v>851.52540820202489</v>
      </c>
      <c r="AD144" s="3338">
        <f t="shared" si="129"/>
        <v>573.63972220539199</v>
      </c>
      <c r="AE144" s="2430">
        <f>'HVAC Deemed Table'!BD160</f>
        <v>851.52540820202489</v>
      </c>
      <c r="AF144" s="2430"/>
      <c r="AG144" s="2430">
        <f>'HVAC Deemed Table'!BD161</f>
        <v>573.63972220539199</v>
      </c>
      <c r="AH144" s="2430"/>
      <c r="AI144" s="3344" t="str">
        <f t="shared" si="115"/>
        <v>per measure</v>
      </c>
      <c r="AJ144" s="126">
        <f>'HVAC Deemed Table'!L160</f>
        <v>3</v>
      </c>
      <c r="AK144" s="1793"/>
      <c r="AL144" s="1793"/>
      <c r="AM144" s="1954"/>
      <c r="AO144" s="1953"/>
    </row>
    <row r="145" spans="1:41" s="1912" customFormat="1" x14ac:dyDescent="0.25">
      <c r="A145" s="103" t="str">
        <f t="shared" si="124"/>
        <v>351164</v>
      </c>
      <c r="B145" s="1942" t="str">
        <f>'HVAC Deemed Table'!C162</f>
        <v>351164_2021_12_</v>
      </c>
      <c r="C145" s="1944" t="str">
        <f>'HVAC Deemed Table'!G162</f>
        <v>Cooling RES</v>
      </c>
      <c r="D145" s="1944"/>
      <c r="E145" s="1944"/>
      <c r="F145" s="1944"/>
      <c r="G145" s="1944" t="str">
        <f>'HVAC Deemed Table'!E162</f>
        <v>CAC-SEER18_ROF_MF</v>
      </c>
      <c r="H145" s="63" t="str">
        <f>'HVAC Deemed Table'!D162</f>
        <v>MF</v>
      </c>
      <c r="I145" s="2415">
        <f t="shared" si="125"/>
        <v>444.75</v>
      </c>
      <c r="J145" s="2415">
        <f t="shared" si="130"/>
        <v>0</v>
      </c>
      <c r="K145" s="2416">
        <f>'HVAC Deemed Table'!F162</f>
        <v>444.75</v>
      </c>
      <c r="L145" s="2416">
        <v>0</v>
      </c>
      <c r="M145" s="2416"/>
      <c r="N145" s="2416">
        <v>0</v>
      </c>
      <c r="O145" s="2417">
        <f t="shared" si="126"/>
        <v>0.42136400000000002</v>
      </c>
      <c r="P145" s="2417">
        <f t="shared" si="127"/>
        <v>0</v>
      </c>
      <c r="Q145" s="2418">
        <f>'HVAC Deemed Table'!I162</f>
        <v>0.42136400000000002</v>
      </c>
      <c r="R145" s="2418">
        <v>0</v>
      </c>
      <c r="S145" s="2418"/>
      <c r="T145" s="2418">
        <v>0</v>
      </c>
      <c r="U145" s="1807"/>
      <c r="V145" s="1807"/>
      <c r="W145" s="1807">
        <f t="shared" si="131"/>
        <v>0.42136400000000002</v>
      </c>
      <c r="X145" s="68">
        <f>'HVAC Deemed Table'!J162</f>
        <v>18</v>
      </c>
      <c r="Y145" s="68"/>
      <c r="Z145" s="68">
        <f t="shared" si="116"/>
        <v>18</v>
      </c>
      <c r="AA145" s="3336">
        <f>'HVAC Deemed Table'!BB162</f>
        <v>1.0053973126641507</v>
      </c>
      <c r="AB145" s="2596">
        <f>'HVAC Deemed Table'!K162</f>
        <v>826.66666666666708</v>
      </c>
      <c r="AC145" s="3338">
        <f t="shared" si="128"/>
        <v>784.45346402614268</v>
      </c>
      <c r="AD145" s="3338">
        <f t="shared" si="129"/>
        <v>0</v>
      </c>
      <c r="AE145" s="2430">
        <f>'HVAC Deemed Table'!BD162</f>
        <v>784.45346402614268</v>
      </c>
      <c r="AF145" s="2430"/>
      <c r="AG145" s="2430"/>
      <c r="AH145" s="2430"/>
      <c r="AI145" s="3344" t="str">
        <f t="shared" si="115"/>
        <v>per measure</v>
      </c>
      <c r="AJ145" s="126">
        <f>'HVAC Deemed Table'!L162</f>
        <v>2</v>
      </c>
      <c r="AK145" s="1793"/>
      <c r="AL145" s="1793"/>
      <c r="AM145" s="1954"/>
      <c r="AO145" s="1953"/>
    </row>
    <row r="146" spans="1:41" s="1912" customFormat="1" x14ac:dyDescent="0.25">
      <c r="A146" s="103" t="str">
        <f t="shared" si="124"/>
        <v>351165</v>
      </c>
      <c r="B146" s="1942" t="str">
        <f>'HVAC Deemed Table'!C163</f>
        <v>351165_2021_12_</v>
      </c>
      <c r="C146" s="1944" t="str">
        <f>'HVAC Deemed Table'!G163</f>
        <v>Cooling RES</v>
      </c>
      <c r="D146" s="1944"/>
      <c r="E146" s="1944"/>
      <c r="F146" s="1944"/>
      <c r="G146" s="1944" t="str">
        <f>'HVAC Deemed Table'!E163</f>
        <v>CAC-SEER18_ROF_MF_CompE</v>
      </c>
      <c r="H146" s="63" t="str">
        <f>'HVAC Deemed Table'!D163</f>
        <v>MFc</v>
      </c>
      <c r="I146" s="2415">
        <f t="shared" si="125"/>
        <v>323.45</v>
      </c>
      <c r="J146" s="2415">
        <f t="shared" si="130"/>
        <v>0</v>
      </c>
      <c r="K146" s="2416">
        <f>'HVAC Deemed Table'!F163</f>
        <v>323.45</v>
      </c>
      <c r="L146" s="2416">
        <v>0</v>
      </c>
      <c r="M146" s="2416"/>
      <c r="N146" s="2416">
        <v>0</v>
      </c>
      <c r="O146" s="2417">
        <f t="shared" si="126"/>
        <v>0.30644199999999999</v>
      </c>
      <c r="P146" s="2417">
        <f t="shared" si="127"/>
        <v>0</v>
      </c>
      <c r="Q146" s="2418">
        <f>'HVAC Deemed Table'!I163</f>
        <v>0.30644199999999999</v>
      </c>
      <c r="R146" s="2418">
        <v>0</v>
      </c>
      <c r="S146" s="2418"/>
      <c r="T146" s="2418">
        <v>0</v>
      </c>
      <c r="U146" s="1807"/>
      <c r="V146" s="1807"/>
      <c r="W146" s="1807">
        <f t="shared" si="131"/>
        <v>0.30644199999999999</v>
      </c>
      <c r="X146" s="68">
        <f>'HVAC Deemed Table'!J163</f>
        <v>18</v>
      </c>
      <c r="Y146" s="68"/>
      <c r="Z146" s="68">
        <f t="shared" si="116"/>
        <v>18</v>
      </c>
      <c r="AA146" s="3336">
        <f>'HVAC Deemed Table'!BB163</f>
        <v>0.73118777016575487</v>
      </c>
      <c r="AB146" s="2596">
        <f>'HVAC Deemed Table'!K163</f>
        <v>826.66666666666708</v>
      </c>
      <c r="AC146" s="3338">
        <f t="shared" si="128"/>
        <v>570.50359289321148</v>
      </c>
      <c r="AD146" s="3338">
        <f t="shared" si="129"/>
        <v>0</v>
      </c>
      <c r="AE146" s="2430">
        <f>'HVAC Deemed Table'!BD163</f>
        <v>570.50359289321148</v>
      </c>
      <c r="AF146" s="2430"/>
      <c r="AG146" s="2430"/>
      <c r="AH146" s="2430"/>
      <c r="AI146" s="3344" t="str">
        <f t="shared" si="115"/>
        <v>per measure</v>
      </c>
      <c r="AJ146" s="126">
        <f>'HVAC Deemed Table'!L163</f>
        <v>2</v>
      </c>
      <c r="AK146" s="1793"/>
      <c r="AL146" s="1793"/>
      <c r="AM146" s="1954"/>
      <c r="AO146" s="1953"/>
    </row>
    <row r="147" spans="1:41" s="1912" customFormat="1" x14ac:dyDescent="0.25">
      <c r="A147" s="103" t="str">
        <f t="shared" si="124"/>
        <v>351170</v>
      </c>
      <c r="B147" s="1942" t="str">
        <f>'HVAC Deemed Table'!C164</f>
        <v>351170_2021_12_</v>
      </c>
      <c r="C147" s="1944" t="str">
        <f>'HVAC Deemed Table'!G164</f>
        <v>Cooling RES</v>
      </c>
      <c r="D147" s="1944" t="str">
        <f>'HVAC Deemed Table'!G165</f>
        <v>Cooling RES ER2</v>
      </c>
      <c r="E147" s="1944"/>
      <c r="F147" s="1944"/>
      <c r="G147" s="1944" t="str">
        <f>'HVAC Deemed Table'!E164</f>
        <v>CAC-SEER19_ER1_SF</v>
      </c>
      <c r="H147" s="63" t="str">
        <f>'HVAC Deemed Table'!D164</f>
        <v>SF</v>
      </c>
      <c r="I147" s="2415">
        <f t="shared" si="125"/>
        <v>3099.52</v>
      </c>
      <c r="J147" s="2415">
        <f t="shared" si="130"/>
        <v>1090.6400000000001</v>
      </c>
      <c r="K147" s="2416">
        <f>'HVAC Deemed Table'!F164</f>
        <v>3099.52</v>
      </c>
      <c r="L147" s="2416">
        <v>0</v>
      </c>
      <c r="M147" s="2416">
        <f>'HVAC Deemed Table'!F165</f>
        <v>1090.6400000000001</v>
      </c>
      <c r="N147" s="2416">
        <v>0</v>
      </c>
      <c r="O147" s="2417">
        <f t="shared" si="126"/>
        <v>2.9365410000000001</v>
      </c>
      <c r="P147" s="2417">
        <f t="shared" si="127"/>
        <v>1.0332920000000001</v>
      </c>
      <c r="Q147" s="2418">
        <f>'HVAC Deemed Table'!I164</f>
        <v>2.9365410000000001</v>
      </c>
      <c r="R147" s="2418">
        <v>0</v>
      </c>
      <c r="S147" s="2418">
        <f>'HVAC Deemed Table'!I165</f>
        <v>1.0332920000000001</v>
      </c>
      <c r="T147" s="2418">
        <v>0</v>
      </c>
      <c r="U147" s="1807"/>
      <c r="V147" s="1807"/>
      <c r="W147" s="1807">
        <f>P147</f>
        <v>1.0332920000000001</v>
      </c>
      <c r="X147" s="68">
        <f>'HVAC Deemed Table'!J164</f>
        <v>6</v>
      </c>
      <c r="Y147" s="68">
        <f>'HVAC Deemed Table'!J165</f>
        <v>12</v>
      </c>
      <c r="Z147" s="68">
        <f t="shared" si="116"/>
        <v>18</v>
      </c>
      <c r="AA147" s="3336">
        <f>'HVAC Deemed Table'!BB164</f>
        <v>1.9680522907208728</v>
      </c>
      <c r="AB147" s="2596">
        <f>'HVAC Deemed Table'!K164</f>
        <v>1664.4750171244996</v>
      </c>
      <c r="AC147" s="3338">
        <f t="shared" si="128"/>
        <v>1802.3217927003141</v>
      </c>
      <c r="AD147" s="3338">
        <f t="shared" si="129"/>
        <v>1289.4893165960855</v>
      </c>
      <c r="AE147" s="2430">
        <f>'HVAC Deemed Table'!BD164</f>
        <v>1802.3217927003141</v>
      </c>
      <c r="AF147" s="2430"/>
      <c r="AG147" s="2430">
        <f>'HVAC Deemed Table'!BD165</f>
        <v>1289.4893165960855</v>
      </c>
      <c r="AH147" s="2430"/>
      <c r="AI147" s="3344" t="str">
        <f t="shared" si="115"/>
        <v>per measure</v>
      </c>
      <c r="AJ147" s="126">
        <f>'HVAC Deemed Table'!L164</f>
        <v>4.2352941176470589</v>
      </c>
      <c r="AK147" s="1793"/>
      <c r="AL147" s="1793"/>
      <c r="AM147" s="1954"/>
      <c r="AO147" s="1953"/>
    </row>
    <row r="148" spans="1:41" s="1912" customFormat="1" x14ac:dyDescent="0.25">
      <c r="A148" s="103" t="str">
        <f t="shared" si="124"/>
        <v>351171</v>
      </c>
      <c r="B148" s="1942" t="str">
        <f>'HVAC Deemed Table'!C166</f>
        <v>351171_2021_12_</v>
      </c>
      <c r="C148" s="1944" t="str">
        <f>'HVAC Deemed Table'!G166</f>
        <v>Cooling RES</v>
      </c>
      <c r="D148" s="1944"/>
      <c r="E148" s="1944"/>
      <c r="F148" s="1944"/>
      <c r="G148" s="1944" t="str">
        <f>'HVAC Deemed Table'!E166</f>
        <v>CAC-SEER19_ROF_SF</v>
      </c>
      <c r="H148" s="63" t="str">
        <f>'HVAC Deemed Table'!D166</f>
        <v>SF</v>
      </c>
      <c r="I148" s="2415">
        <f t="shared" si="125"/>
        <v>1119.32</v>
      </c>
      <c r="J148" s="2415">
        <f t="shared" si="130"/>
        <v>0</v>
      </c>
      <c r="K148" s="2416">
        <f>'HVAC Deemed Table'!F166</f>
        <v>1119.32</v>
      </c>
      <c r="L148" s="2416">
        <v>0</v>
      </c>
      <c r="M148" s="2416"/>
      <c r="N148" s="2416">
        <v>0</v>
      </c>
      <c r="O148" s="2417">
        <f t="shared" si="126"/>
        <v>1.0604640000000001</v>
      </c>
      <c r="P148" s="2417">
        <f t="shared" si="127"/>
        <v>0</v>
      </c>
      <c r="Q148" s="2418">
        <f>'HVAC Deemed Table'!I166</f>
        <v>1.0604640000000001</v>
      </c>
      <c r="R148" s="2418">
        <v>0</v>
      </c>
      <c r="S148" s="2418"/>
      <c r="T148" s="2418">
        <v>0</v>
      </c>
      <c r="U148" s="1807"/>
      <c r="V148" s="1807"/>
      <c r="W148" s="1807">
        <f t="shared" si="131"/>
        <v>1.0604640000000001</v>
      </c>
      <c r="X148" s="68">
        <f>'HVAC Deemed Table'!J166</f>
        <v>18</v>
      </c>
      <c r="Y148" s="68"/>
      <c r="Z148" s="68">
        <f t="shared" si="116"/>
        <v>18</v>
      </c>
      <c r="AA148" s="3336">
        <f>'HVAC Deemed Table'!BB166</f>
        <v>2.02425869816524</v>
      </c>
      <c r="AB148" s="2596">
        <f>'HVAC Deemed Table'!K166</f>
        <v>1033.3333333333328</v>
      </c>
      <c r="AC148" s="3338">
        <f t="shared" si="128"/>
        <v>1974.2652082152713</v>
      </c>
      <c r="AD148" s="3338">
        <f t="shared" si="129"/>
        <v>0</v>
      </c>
      <c r="AE148" s="2430">
        <f>'HVAC Deemed Table'!BD166</f>
        <v>1974.2652082152713</v>
      </c>
      <c r="AF148" s="2430"/>
      <c r="AG148" s="2430"/>
      <c r="AH148" s="2430"/>
      <c r="AI148" s="3344" t="str">
        <f t="shared" si="115"/>
        <v>per measure</v>
      </c>
      <c r="AJ148" s="126">
        <f>'HVAC Deemed Table'!L166</f>
        <v>4.3571428571428568</v>
      </c>
      <c r="AK148" s="1793"/>
      <c r="AL148" s="1793"/>
      <c r="AM148" s="1954"/>
      <c r="AO148" s="1953"/>
    </row>
    <row r="149" spans="1:41" s="1912" customFormat="1" x14ac:dyDescent="0.25">
      <c r="A149" s="103" t="str">
        <f t="shared" si="124"/>
        <v>351172</v>
      </c>
      <c r="B149" s="1942" t="str">
        <f>'HVAC Deemed Table'!C167</f>
        <v>351172_2021_12_</v>
      </c>
      <c r="C149" s="1944" t="str">
        <f>'HVAC Deemed Table'!G167</f>
        <v>Cooling RES</v>
      </c>
      <c r="D149" s="1944" t="str">
        <f>'HVAC Deemed Table'!G168</f>
        <v>Cooling RES ER2</v>
      </c>
      <c r="E149" s="1944"/>
      <c r="F149" s="1944"/>
      <c r="G149" s="1944" t="str">
        <f>'HVAC Deemed Table'!E167</f>
        <v>CAC-SEER19_ER1_MF</v>
      </c>
      <c r="H149" s="63" t="str">
        <f>'HVAC Deemed Table'!D167</f>
        <v>MF</v>
      </c>
      <c r="I149" s="2415">
        <f t="shared" si="125"/>
        <v>1403.23</v>
      </c>
      <c r="J149" s="2415">
        <f t="shared" si="130"/>
        <v>505.61</v>
      </c>
      <c r="K149" s="2416">
        <f>'HVAC Deemed Table'!F167</f>
        <v>1403.23</v>
      </c>
      <c r="L149" s="2416">
        <v>0</v>
      </c>
      <c r="M149" s="2416">
        <f>'HVAC Deemed Table'!F168</f>
        <v>505.61</v>
      </c>
      <c r="N149" s="2416">
        <v>0</v>
      </c>
      <c r="O149" s="2417">
        <f t="shared" si="126"/>
        <v>1.3294459999999999</v>
      </c>
      <c r="P149" s="2417">
        <f t="shared" si="127"/>
        <v>0.47902400000000001</v>
      </c>
      <c r="Q149" s="2418">
        <f>'HVAC Deemed Table'!I167</f>
        <v>1.3294459999999999</v>
      </c>
      <c r="R149" s="2418">
        <v>0</v>
      </c>
      <c r="S149" s="2418">
        <f>'HVAC Deemed Table'!I168</f>
        <v>0.47902400000000001</v>
      </c>
      <c r="T149" s="2418">
        <v>0</v>
      </c>
      <c r="U149" s="1807"/>
      <c r="V149" s="1807"/>
      <c r="W149" s="1807">
        <f>P149</f>
        <v>0.47902400000000001</v>
      </c>
      <c r="X149" s="68">
        <f>'HVAC Deemed Table'!J167</f>
        <v>6</v>
      </c>
      <c r="Y149" s="68">
        <f>'HVAC Deemed Table'!J168</f>
        <v>12</v>
      </c>
      <c r="Z149" s="68">
        <f t="shared" si="116"/>
        <v>18</v>
      </c>
      <c r="AA149" s="3336">
        <f>'HVAC Deemed Table'!BB167</f>
        <v>1.1250561492234286</v>
      </c>
      <c r="AB149" s="2596">
        <f>'HVAC Deemed Table'!K167</f>
        <v>1331.3724617902726</v>
      </c>
      <c r="AC149" s="3338">
        <f t="shared" si="128"/>
        <v>815.95602195529045</v>
      </c>
      <c r="AD149" s="3338">
        <f t="shared" si="129"/>
        <v>597.79459158305826</v>
      </c>
      <c r="AE149" s="2430">
        <f>'HVAC Deemed Table'!BD167</f>
        <v>815.95602195529045</v>
      </c>
      <c r="AF149" s="2430"/>
      <c r="AG149" s="2430">
        <f>'HVAC Deemed Table'!BD168</f>
        <v>597.79459158305826</v>
      </c>
      <c r="AH149" s="2430"/>
      <c r="AI149" s="3344" t="str">
        <f t="shared" si="115"/>
        <v>per measure</v>
      </c>
      <c r="AJ149" s="126">
        <f>'HVAC Deemed Table'!L167</f>
        <v>2</v>
      </c>
      <c r="AK149" s="1793"/>
      <c r="AL149" s="1793"/>
      <c r="AM149" s="1954"/>
      <c r="AO149" s="1953"/>
    </row>
    <row r="150" spans="1:41" s="1912" customFormat="1" x14ac:dyDescent="0.25">
      <c r="A150" s="103" t="str">
        <f t="shared" si="124"/>
        <v>351173</v>
      </c>
      <c r="B150" s="1942" t="str">
        <f>'HVAC Deemed Table'!C169</f>
        <v>351173_2021_12_</v>
      </c>
      <c r="C150" s="1944" t="str">
        <f>'HVAC Deemed Table'!G169</f>
        <v>Cooling RES</v>
      </c>
      <c r="D150" s="1944" t="str">
        <f>'HVAC Deemed Table'!G170</f>
        <v>Cooling RES ER2</v>
      </c>
      <c r="E150" s="1944"/>
      <c r="F150" s="1944"/>
      <c r="G150" s="1944" t="str">
        <f>'HVAC Deemed Table'!E169</f>
        <v>CAC-SEER19_ER1_MF_CompE</v>
      </c>
      <c r="H150" s="63" t="str">
        <f>'HVAC Deemed Table'!D169</f>
        <v>MFc</v>
      </c>
      <c r="I150" s="2415">
        <f t="shared" si="125"/>
        <v>1020.53</v>
      </c>
      <c r="J150" s="2415">
        <f t="shared" si="130"/>
        <v>367.72</v>
      </c>
      <c r="K150" s="2416">
        <f>'HVAC Deemed Table'!F169</f>
        <v>1020.53</v>
      </c>
      <c r="L150" s="2416">
        <v>0</v>
      </c>
      <c r="M150" s="2416">
        <f>'HVAC Deemed Table'!F170</f>
        <v>367.72</v>
      </c>
      <c r="N150" s="2416">
        <v>0</v>
      </c>
      <c r="O150" s="2417">
        <f t="shared" si="126"/>
        <v>0.96686899999999998</v>
      </c>
      <c r="P150" s="2417">
        <f t="shared" si="127"/>
        <v>0.348385</v>
      </c>
      <c r="Q150" s="2418">
        <f>'HVAC Deemed Table'!I169</f>
        <v>0.96686899999999998</v>
      </c>
      <c r="R150" s="2418">
        <v>0</v>
      </c>
      <c r="S150" s="2418">
        <f>'HVAC Deemed Table'!I170</f>
        <v>0.348385</v>
      </c>
      <c r="T150" s="2418">
        <v>0</v>
      </c>
      <c r="U150" s="1807"/>
      <c r="V150" s="1807"/>
      <c r="W150" s="1807">
        <f>P150</f>
        <v>0.348385</v>
      </c>
      <c r="X150" s="68">
        <f>'HVAC Deemed Table'!J169</f>
        <v>6</v>
      </c>
      <c r="Y150" s="68">
        <f>'HVAC Deemed Table'!J170</f>
        <v>12</v>
      </c>
      <c r="Z150" s="68">
        <f t="shared" si="116"/>
        <v>18</v>
      </c>
      <c r="AA150" s="3336">
        <f>'HVAC Deemed Table'!BB169</f>
        <v>0.81822565471502029</v>
      </c>
      <c r="AB150" s="2596">
        <f>'HVAC Deemed Table'!K169</f>
        <v>1331.3724617902726</v>
      </c>
      <c r="AC150" s="3338">
        <f t="shared" si="128"/>
        <v>593.42203280006311</v>
      </c>
      <c r="AD150" s="3338">
        <f t="shared" si="129"/>
        <v>434.76400232772733</v>
      </c>
      <c r="AE150" s="2430">
        <f>'HVAC Deemed Table'!BD169</f>
        <v>593.42203280006311</v>
      </c>
      <c r="AF150" s="2430"/>
      <c r="AG150" s="2430">
        <f>'HVAC Deemed Table'!BD170</f>
        <v>434.76400232772733</v>
      </c>
      <c r="AH150" s="2430"/>
      <c r="AI150" s="3344" t="str">
        <f t="shared" si="115"/>
        <v>per measure</v>
      </c>
      <c r="AJ150" s="126">
        <f>'HVAC Deemed Table'!L169</f>
        <v>2</v>
      </c>
      <c r="AK150" s="1793"/>
      <c r="AL150" s="1793"/>
      <c r="AM150" s="1954"/>
      <c r="AO150" s="1953"/>
    </row>
    <row r="151" spans="1:41" s="1912" customFormat="1" x14ac:dyDescent="0.25">
      <c r="A151" s="103" t="str">
        <f t="shared" si="124"/>
        <v>351174</v>
      </c>
      <c r="B151" s="1942" t="str">
        <f>'HVAC Deemed Table'!C171</f>
        <v>351174_2021_12_</v>
      </c>
      <c r="C151" s="1944" t="str">
        <f>'HVAC Deemed Table'!G171</f>
        <v>Cooling RES</v>
      </c>
      <c r="D151" s="1944"/>
      <c r="E151" s="1944"/>
      <c r="F151" s="1944"/>
      <c r="G151" s="1944" t="str">
        <f>'HVAC Deemed Table'!E171</f>
        <v>CAC-SEER19_ROF_MF</v>
      </c>
      <c r="H151" s="63" t="str">
        <f>'HVAC Deemed Table'!D171</f>
        <v>MF</v>
      </c>
      <c r="I151" s="2415">
        <f t="shared" si="125"/>
        <v>505.61</v>
      </c>
      <c r="J151" s="2415">
        <f t="shared" si="130"/>
        <v>0</v>
      </c>
      <c r="K151" s="2416">
        <f>'HVAC Deemed Table'!F171</f>
        <v>505.61</v>
      </c>
      <c r="L151" s="2416">
        <v>0</v>
      </c>
      <c r="M151" s="2416"/>
      <c r="N151" s="2416">
        <v>0</v>
      </c>
      <c r="O151" s="2417">
        <f t="shared" si="126"/>
        <v>0.47902400000000001</v>
      </c>
      <c r="P151" s="2417">
        <f t="shared" si="127"/>
        <v>0</v>
      </c>
      <c r="Q151" s="2418">
        <f>'HVAC Deemed Table'!I171</f>
        <v>0.47902400000000001</v>
      </c>
      <c r="R151" s="2418">
        <v>0</v>
      </c>
      <c r="S151" s="2418"/>
      <c r="T151" s="2418">
        <v>0</v>
      </c>
      <c r="U151" s="1807"/>
      <c r="V151" s="1807"/>
      <c r="W151" s="1807">
        <f t="shared" si="131"/>
        <v>0.47902400000000001</v>
      </c>
      <c r="X151" s="68">
        <f>'HVAC Deemed Table'!J171</f>
        <v>18</v>
      </c>
      <c r="Y151" s="68"/>
      <c r="Z151" s="68">
        <f t="shared" si="116"/>
        <v>18</v>
      </c>
      <c r="AA151" s="3336">
        <f>'HVAC Deemed Table'!BB171</f>
        <v>0.914381446216745</v>
      </c>
      <c r="AB151" s="2596">
        <f>'HVAC Deemed Table'!K171</f>
        <v>1033.3333333333328</v>
      </c>
      <c r="AC151" s="3338">
        <f t="shared" si="128"/>
        <v>891.79879920462724</v>
      </c>
      <c r="AD151" s="3338">
        <f t="shared" si="129"/>
        <v>0</v>
      </c>
      <c r="AE151" s="2430">
        <f>'HVAC Deemed Table'!BD171</f>
        <v>891.79879920462724</v>
      </c>
      <c r="AF151" s="2430"/>
      <c r="AG151" s="2430"/>
      <c r="AH151" s="2430"/>
      <c r="AI151" s="3344" t="str">
        <f t="shared" si="115"/>
        <v>per measure</v>
      </c>
      <c r="AJ151" s="126">
        <f>'HVAC Deemed Table'!L171</f>
        <v>2</v>
      </c>
      <c r="AK151" s="1793"/>
      <c r="AL151" s="1793"/>
      <c r="AM151" s="1954"/>
      <c r="AO151" s="1953"/>
    </row>
    <row r="152" spans="1:41" s="1912" customFormat="1" x14ac:dyDescent="0.25">
      <c r="A152" s="103" t="str">
        <f t="shared" si="124"/>
        <v>351175</v>
      </c>
      <c r="B152" s="1942" t="str">
        <f>'HVAC Deemed Table'!C172</f>
        <v>351175_2021_12_</v>
      </c>
      <c r="C152" s="1944" t="str">
        <f>'HVAC Deemed Table'!G172</f>
        <v>Cooling RES</v>
      </c>
      <c r="D152" s="1944"/>
      <c r="E152" s="1944"/>
      <c r="F152" s="1944"/>
      <c r="G152" s="1944" t="str">
        <f>'HVAC Deemed Table'!E172</f>
        <v>CAC-SEER19_ROF_MF_CompE</v>
      </c>
      <c r="H152" s="63" t="str">
        <f>'HVAC Deemed Table'!D172</f>
        <v>MFc</v>
      </c>
      <c r="I152" s="2415">
        <f t="shared" si="125"/>
        <v>367.72</v>
      </c>
      <c r="J152" s="2415">
        <f t="shared" si="130"/>
        <v>0</v>
      </c>
      <c r="K152" s="2416">
        <f>'HVAC Deemed Table'!F172</f>
        <v>367.72</v>
      </c>
      <c r="L152" s="2416">
        <v>0</v>
      </c>
      <c r="M152" s="2416"/>
      <c r="N152" s="2416">
        <v>0</v>
      </c>
      <c r="O152" s="2417">
        <f t="shared" si="126"/>
        <v>0.348385</v>
      </c>
      <c r="P152" s="2417">
        <f t="shared" si="127"/>
        <v>0</v>
      </c>
      <c r="Q152" s="2418">
        <f>'HVAC Deemed Table'!I172</f>
        <v>0.348385</v>
      </c>
      <c r="R152" s="2418">
        <v>0</v>
      </c>
      <c r="S152" s="2418"/>
      <c r="T152" s="2418">
        <v>0</v>
      </c>
      <c r="U152" s="1807"/>
      <c r="V152" s="1807"/>
      <c r="W152" s="1807">
        <f t="shared" si="131"/>
        <v>0.348385</v>
      </c>
      <c r="X152" s="68">
        <f>'HVAC Deemed Table'!J172</f>
        <v>18</v>
      </c>
      <c r="Y152" s="68"/>
      <c r="Z152" s="68">
        <f t="shared" si="116"/>
        <v>18</v>
      </c>
      <c r="AA152" s="3336">
        <f>'HVAC Deemed Table'!BB172</f>
        <v>0.66501126441886338</v>
      </c>
      <c r="AB152" s="2596">
        <f>'HVAC Deemed Table'!K172</f>
        <v>1033.3333333333328</v>
      </c>
      <c r="AC152" s="3338">
        <f t="shared" si="128"/>
        <v>648.58735872218813</v>
      </c>
      <c r="AD152" s="3338">
        <f t="shared" si="129"/>
        <v>0</v>
      </c>
      <c r="AE152" s="2430">
        <f>'HVAC Deemed Table'!BD172</f>
        <v>648.58735872218813</v>
      </c>
      <c r="AF152" s="2430"/>
      <c r="AG152" s="2430"/>
      <c r="AH152" s="2430"/>
      <c r="AI152" s="3344" t="str">
        <f t="shared" si="115"/>
        <v>per measure</v>
      </c>
      <c r="AJ152" s="126">
        <f>'HVAC Deemed Table'!L172</f>
        <v>2</v>
      </c>
      <c r="AK152" s="1793"/>
      <c r="AL152" s="1793"/>
      <c r="AM152" s="1954"/>
      <c r="AO152" s="1953"/>
    </row>
    <row r="153" spans="1:41" s="1912" customFormat="1" x14ac:dyDescent="0.25">
      <c r="A153" s="103" t="str">
        <f t="shared" si="124"/>
        <v>351180</v>
      </c>
      <c r="B153" s="1942" t="str">
        <f>'HVAC Deemed Table'!C173</f>
        <v>351180_2021_12_</v>
      </c>
      <c r="C153" s="1944" t="str">
        <f>'HVAC Deemed Table'!G173</f>
        <v>Cooling RES</v>
      </c>
      <c r="D153" s="1944" t="str">
        <f>'HVAC Deemed Table'!G174</f>
        <v>Cooling RES ER2</v>
      </c>
      <c r="E153" s="1944"/>
      <c r="F153" s="1944"/>
      <c r="G153" s="1944" t="str">
        <f>'HVAC Deemed Table'!E173</f>
        <v>CAC-SEER20_ER1_SF</v>
      </c>
      <c r="H153" s="63" t="str">
        <f>'HVAC Deemed Table'!D173</f>
        <v>SF</v>
      </c>
      <c r="I153" s="2415">
        <f t="shared" si="125"/>
        <v>2498.15</v>
      </c>
      <c r="J153" s="2415">
        <f t="shared" si="130"/>
        <v>975.66</v>
      </c>
      <c r="K153" s="2416">
        <f>'HVAC Deemed Table'!F173</f>
        <v>2498.15</v>
      </c>
      <c r="L153" s="2416">
        <v>0</v>
      </c>
      <c r="M153" s="2416">
        <f>'HVAC Deemed Table'!F174</f>
        <v>975.66</v>
      </c>
      <c r="N153" s="2416">
        <v>0</v>
      </c>
      <c r="O153" s="2417">
        <f t="shared" si="126"/>
        <v>2.3667929999999999</v>
      </c>
      <c r="P153" s="2417">
        <f t="shared" si="127"/>
        <v>0.92435800000000001</v>
      </c>
      <c r="Q153" s="2418">
        <f>'HVAC Deemed Table'!I173</f>
        <v>2.3667929999999999</v>
      </c>
      <c r="R153" s="2418">
        <v>0</v>
      </c>
      <c r="S153" s="2418">
        <f>'HVAC Deemed Table'!I174</f>
        <v>0.92435800000000001</v>
      </c>
      <c r="T153" s="2418">
        <v>0</v>
      </c>
      <c r="U153" s="1807"/>
      <c r="V153" s="1807"/>
      <c r="W153" s="1807">
        <f>P153</f>
        <v>0.92435800000000001</v>
      </c>
      <c r="X153" s="68">
        <f>'HVAC Deemed Table'!J173</f>
        <v>6</v>
      </c>
      <c r="Y153" s="68">
        <f>'HVAC Deemed Table'!J174</f>
        <v>12</v>
      </c>
      <c r="Z153" s="68">
        <f t="shared" si="116"/>
        <v>18</v>
      </c>
      <c r="AA153" s="3336">
        <f>'HVAC Deemed Table'!BB173</f>
        <v>1.578033033939741</v>
      </c>
      <c r="AB153" s="2596">
        <f>'HVAC Deemed Table'!K173</f>
        <v>1749.8037723605553</v>
      </c>
      <c r="AC153" s="3338">
        <f t="shared" si="128"/>
        <v>1452.6346616360888</v>
      </c>
      <c r="AD153" s="3338">
        <f t="shared" si="129"/>
        <v>1153.5457590315195</v>
      </c>
      <c r="AE153" s="2430">
        <f>'HVAC Deemed Table'!BD173</f>
        <v>1452.6346616360888</v>
      </c>
      <c r="AF153" s="2430"/>
      <c r="AG153" s="2430">
        <f>'HVAC Deemed Table'!BD174</f>
        <v>1153.5457590315195</v>
      </c>
      <c r="AH153" s="2430"/>
      <c r="AI153" s="3344" t="str">
        <f t="shared" si="115"/>
        <v>per measure</v>
      </c>
      <c r="AJ153" s="126">
        <f>'HVAC Deemed Table'!L173</f>
        <v>3.4210526315789473</v>
      </c>
      <c r="AK153" s="1793"/>
      <c r="AL153" s="1793"/>
      <c r="AM153" s="1954"/>
      <c r="AO153" s="1953"/>
    </row>
    <row r="154" spans="1:41" s="1912" customFormat="1" x14ac:dyDescent="0.25">
      <c r="A154" s="103" t="str">
        <f t="shared" si="124"/>
        <v>351181</v>
      </c>
      <c r="B154" s="1942" t="str">
        <f>'HVAC Deemed Table'!C175</f>
        <v>351181_2021_12_</v>
      </c>
      <c r="C154" s="1944" t="str">
        <f>'HVAC Deemed Table'!G175</f>
        <v>Cooling RES</v>
      </c>
      <c r="D154" s="1944"/>
      <c r="E154" s="1944"/>
      <c r="F154" s="1944"/>
      <c r="G154" s="1944" t="str">
        <f>'HVAC Deemed Table'!E175</f>
        <v>CAC-SEER20_ROF_SF</v>
      </c>
      <c r="H154" s="63" t="str">
        <f>'HVAC Deemed Table'!D175</f>
        <v>SF</v>
      </c>
      <c r="I154" s="2415">
        <f t="shared" si="125"/>
        <v>917.64</v>
      </c>
      <c r="J154" s="2415">
        <f t="shared" si="130"/>
        <v>0</v>
      </c>
      <c r="K154" s="2416">
        <f>'HVAC Deemed Table'!F175</f>
        <v>917.64</v>
      </c>
      <c r="L154" s="2416">
        <v>0</v>
      </c>
      <c r="M154" s="2416"/>
      <c r="N154" s="2416">
        <v>0</v>
      </c>
      <c r="O154" s="2417">
        <f t="shared" si="126"/>
        <v>0.86938899999999997</v>
      </c>
      <c r="P154" s="2417">
        <f t="shared" si="127"/>
        <v>0</v>
      </c>
      <c r="Q154" s="2418">
        <f>'HVAC Deemed Table'!I175</f>
        <v>0.86938899999999997</v>
      </c>
      <c r="R154" s="2418">
        <v>0</v>
      </c>
      <c r="S154" s="2418"/>
      <c r="T154" s="2418">
        <v>0</v>
      </c>
      <c r="U154" s="1807"/>
      <c r="V154" s="1807"/>
      <c r="W154" s="1807">
        <f t="shared" si="131"/>
        <v>0.86938899999999997</v>
      </c>
      <c r="X154" s="68">
        <f>'HVAC Deemed Table'!J175</f>
        <v>18</v>
      </c>
      <c r="Y154" s="68"/>
      <c r="Z154" s="68">
        <f t="shared" si="116"/>
        <v>18</v>
      </c>
      <c r="AA154" s="3336">
        <f>'HVAC Deemed Table'!BB175</f>
        <v>1.3829384148295025</v>
      </c>
      <c r="AB154" s="2596">
        <f>'HVAC Deemed Table'!K175</f>
        <v>1239.9999999999995</v>
      </c>
      <c r="AC154" s="3338">
        <f t="shared" si="128"/>
        <v>1618.5404760628433</v>
      </c>
      <c r="AD154" s="3338">
        <f t="shared" si="129"/>
        <v>0</v>
      </c>
      <c r="AE154" s="2430">
        <f>'HVAC Deemed Table'!BD175</f>
        <v>1618.5404760628433</v>
      </c>
      <c r="AF154" s="2430"/>
      <c r="AG154" s="2430"/>
      <c r="AH154" s="2430"/>
      <c r="AI154" s="3344" t="str">
        <f t="shared" si="115"/>
        <v>per measure</v>
      </c>
      <c r="AJ154" s="126">
        <f>'HVAC Deemed Table'!L175</f>
        <v>3.25</v>
      </c>
      <c r="AK154" s="1793"/>
      <c r="AL154" s="1793"/>
      <c r="AM154" s="1954"/>
      <c r="AO154" s="1953"/>
    </row>
    <row r="155" spans="1:41" s="1912" customFormat="1" x14ac:dyDescent="0.25">
      <c r="A155" s="103" t="str">
        <f t="shared" si="124"/>
        <v>351182</v>
      </c>
      <c r="B155" s="1942" t="str">
        <f>'HVAC Deemed Table'!C176</f>
        <v>351182_2021_12_</v>
      </c>
      <c r="C155" s="1944" t="str">
        <f>'HVAC Deemed Table'!G176</f>
        <v>Cooling RES</v>
      </c>
      <c r="D155" s="1944" t="str">
        <f>'HVAC Deemed Table'!G177</f>
        <v>Cooling RES ER2</v>
      </c>
      <c r="E155" s="1944"/>
      <c r="F155" s="1944"/>
      <c r="G155" s="1944" t="str">
        <f>'HVAC Deemed Table'!E176</f>
        <v>CAC-SEER20_ER1_MF</v>
      </c>
      <c r="H155" s="63" t="str">
        <f>'HVAC Deemed Table'!D176</f>
        <v>MF</v>
      </c>
      <c r="I155" s="2415">
        <f t="shared" si="125"/>
        <v>1436.44</v>
      </c>
      <c r="J155" s="2415">
        <f t="shared" si="130"/>
        <v>560.38</v>
      </c>
      <c r="K155" s="2416">
        <f>'HVAC Deemed Table'!F176</f>
        <v>1436.44</v>
      </c>
      <c r="L155" s="2416">
        <v>0</v>
      </c>
      <c r="M155" s="2416">
        <f>'HVAC Deemed Table'!F177</f>
        <v>560.38</v>
      </c>
      <c r="N155" s="2416">
        <v>0</v>
      </c>
      <c r="O155" s="2417">
        <f t="shared" si="126"/>
        <v>1.3609089999999999</v>
      </c>
      <c r="P155" s="2417">
        <f t="shared" si="127"/>
        <v>0.530914</v>
      </c>
      <c r="Q155" s="2418">
        <f>'HVAC Deemed Table'!I176</f>
        <v>1.3609089999999999</v>
      </c>
      <c r="R155" s="2418">
        <v>0</v>
      </c>
      <c r="S155" s="2418">
        <f>'HVAC Deemed Table'!I177</f>
        <v>0.530914</v>
      </c>
      <c r="T155" s="2418">
        <v>0</v>
      </c>
      <c r="U155" s="1807"/>
      <c r="V155" s="1807"/>
      <c r="W155" s="1807">
        <f>P155</f>
        <v>0.530914</v>
      </c>
      <c r="X155" s="68">
        <f>'HVAC Deemed Table'!J176</f>
        <v>6</v>
      </c>
      <c r="Y155" s="68">
        <f>'HVAC Deemed Table'!J177</f>
        <v>12</v>
      </c>
      <c r="Z155" s="68">
        <f t="shared" si="116"/>
        <v>18</v>
      </c>
      <c r="AA155" s="3336">
        <f>'HVAC Deemed Table'!BB176</f>
        <v>1.0317928048499889</v>
      </c>
      <c r="AB155" s="2596">
        <f>'HVAC Deemed Table'!K176</f>
        <v>1538.0391284569391</v>
      </c>
      <c r="AC155" s="3338">
        <f t="shared" si="128"/>
        <v>835.26711100636203</v>
      </c>
      <c r="AD155" s="3338">
        <f t="shared" si="129"/>
        <v>662.55045040903894</v>
      </c>
      <c r="AE155" s="2430">
        <f>'HVAC Deemed Table'!BD176</f>
        <v>835.26711100636203</v>
      </c>
      <c r="AF155" s="2430"/>
      <c r="AG155" s="2430">
        <f>'HVAC Deemed Table'!BD177</f>
        <v>662.55045040903894</v>
      </c>
      <c r="AH155" s="2430"/>
      <c r="AI155" s="3344" t="str">
        <f t="shared" si="115"/>
        <v>per measure</v>
      </c>
      <c r="AJ155" s="126">
        <f>'HVAC Deemed Table'!L176</f>
        <v>2</v>
      </c>
      <c r="AK155" s="1793"/>
      <c r="AL155" s="1793"/>
      <c r="AM155" s="1954"/>
      <c r="AO155" s="1953"/>
    </row>
    <row r="156" spans="1:41" s="1912" customFormat="1" x14ac:dyDescent="0.25">
      <c r="A156" s="103" t="str">
        <f t="shared" si="124"/>
        <v>351183</v>
      </c>
      <c r="B156" s="1942" t="str">
        <f>'HVAC Deemed Table'!C178</f>
        <v>351183_2021_12_</v>
      </c>
      <c r="C156" s="1944" t="str">
        <f>'HVAC Deemed Table'!G178</f>
        <v>Cooling RES</v>
      </c>
      <c r="D156" s="1944" t="str">
        <f>'HVAC Deemed Table'!G179</f>
        <v>Cooling RES ER2</v>
      </c>
      <c r="E156" s="1944"/>
      <c r="F156" s="1944"/>
      <c r="G156" s="1944" t="str">
        <f>'HVAC Deemed Table'!E178</f>
        <v>CAC-SEER20_ER1_MF_CompE</v>
      </c>
      <c r="H156" s="63" t="str">
        <f>'HVAC Deemed Table'!D178</f>
        <v>MFc</v>
      </c>
      <c r="I156" s="2415">
        <f t="shared" si="125"/>
        <v>1060.3599999999999</v>
      </c>
      <c r="J156" s="2415">
        <f t="shared" si="130"/>
        <v>407.55</v>
      </c>
      <c r="K156" s="2416">
        <f>'HVAC Deemed Table'!F178</f>
        <v>1060.3599999999999</v>
      </c>
      <c r="L156" s="2416">
        <v>0</v>
      </c>
      <c r="M156" s="2416">
        <f>'HVAC Deemed Table'!F179</f>
        <v>407.55</v>
      </c>
      <c r="N156" s="2416">
        <v>0</v>
      </c>
      <c r="O156" s="2417">
        <f t="shared" si="126"/>
        <v>1.0046040000000001</v>
      </c>
      <c r="P156" s="2417">
        <f t="shared" si="127"/>
        <v>0.38612000000000002</v>
      </c>
      <c r="Q156" s="2418">
        <f>'HVAC Deemed Table'!I178</f>
        <v>1.0046040000000001</v>
      </c>
      <c r="R156" s="2418">
        <v>0</v>
      </c>
      <c r="S156" s="2418">
        <f>'HVAC Deemed Table'!I179</f>
        <v>0.38612000000000002</v>
      </c>
      <c r="T156" s="2418">
        <v>0</v>
      </c>
      <c r="U156" s="1807"/>
      <c r="V156" s="1807"/>
      <c r="W156" s="1807">
        <f>P156</f>
        <v>0.38612000000000002</v>
      </c>
      <c r="X156" s="68">
        <f>'HVAC Deemed Table'!J178</f>
        <v>6</v>
      </c>
      <c r="Y156" s="68">
        <f>'HVAC Deemed Table'!J179</f>
        <v>12</v>
      </c>
      <c r="Z156" s="68">
        <f t="shared" si="116"/>
        <v>18</v>
      </c>
      <c r="AA156" s="3336">
        <f>'HVAC Deemed Table'!BB178</f>
        <v>0.75667488803531324</v>
      </c>
      <c r="AB156" s="2596">
        <f>'HVAC Deemed Table'!K178</f>
        <v>1538.0391284569391</v>
      </c>
      <c r="AC156" s="3338">
        <f t="shared" si="128"/>
        <v>616.58254700976431</v>
      </c>
      <c r="AD156" s="3338">
        <f t="shared" si="129"/>
        <v>481.85594786431324</v>
      </c>
      <c r="AE156" s="2430">
        <f>'HVAC Deemed Table'!BD178</f>
        <v>616.58254700976431</v>
      </c>
      <c r="AF156" s="2430"/>
      <c r="AG156" s="2430">
        <f>'HVAC Deemed Table'!BD179</f>
        <v>481.85594786431324</v>
      </c>
      <c r="AH156" s="2430"/>
      <c r="AI156" s="3344" t="str">
        <f t="shared" si="115"/>
        <v>per measure</v>
      </c>
      <c r="AJ156" s="126">
        <f>'HVAC Deemed Table'!L178</f>
        <v>2</v>
      </c>
      <c r="AK156" s="1793"/>
      <c r="AL156" s="1793"/>
      <c r="AM156" s="1954"/>
      <c r="AO156" s="1953"/>
    </row>
    <row r="157" spans="1:41" s="1912" customFormat="1" x14ac:dyDescent="0.25">
      <c r="A157" s="103" t="str">
        <f t="shared" si="124"/>
        <v>351184</v>
      </c>
      <c r="B157" s="1942" t="str">
        <f>'HVAC Deemed Table'!C180</f>
        <v>351184_2021_12_</v>
      </c>
      <c r="C157" s="1944" t="str">
        <f>'HVAC Deemed Table'!G180</f>
        <v>Cooling RES</v>
      </c>
      <c r="D157" s="1944"/>
      <c r="E157" s="1944"/>
      <c r="F157" s="1944"/>
      <c r="G157" s="1944" t="str">
        <f>'HVAC Deemed Table'!E180</f>
        <v>CAC-SEER20_ROF_MF</v>
      </c>
      <c r="H157" s="63" t="str">
        <f>'HVAC Deemed Table'!D180</f>
        <v>MF</v>
      </c>
      <c r="I157" s="2415">
        <f t="shared" si="125"/>
        <v>560.38</v>
      </c>
      <c r="J157" s="2415">
        <f t="shared" si="130"/>
        <v>0</v>
      </c>
      <c r="K157" s="2416">
        <f>'HVAC Deemed Table'!F180</f>
        <v>560.38</v>
      </c>
      <c r="L157" s="2416">
        <v>0</v>
      </c>
      <c r="M157" s="2416"/>
      <c r="N157" s="2416">
        <v>0</v>
      </c>
      <c r="O157" s="2417">
        <f t="shared" si="126"/>
        <v>0.530914</v>
      </c>
      <c r="P157" s="2417">
        <f t="shared" si="127"/>
        <v>0</v>
      </c>
      <c r="Q157" s="2418">
        <f>'HVAC Deemed Table'!I180</f>
        <v>0.530914</v>
      </c>
      <c r="R157" s="2418">
        <v>0</v>
      </c>
      <c r="S157" s="2418"/>
      <c r="T157" s="2418">
        <v>0</v>
      </c>
      <c r="U157" s="1807"/>
      <c r="V157" s="1807"/>
      <c r="W157" s="1807">
        <f t="shared" si="131"/>
        <v>0.530914</v>
      </c>
      <c r="X157" s="68">
        <f>'HVAC Deemed Table'!J180</f>
        <v>18</v>
      </c>
      <c r="Y157" s="68"/>
      <c r="Z157" s="68">
        <f t="shared" si="116"/>
        <v>18</v>
      </c>
      <c r="AA157" s="3336">
        <f>'HVAC Deemed Table'!BB180</f>
        <v>0.84452620733856043</v>
      </c>
      <c r="AB157" s="2596">
        <f>'HVAC Deemed Table'!K180</f>
        <v>1239.9999999999995</v>
      </c>
      <c r="AC157" s="3338">
        <f t="shared" si="128"/>
        <v>988.40254563455835</v>
      </c>
      <c r="AD157" s="3338">
        <f t="shared" si="129"/>
        <v>0</v>
      </c>
      <c r="AE157" s="2430">
        <f>'HVAC Deemed Table'!BD180</f>
        <v>988.40254563455835</v>
      </c>
      <c r="AF157" s="2430"/>
      <c r="AG157" s="2430"/>
      <c r="AH157" s="2430"/>
      <c r="AI157" s="3344" t="str">
        <f t="shared" si="115"/>
        <v>per measure</v>
      </c>
      <c r="AJ157" s="126">
        <f>'HVAC Deemed Table'!L180</f>
        <v>2</v>
      </c>
      <c r="AK157" s="1793"/>
      <c r="AL157" s="1793"/>
      <c r="AM157" s="1954"/>
      <c r="AO157" s="1953"/>
    </row>
    <row r="158" spans="1:41" s="1912" customFormat="1" x14ac:dyDescent="0.25">
      <c r="A158" s="103" t="str">
        <f t="shared" si="124"/>
        <v>351185</v>
      </c>
      <c r="B158" s="1942" t="str">
        <f>'HVAC Deemed Table'!C181</f>
        <v>351185_2021_12_</v>
      </c>
      <c r="C158" s="1944" t="str">
        <f>'HVAC Deemed Table'!G181</f>
        <v>Cooling RES</v>
      </c>
      <c r="D158" s="1944"/>
      <c r="E158" s="1944"/>
      <c r="F158" s="1944"/>
      <c r="G158" s="1944" t="str">
        <f>'HVAC Deemed Table'!E181</f>
        <v>CAC-SEER20_ROF_MF_CompE</v>
      </c>
      <c r="H158" s="63" t="str">
        <f>'HVAC Deemed Table'!D181</f>
        <v>MFc</v>
      </c>
      <c r="I158" s="2415">
        <f t="shared" si="125"/>
        <v>407.55</v>
      </c>
      <c r="J158" s="2415">
        <f t="shared" si="130"/>
        <v>0</v>
      </c>
      <c r="K158" s="2416">
        <f>'HVAC Deemed Table'!F181</f>
        <v>407.55</v>
      </c>
      <c r="L158" s="2416">
        <v>0</v>
      </c>
      <c r="M158" s="2416"/>
      <c r="N158" s="2416">
        <v>0</v>
      </c>
      <c r="O158" s="2417">
        <f t="shared" si="126"/>
        <v>0.38612000000000002</v>
      </c>
      <c r="P158" s="2417">
        <f t="shared" si="127"/>
        <v>0</v>
      </c>
      <c r="Q158" s="2418">
        <f>'HVAC Deemed Table'!I181</f>
        <v>0.38612000000000002</v>
      </c>
      <c r="R158" s="2418">
        <v>0</v>
      </c>
      <c r="S158" s="2418"/>
      <c r="T158" s="2418">
        <v>0</v>
      </c>
      <c r="U158" s="1807"/>
      <c r="V158" s="1807"/>
      <c r="W158" s="1807">
        <f t="shared" si="131"/>
        <v>0.38612000000000002</v>
      </c>
      <c r="X158" s="68">
        <f>'HVAC Deemed Table'!J181</f>
        <v>18</v>
      </c>
      <c r="Y158" s="68"/>
      <c r="Z158" s="68">
        <f t="shared" si="116"/>
        <v>18</v>
      </c>
      <c r="AA158" s="3336">
        <f>'HVAC Deemed Table'!BB181</f>
        <v>0.61420224811883062</v>
      </c>
      <c r="AB158" s="2596">
        <f>'HVAC Deemed Table'!K181</f>
        <v>1239.9999999999995</v>
      </c>
      <c r="AC158" s="3338">
        <f t="shared" si="128"/>
        <v>718.83981846847541</v>
      </c>
      <c r="AD158" s="3338">
        <f t="shared" si="129"/>
        <v>0</v>
      </c>
      <c r="AE158" s="2430">
        <f>'HVAC Deemed Table'!BD181</f>
        <v>718.83981846847541</v>
      </c>
      <c r="AF158" s="2430"/>
      <c r="AG158" s="2430"/>
      <c r="AH158" s="2430"/>
      <c r="AI158" s="3344" t="str">
        <f t="shared" si="115"/>
        <v>per measure</v>
      </c>
      <c r="AJ158" s="126">
        <f>'HVAC Deemed Table'!L181</f>
        <v>2</v>
      </c>
      <c r="AK158" s="1793"/>
      <c r="AL158" s="1793"/>
      <c r="AM158" s="1954"/>
      <c r="AO158" s="1953"/>
    </row>
    <row r="159" spans="1:41" s="1912" customFormat="1" x14ac:dyDescent="0.25">
      <c r="A159" s="103" t="str">
        <f t="shared" si="124"/>
        <v>351190</v>
      </c>
      <c r="B159" s="1942" t="str">
        <f>'HVAC Deemed Table'!C182</f>
        <v>351190_2021_12_</v>
      </c>
      <c r="C159" s="1944" t="str">
        <f>'HVAC Deemed Table'!G182</f>
        <v>Cooling RES</v>
      </c>
      <c r="D159" s="1944" t="str">
        <f>'HVAC Deemed Table'!G183</f>
        <v>Cooling RES ER2</v>
      </c>
      <c r="E159" s="1944"/>
      <c r="F159" s="1944"/>
      <c r="G159" s="1944" t="str">
        <f>'HVAC Deemed Table'!E182</f>
        <v>CAC-SEER21+_ER1_SF</v>
      </c>
      <c r="H159" s="63" t="str">
        <f>'HVAC Deemed Table'!D182</f>
        <v>SF</v>
      </c>
      <c r="I159" s="2415">
        <f t="shared" si="125"/>
        <v>2515.91</v>
      </c>
      <c r="J159" s="2415">
        <f t="shared" si="130"/>
        <v>1081.83</v>
      </c>
      <c r="K159" s="2416">
        <f>'HVAC Deemed Table'!F182</f>
        <v>2515.91</v>
      </c>
      <c r="L159" s="2416">
        <v>0</v>
      </c>
      <c r="M159" s="2416">
        <f>'HVAC Deemed Table'!F183</f>
        <v>1081.83</v>
      </c>
      <c r="N159" s="2416">
        <v>0</v>
      </c>
      <c r="O159" s="2417">
        <f t="shared" si="126"/>
        <v>2.3836189999999999</v>
      </c>
      <c r="P159" s="2417">
        <f t="shared" si="127"/>
        <v>1.024945</v>
      </c>
      <c r="Q159" s="2418">
        <f>'HVAC Deemed Table'!I182</f>
        <v>2.3836189999999999</v>
      </c>
      <c r="R159" s="2418">
        <v>0</v>
      </c>
      <c r="S159" s="2418">
        <f>'HVAC Deemed Table'!I183</f>
        <v>1.024945</v>
      </c>
      <c r="T159" s="2418">
        <v>0</v>
      </c>
      <c r="U159" s="1807"/>
      <c r="V159" s="1807"/>
      <c r="W159" s="1807">
        <f>P159</f>
        <v>1.024945</v>
      </c>
      <c r="X159" s="68">
        <f>'HVAC Deemed Table'!J182</f>
        <v>6</v>
      </c>
      <c r="Y159" s="68">
        <f>'HVAC Deemed Table'!J183</f>
        <v>12</v>
      </c>
      <c r="Z159" s="68">
        <f t="shared" si="116"/>
        <v>18</v>
      </c>
      <c r="AA159" s="3336">
        <f>'HVAC Deemed Table'!BB182</f>
        <v>1.4951478737694737</v>
      </c>
      <c r="AB159" s="2596">
        <f>'HVAC Deemed Table'!K182</f>
        <v>1943.075994258907</v>
      </c>
      <c r="AC159" s="3338">
        <f t="shared" si="128"/>
        <v>1462.9618203698144</v>
      </c>
      <c r="AD159" s="3338">
        <f t="shared" si="129"/>
        <v>1279.0730464435037</v>
      </c>
      <c r="AE159" s="2430">
        <f>'HVAC Deemed Table'!BD182</f>
        <v>1462.9618203698144</v>
      </c>
      <c r="AF159" s="2430"/>
      <c r="AG159" s="2430">
        <f>'HVAC Deemed Table'!BD183</f>
        <v>1279.0730464435037</v>
      </c>
      <c r="AH159" s="2430"/>
      <c r="AI159" s="3344" t="str">
        <f t="shared" si="115"/>
        <v>per measure</v>
      </c>
      <c r="AJ159" s="126">
        <f>'HVAC Deemed Table'!L182</f>
        <v>3.331168831168831</v>
      </c>
      <c r="AK159" s="1793"/>
      <c r="AL159" s="1793"/>
      <c r="AM159" s="1954"/>
      <c r="AO159" s="1953"/>
    </row>
    <row r="160" spans="1:41" s="1912" customFormat="1" x14ac:dyDescent="0.25">
      <c r="A160" s="103" t="str">
        <f t="shared" si="124"/>
        <v>351191</v>
      </c>
      <c r="B160" s="1942" t="str">
        <f>'HVAC Deemed Table'!C184</f>
        <v>351191_2021_12_</v>
      </c>
      <c r="C160" s="1944" t="str">
        <f>'HVAC Deemed Table'!G184</f>
        <v>Cooling RES</v>
      </c>
      <c r="D160" s="1944"/>
      <c r="E160" s="1944"/>
      <c r="F160" s="1944"/>
      <c r="G160" s="1944" t="str">
        <f>'HVAC Deemed Table'!E184</f>
        <v>CAC-SEER21+_ROF_SF</v>
      </c>
      <c r="H160" s="63" t="str">
        <f>'HVAC Deemed Table'!D184</f>
        <v>SF</v>
      </c>
      <c r="I160" s="2415">
        <f t="shared" si="125"/>
        <v>1009.72</v>
      </c>
      <c r="J160" s="2415">
        <f t="shared" si="130"/>
        <v>0</v>
      </c>
      <c r="K160" s="2416">
        <f>'HVAC Deemed Table'!F184</f>
        <v>1009.72</v>
      </c>
      <c r="L160" s="2416">
        <v>0</v>
      </c>
      <c r="M160" s="2416"/>
      <c r="N160" s="2416">
        <v>0</v>
      </c>
      <c r="O160" s="2417">
        <f t="shared" si="126"/>
        <v>0.95662700000000001</v>
      </c>
      <c r="P160" s="2417">
        <f t="shared" si="127"/>
        <v>0</v>
      </c>
      <c r="Q160" s="2418">
        <f>'HVAC Deemed Table'!I184</f>
        <v>0.95662700000000001</v>
      </c>
      <c r="R160" s="2418">
        <v>0</v>
      </c>
      <c r="S160" s="2418"/>
      <c r="T160" s="2418">
        <v>0</v>
      </c>
      <c r="U160" s="1807"/>
      <c r="V160" s="1807"/>
      <c r="W160" s="1807">
        <f t="shared" si="131"/>
        <v>0.95662700000000001</v>
      </c>
      <c r="X160" s="68">
        <f>'HVAC Deemed Table'!J184</f>
        <v>18</v>
      </c>
      <c r="Y160" s="68"/>
      <c r="Z160" s="68">
        <f t="shared" si="116"/>
        <v>18</v>
      </c>
      <c r="AA160" s="3336">
        <f>'HVAC Deemed Table'!BB184</f>
        <v>1.3043215604827714</v>
      </c>
      <c r="AB160" s="2596">
        <f>'HVAC Deemed Table'!K184</f>
        <v>1446.6666666666663</v>
      </c>
      <c r="AC160" s="3338">
        <f t="shared" si="128"/>
        <v>1780.9518868948326</v>
      </c>
      <c r="AD160" s="3338">
        <f t="shared" si="129"/>
        <v>0</v>
      </c>
      <c r="AE160" s="2430">
        <f>'HVAC Deemed Table'!BD184</f>
        <v>1780.9518868948326</v>
      </c>
      <c r="AF160" s="2430"/>
      <c r="AG160" s="2430"/>
      <c r="AH160" s="2430"/>
      <c r="AI160" s="3344" t="str">
        <f t="shared" si="115"/>
        <v>per measure</v>
      </c>
      <c r="AJ160" s="126">
        <f>'HVAC Deemed Table'!L184</f>
        <v>3.1428571428571423</v>
      </c>
      <c r="AK160" s="1793"/>
      <c r="AL160" s="1793"/>
      <c r="AM160" s="1954"/>
      <c r="AO160" s="1953"/>
    </row>
    <row r="161" spans="1:41" s="1912" customFormat="1" x14ac:dyDescent="0.25">
      <c r="A161" s="103" t="str">
        <f t="shared" si="124"/>
        <v>351192</v>
      </c>
      <c r="B161" s="1942" t="str">
        <f>'HVAC Deemed Table'!C185</f>
        <v>351192_2021_12_</v>
      </c>
      <c r="C161" s="1944" t="str">
        <f>'HVAC Deemed Table'!G185</f>
        <v>Cooling RES</v>
      </c>
      <c r="D161" s="1944" t="str">
        <f>'HVAC Deemed Table'!G186</f>
        <v>Cooling RES ER2</v>
      </c>
      <c r="E161" s="1944"/>
      <c r="F161" s="1944"/>
      <c r="G161" s="1944" t="str">
        <f>'HVAC Deemed Table'!E185</f>
        <v>CAC-SEER21+_ER1_MF</v>
      </c>
      <c r="H161" s="63" t="str">
        <f>'HVAC Deemed Table'!D185</f>
        <v>MF</v>
      </c>
      <c r="I161" s="2415">
        <f t="shared" si="125"/>
        <v>1507.56</v>
      </c>
      <c r="J161" s="2415">
        <f t="shared" si="130"/>
        <v>609.94000000000005</v>
      </c>
      <c r="K161" s="2416">
        <f>'HVAC Deemed Table'!F185</f>
        <v>1507.56</v>
      </c>
      <c r="L161" s="2416">
        <v>0</v>
      </c>
      <c r="M161" s="2416">
        <f>'HVAC Deemed Table'!F186</f>
        <v>609.94000000000005</v>
      </c>
      <c r="N161" s="2416">
        <v>0</v>
      </c>
      <c r="O161" s="2417">
        <f t="shared" si="126"/>
        <v>1.4282900000000001</v>
      </c>
      <c r="P161" s="2417">
        <f t="shared" si="127"/>
        <v>0.57786800000000005</v>
      </c>
      <c r="Q161" s="2418">
        <f>'HVAC Deemed Table'!I185</f>
        <v>1.4282900000000001</v>
      </c>
      <c r="R161" s="2418">
        <v>0</v>
      </c>
      <c r="S161" s="2418">
        <f>'HVAC Deemed Table'!I186</f>
        <v>0.57786800000000005</v>
      </c>
      <c r="T161" s="2418">
        <v>0</v>
      </c>
      <c r="U161" s="1807"/>
      <c r="V161" s="1807"/>
      <c r="W161" s="1807">
        <f>P161</f>
        <v>0.57786800000000005</v>
      </c>
      <c r="X161" s="68">
        <f>'HVAC Deemed Table'!J185</f>
        <v>6</v>
      </c>
      <c r="Y161" s="68">
        <f>'HVAC Deemed Table'!J186</f>
        <v>12</v>
      </c>
      <c r="Z161" s="68">
        <f t="shared" si="116"/>
        <v>18</v>
      </c>
      <c r="AA161" s="3336">
        <f>'HVAC Deemed Table'!BB185</f>
        <v>0.97027012170549853</v>
      </c>
      <c r="AB161" s="2596">
        <f>'HVAC Deemed Table'!K185</f>
        <v>1744.7057951236061</v>
      </c>
      <c r="AC161" s="3338">
        <f t="shared" si="128"/>
        <v>876.62226467429969</v>
      </c>
      <c r="AD161" s="3338">
        <f t="shared" si="129"/>
        <v>721.14640373048519</v>
      </c>
      <c r="AE161" s="2430">
        <f>'HVAC Deemed Table'!BD185</f>
        <v>876.62226467429969</v>
      </c>
      <c r="AF161" s="2430"/>
      <c r="AG161" s="2430">
        <f>'HVAC Deemed Table'!BD186</f>
        <v>721.14640373048519</v>
      </c>
      <c r="AH161" s="2430"/>
      <c r="AI161" s="3344" t="str">
        <f t="shared" si="115"/>
        <v>per measure</v>
      </c>
      <c r="AJ161" s="126">
        <f>'HVAC Deemed Table'!L185</f>
        <v>2</v>
      </c>
      <c r="AK161" s="1793"/>
      <c r="AL161" s="1793"/>
      <c r="AM161" s="1954"/>
      <c r="AO161" s="1953"/>
    </row>
    <row r="162" spans="1:41" s="1912" customFormat="1" x14ac:dyDescent="0.25">
      <c r="A162" s="103" t="str">
        <f t="shared" si="124"/>
        <v>351193</v>
      </c>
      <c r="B162" s="1942" t="str">
        <f>'HVAC Deemed Table'!C187</f>
        <v>351193_2021_12_</v>
      </c>
      <c r="C162" s="1944" t="str">
        <f>'HVAC Deemed Table'!G187</f>
        <v>Cooling RES</v>
      </c>
      <c r="D162" s="1944" t="str">
        <f>'HVAC Deemed Table'!G188</f>
        <v>Cooling RES ER2</v>
      </c>
      <c r="E162" s="1944"/>
      <c r="F162" s="1944"/>
      <c r="G162" s="1944" t="str">
        <f>'HVAC Deemed Table'!E187</f>
        <v>CAC-SEER21+_ER1_MF_CompE</v>
      </c>
      <c r="H162" s="63" t="str">
        <f>'HVAC Deemed Table'!D187</f>
        <v>MFc</v>
      </c>
      <c r="I162" s="2415">
        <f t="shared" si="125"/>
        <v>1096.4100000000001</v>
      </c>
      <c r="J162" s="2415">
        <f t="shared" si="130"/>
        <v>443.59</v>
      </c>
      <c r="K162" s="2416">
        <f>'HVAC Deemed Table'!F187</f>
        <v>1096.4100000000001</v>
      </c>
      <c r="L162" s="2416">
        <v>0</v>
      </c>
      <c r="M162" s="2416">
        <f>'HVAC Deemed Table'!F188</f>
        <v>443.59</v>
      </c>
      <c r="N162" s="2416">
        <v>0</v>
      </c>
      <c r="O162" s="2417">
        <f t="shared" si="126"/>
        <v>1.038759</v>
      </c>
      <c r="P162" s="2417">
        <f t="shared" si="127"/>
        <v>0.420265</v>
      </c>
      <c r="Q162" s="2418">
        <f>'HVAC Deemed Table'!I187</f>
        <v>1.038759</v>
      </c>
      <c r="R162" s="2418">
        <v>0</v>
      </c>
      <c r="S162" s="2418">
        <f>'HVAC Deemed Table'!I188</f>
        <v>0.420265</v>
      </c>
      <c r="T162" s="2418">
        <v>0</v>
      </c>
      <c r="U162" s="1807"/>
      <c r="V162" s="1807"/>
      <c r="W162" s="1807">
        <f>P162</f>
        <v>0.420265</v>
      </c>
      <c r="X162" s="68">
        <f>'HVAC Deemed Table'!J187</f>
        <v>6</v>
      </c>
      <c r="Y162" s="68">
        <f>'HVAC Deemed Table'!J188</f>
        <v>12</v>
      </c>
      <c r="Z162" s="68">
        <f t="shared" si="116"/>
        <v>18</v>
      </c>
      <c r="AA162" s="3336">
        <f>'HVAC Deemed Table'!BB187</f>
        <v>0.70565000250636201</v>
      </c>
      <c r="AB162" s="2596">
        <f>'HVAC Deemed Table'!K187</f>
        <v>1744.7057951236061</v>
      </c>
      <c r="AC162" s="3338">
        <f t="shared" si="128"/>
        <v>637.54505108357148</v>
      </c>
      <c r="AD162" s="3338">
        <f t="shared" si="129"/>
        <v>524.46688728531637</v>
      </c>
      <c r="AE162" s="2430">
        <f>'HVAC Deemed Table'!BD187</f>
        <v>637.54505108357148</v>
      </c>
      <c r="AF162" s="2430"/>
      <c r="AG162" s="2430">
        <f>'HVAC Deemed Table'!BD188</f>
        <v>524.46688728531637</v>
      </c>
      <c r="AH162" s="2430"/>
      <c r="AI162" s="3344" t="str">
        <f t="shared" si="115"/>
        <v>per measure</v>
      </c>
      <c r="AJ162" s="126">
        <f>'HVAC Deemed Table'!L187</f>
        <v>2</v>
      </c>
      <c r="AK162" s="1793"/>
      <c r="AL162" s="1793"/>
      <c r="AM162" s="1954"/>
      <c r="AO162" s="1953"/>
    </row>
    <row r="163" spans="1:41" s="1912" customFormat="1" x14ac:dyDescent="0.25">
      <c r="A163" s="103" t="str">
        <f t="shared" si="124"/>
        <v>351194</v>
      </c>
      <c r="B163" s="1942" t="str">
        <f>'HVAC Deemed Table'!C189</f>
        <v>351194_2021_12_</v>
      </c>
      <c r="C163" s="1944" t="str">
        <f>'HVAC Deemed Table'!G189</f>
        <v>Cooling RES</v>
      </c>
      <c r="D163" s="1944"/>
      <c r="E163" s="1944"/>
      <c r="F163" s="1944"/>
      <c r="G163" s="1944" t="str">
        <f>'HVAC Deemed Table'!E189</f>
        <v>CAC-SEER21+_ROF_MF</v>
      </c>
      <c r="H163" s="63" t="str">
        <f>'HVAC Deemed Table'!D189</f>
        <v>MF</v>
      </c>
      <c r="I163" s="2415">
        <f t="shared" si="125"/>
        <v>609.94000000000005</v>
      </c>
      <c r="J163" s="2415">
        <f t="shared" si="130"/>
        <v>0</v>
      </c>
      <c r="K163" s="2416">
        <f>'HVAC Deemed Table'!F189</f>
        <v>609.94000000000005</v>
      </c>
      <c r="L163" s="2416">
        <v>0</v>
      </c>
      <c r="M163" s="2416"/>
      <c r="N163" s="2416">
        <v>0</v>
      </c>
      <c r="O163" s="2417">
        <f t="shared" si="126"/>
        <v>0.57786800000000005</v>
      </c>
      <c r="P163" s="2417">
        <f t="shared" si="127"/>
        <v>0</v>
      </c>
      <c r="Q163" s="2418">
        <f>'HVAC Deemed Table'!I189</f>
        <v>0.57786800000000005</v>
      </c>
      <c r="R163" s="2418">
        <v>0</v>
      </c>
      <c r="S163" s="2418"/>
      <c r="T163" s="2418">
        <v>0</v>
      </c>
      <c r="U163" s="1807"/>
      <c r="V163" s="1807"/>
      <c r="W163" s="1807">
        <f t="shared" si="131"/>
        <v>0.57786800000000005</v>
      </c>
      <c r="X163" s="68">
        <f>'HVAC Deemed Table'!J189</f>
        <v>18</v>
      </c>
      <c r="Y163" s="68"/>
      <c r="Z163" s="68">
        <f t="shared" si="116"/>
        <v>18</v>
      </c>
      <c r="AA163" s="3336">
        <f>'HVAC Deemed Table'!BB189</f>
        <v>0.78789950936978725</v>
      </c>
      <c r="AB163" s="2596">
        <f>'HVAC Deemed Table'!K189</f>
        <v>1446.6666666666663</v>
      </c>
      <c r="AC163" s="3338">
        <f t="shared" si="128"/>
        <v>1075.8168540710635</v>
      </c>
      <c r="AD163" s="3338">
        <f t="shared" si="129"/>
        <v>0</v>
      </c>
      <c r="AE163" s="2430">
        <f>'HVAC Deemed Table'!BD189</f>
        <v>1075.8168540710635</v>
      </c>
      <c r="AF163" s="2430"/>
      <c r="AG163" s="2430"/>
      <c r="AH163" s="2430"/>
      <c r="AI163" s="3344" t="str">
        <f t="shared" si="115"/>
        <v>per measure</v>
      </c>
      <c r="AJ163" s="126">
        <f>'HVAC Deemed Table'!L189</f>
        <v>2</v>
      </c>
      <c r="AK163" s="1793"/>
      <c r="AL163" s="1793"/>
      <c r="AM163" s="1954"/>
      <c r="AO163" s="1953"/>
    </row>
    <row r="164" spans="1:41" s="1912" customFormat="1" x14ac:dyDescent="0.25">
      <c r="A164" s="103" t="str">
        <f t="shared" si="124"/>
        <v>351195</v>
      </c>
      <c r="B164" s="1942" t="str">
        <f>'HVAC Deemed Table'!C190</f>
        <v>351195_2021_12_</v>
      </c>
      <c r="C164" s="1944" t="str">
        <f>'HVAC Deemed Table'!G190</f>
        <v>Cooling RES</v>
      </c>
      <c r="D164" s="1944"/>
      <c r="E164" s="1944"/>
      <c r="F164" s="1944"/>
      <c r="G164" s="1944" t="str">
        <f>'HVAC Deemed Table'!E190</f>
        <v>CAC-SEER21+_ROF_MF_CompE</v>
      </c>
      <c r="H164" s="63" t="str">
        <f>'HVAC Deemed Table'!D190</f>
        <v>MFc</v>
      </c>
      <c r="I164" s="2415">
        <f t="shared" si="125"/>
        <v>443.59</v>
      </c>
      <c r="J164" s="2415">
        <f t="shared" si="130"/>
        <v>0</v>
      </c>
      <c r="K164" s="2416">
        <f>'HVAC Deemed Table'!F190</f>
        <v>443.59</v>
      </c>
      <c r="L164" s="2416">
        <v>0</v>
      </c>
      <c r="M164" s="2416"/>
      <c r="N164" s="2416">
        <v>0</v>
      </c>
      <c r="O164" s="2417">
        <f t="shared" si="126"/>
        <v>0.420265</v>
      </c>
      <c r="P164" s="2417">
        <f t="shared" si="127"/>
        <v>0</v>
      </c>
      <c r="Q164" s="2418">
        <f>'HVAC Deemed Table'!I190</f>
        <v>0.420265</v>
      </c>
      <c r="R164" s="2418">
        <v>0</v>
      </c>
      <c r="S164" s="2418"/>
      <c r="T164" s="2418">
        <v>0</v>
      </c>
      <c r="U164" s="1807"/>
      <c r="V164" s="1807"/>
      <c r="W164" s="1807">
        <f t="shared" si="131"/>
        <v>0.420265</v>
      </c>
      <c r="X164" s="68">
        <f>'HVAC Deemed Table'!J190</f>
        <v>18</v>
      </c>
      <c r="Y164" s="68"/>
      <c r="Z164" s="68">
        <f t="shared" si="116"/>
        <v>18</v>
      </c>
      <c r="AA164" s="3336">
        <f>'HVAC Deemed Table'!BB190</f>
        <v>0.57301430199912107</v>
      </c>
      <c r="AB164" s="2596">
        <f>'HVAC Deemed Table'!K190</f>
        <v>1446.6666666666663</v>
      </c>
      <c r="AC164" s="3338">
        <f t="shared" si="128"/>
        <v>782.40744712165622</v>
      </c>
      <c r="AD164" s="3338">
        <f t="shared" si="129"/>
        <v>0</v>
      </c>
      <c r="AE164" s="2430">
        <f>'HVAC Deemed Table'!BD190</f>
        <v>782.40744712165622</v>
      </c>
      <c r="AF164" s="2430"/>
      <c r="AG164" s="2430"/>
      <c r="AH164" s="2430"/>
      <c r="AI164" s="3344" t="str">
        <f t="shared" si="115"/>
        <v>per measure</v>
      </c>
      <c r="AJ164" s="126">
        <f>'HVAC Deemed Table'!L190</f>
        <v>2</v>
      </c>
      <c r="AK164" s="1793"/>
      <c r="AL164" s="1793"/>
      <c r="AM164" s="1954"/>
      <c r="AO164" s="1953"/>
    </row>
    <row r="165" spans="1:41" x14ac:dyDescent="0.25">
      <c r="A165" s="103" t="str">
        <f t="shared" si="124"/>
        <v>351200</v>
      </c>
      <c r="B165" s="1942" t="str">
        <f>'HVAC Deemed Table'!C786</f>
        <v>351200_2021_12_</v>
      </c>
      <c r="C165" s="1944" t="str">
        <f>'HVAC Deemed Table'!G786</f>
        <v>Cooling RES</v>
      </c>
      <c r="D165" s="1944" t="str">
        <f>'HVAC Deemed Table'!G787</f>
        <v>Cooling RES ER2</v>
      </c>
      <c r="E165" s="1944"/>
      <c r="F165" s="1944"/>
      <c r="G165" s="1944" t="str">
        <f>'HVAC Deemed Table'!E786</f>
        <v>Mini/MultiSplitAC_ER1_SF</v>
      </c>
      <c r="H165" s="63" t="str">
        <f>'HVAC Deemed Table'!D786</f>
        <v>SF</v>
      </c>
      <c r="I165" s="2415">
        <f t="shared" si="121"/>
        <v>696.9</v>
      </c>
      <c r="J165" s="2415">
        <f t="shared" si="122"/>
        <v>269.27</v>
      </c>
      <c r="K165" s="2416">
        <f>'HVAC Deemed Table'!F786</f>
        <v>696.9</v>
      </c>
      <c r="L165" s="2416"/>
      <c r="M165" s="2416">
        <f>'HVAC Deemed Table'!F787</f>
        <v>269.27</v>
      </c>
      <c r="N165" s="2416">
        <v>0</v>
      </c>
      <c r="O165" s="2417">
        <f t="shared" si="119"/>
        <v>0.66025599999999995</v>
      </c>
      <c r="P165" s="2417">
        <f t="shared" si="120"/>
        <v>0.25511099999999998</v>
      </c>
      <c r="Q165" s="2418">
        <f>'HVAC Deemed Table'!I786</f>
        <v>0.66025599999999995</v>
      </c>
      <c r="R165" s="2418"/>
      <c r="S165" s="2418">
        <f>'HVAC Deemed Table'!I787</f>
        <v>0.25511099999999998</v>
      </c>
      <c r="T165" s="2418"/>
      <c r="U165" s="1807"/>
      <c r="V165" s="1807"/>
      <c r="W165" s="1809">
        <f>P165</f>
        <v>0.25511099999999998</v>
      </c>
      <c r="X165" s="68">
        <f>'HVAC Deemed Table'!J786</f>
        <v>6</v>
      </c>
      <c r="Y165" s="68">
        <f>'HVAC Deemed Table'!J787</f>
        <v>12</v>
      </c>
      <c r="Z165" s="68">
        <f t="shared" si="116"/>
        <v>18</v>
      </c>
      <c r="AA165" s="3336">
        <f>'HVAC Deemed Table'!BB786</f>
        <v>0.67630371295066838</v>
      </c>
      <c r="AB165" s="2596">
        <f>'HVAC Deemed Table'!K786</f>
        <v>1133.5954314013989</v>
      </c>
      <c r="AC165" s="3338">
        <f t="shared" si="117"/>
        <v>405.23631314940661</v>
      </c>
      <c r="AD165" s="3338">
        <f t="shared" si="118"/>
        <v>318.3642524387771</v>
      </c>
      <c r="AE165" s="2430">
        <f>'HVAC Deemed Table'!BD786</f>
        <v>405.23631314940661</v>
      </c>
      <c r="AF165" s="2430"/>
      <c r="AG165" s="2430">
        <f>'HVAC Deemed Table'!BD787</f>
        <v>318.3642524387771</v>
      </c>
      <c r="AH165" s="2430">
        <v>0</v>
      </c>
      <c r="AI165" s="3344" t="str">
        <f t="shared" si="115"/>
        <v>per measure</v>
      </c>
      <c r="AJ165" s="126">
        <f>'HVAC Deemed Table'!L786</f>
        <v>1.4</v>
      </c>
      <c r="AK165" s="1793"/>
      <c r="AL165" s="1793"/>
      <c r="AM165" s="1954">
        <f t="shared" ref="AM165:AM228" si="132">VLOOKUP(C165,$AS$10:$AT$33,2,FALSE)</f>
        <v>9.4741810000000004E-4</v>
      </c>
      <c r="AN165" s="1912">
        <f>AM165*I165</f>
        <v>0.66025567388999995</v>
      </c>
      <c r="AO165" s="1953">
        <f t="shared" si="93"/>
        <v>-3.2611000000404289E-7</v>
      </c>
    </row>
    <row r="166" spans="1:41" x14ac:dyDescent="0.25">
      <c r="A166" s="103" t="str">
        <f t="shared" si="124"/>
        <v>351250</v>
      </c>
      <c r="B166" s="1942" t="str">
        <f>'HVAC Deemed Table'!C788</f>
        <v>351250_2021_12_</v>
      </c>
      <c r="C166" s="1944" t="str">
        <f>'HVAC Deemed Table'!G788</f>
        <v>Cooling RES</v>
      </c>
      <c r="D166" s="1944"/>
      <c r="E166" s="1944"/>
      <c r="F166" s="1944"/>
      <c r="G166" s="1944" t="str">
        <f>'HVAC Deemed Table'!E788</f>
        <v>Mini/MultiSplitAC_ROF_SF</v>
      </c>
      <c r="H166" s="63" t="str">
        <f>'HVAC Deemed Table'!D788</f>
        <v>SF</v>
      </c>
      <c r="I166" s="2415">
        <f t="shared" si="121"/>
        <v>329.12</v>
      </c>
      <c r="J166" s="2415">
        <f t="shared" si="122"/>
        <v>0</v>
      </c>
      <c r="K166" s="2416">
        <f>'HVAC Deemed Table'!F788</f>
        <v>329.12</v>
      </c>
      <c r="L166" s="2416"/>
      <c r="M166" s="2416"/>
      <c r="N166" s="2416">
        <v>0</v>
      </c>
      <c r="O166" s="2417">
        <f t="shared" si="119"/>
        <v>0.31181399999999998</v>
      </c>
      <c r="P166" s="2417">
        <f t="shared" si="120"/>
        <v>0</v>
      </c>
      <c r="Q166" s="2418">
        <f>'HVAC Deemed Table'!I788</f>
        <v>0.31181399999999998</v>
      </c>
      <c r="R166" s="2418"/>
      <c r="S166" s="2418"/>
      <c r="T166" s="2418"/>
      <c r="U166" s="1807"/>
      <c r="V166" s="1807"/>
      <c r="W166" s="1807">
        <f>Q166</f>
        <v>0.31181399999999998</v>
      </c>
      <c r="X166" s="68">
        <f>'HVAC Deemed Table'!J788</f>
        <v>18</v>
      </c>
      <c r="Y166" s="68"/>
      <c r="Z166" s="68">
        <f t="shared" si="116"/>
        <v>18</v>
      </c>
      <c r="AA166" s="3336">
        <f>'HVAC Deemed Table'!BB788</f>
        <v>1.8202056178332329</v>
      </c>
      <c r="AB166" s="2596">
        <f>'HVAC Deemed Table'!K788</f>
        <v>337.89830508474574</v>
      </c>
      <c r="AC166" s="3338">
        <f t="shared" si="117"/>
        <v>580.50438241772702</v>
      </c>
      <c r="AD166" s="3338">
        <f t="shared" si="118"/>
        <v>0</v>
      </c>
      <c r="AE166" s="2430">
        <f>'HVAC Deemed Table'!BD788</f>
        <v>580.50438241772702</v>
      </c>
      <c r="AF166" s="2430"/>
      <c r="AG166" s="2430"/>
      <c r="AH166" s="2430">
        <v>0</v>
      </c>
      <c r="AI166" s="3344" t="str">
        <f t="shared" si="115"/>
        <v>per measure</v>
      </c>
      <c r="AJ166" s="126">
        <f>'HVAC Deemed Table'!L788</f>
        <v>1.4</v>
      </c>
      <c r="AK166" s="1793"/>
      <c r="AL166" s="1793"/>
      <c r="AM166" s="1954">
        <f t="shared" si="132"/>
        <v>9.4741810000000004E-4</v>
      </c>
      <c r="AN166" s="1912">
        <f>AM166*I166</f>
        <v>0.31181424507200001</v>
      </c>
      <c r="AO166" s="1953">
        <f t="shared" si="93"/>
        <v>2.4507200002688023E-7</v>
      </c>
    </row>
    <row r="167" spans="1:41" x14ac:dyDescent="0.25">
      <c r="A167" s="103" t="str">
        <f t="shared" si="124"/>
        <v>351300</v>
      </c>
      <c r="B167" s="1942" t="str">
        <f>'HVAC Deemed Table'!C789</f>
        <v>351300_2021_12_</v>
      </c>
      <c r="C167" s="1944" t="str">
        <f>'HVAC Deemed Table'!G789</f>
        <v>Cooling RES</v>
      </c>
      <c r="D167" s="1944" t="str">
        <f>'HVAC Deemed Table'!G790</f>
        <v>Heating RES</v>
      </c>
      <c r="E167" s="1944"/>
      <c r="F167" s="1944"/>
      <c r="G167" s="1944" t="str">
        <f>'HVAC Deemed Table'!E789</f>
        <v>Mini/MultiSplitASHP_ROF_SF_NC</v>
      </c>
      <c r="H167" s="63" t="str">
        <f>'HVAC Deemed Table'!D789</f>
        <v>SF</v>
      </c>
      <c r="I167" s="2415">
        <f t="shared" ref="I167:I185" si="133">K167+L167</f>
        <v>938.33</v>
      </c>
      <c r="J167" s="2415">
        <f t="shared" ref="J167:J185" si="134">M167+N167</f>
        <v>0</v>
      </c>
      <c r="K167" s="2416">
        <f>'HVAC Deemed Table'!F789</f>
        <v>305.98</v>
      </c>
      <c r="L167" s="2416">
        <f>'HVAC Deemed Table'!F790</f>
        <v>632.35</v>
      </c>
      <c r="M167" s="2416">
        <v>0</v>
      </c>
      <c r="N167" s="2416">
        <v>0</v>
      </c>
      <c r="O167" s="2417">
        <f t="shared" ref="O167:O185" si="135">Q167+R167</f>
        <v>0.28989100000000001</v>
      </c>
      <c r="P167" s="2417">
        <f t="shared" ref="P167:P185" si="136">S167+T167</f>
        <v>0</v>
      </c>
      <c r="Q167" s="2418">
        <f>'HVAC Deemed Table'!I789</f>
        <v>0.28989100000000001</v>
      </c>
      <c r="R167" s="2418">
        <f>'HVAC Deemed Table'!I790</f>
        <v>0</v>
      </c>
      <c r="S167" s="2418"/>
      <c r="T167" s="2418"/>
      <c r="U167" s="1807"/>
      <c r="V167" s="1807"/>
      <c r="W167" s="1807">
        <f>O167</f>
        <v>0.28989100000000001</v>
      </c>
      <c r="X167" s="68">
        <f>'HVAC Deemed Table'!J789</f>
        <v>18</v>
      </c>
      <c r="Y167" s="68"/>
      <c r="Z167" s="68">
        <f t="shared" si="116"/>
        <v>18</v>
      </c>
      <c r="AA167" s="3336">
        <f>'HVAC Deemed Table'!BB789</f>
        <v>2.6083012705187127</v>
      </c>
      <c r="AB167" s="2596">
        <f>'HVAC Deemed Table'!K789</f>
        <v>337.89830508474574</v>
      </c>
      <c r="AC167" s="3338">
        <f t="shared" si="117"/>
        <v>831.84575597797243</v>
      </c>
      <c r="AD167" s="3338">
        <f t="shared" si="118"/>
        <v>0</v>
      </c>
      <c r="AE167" s="2430">
        <f>'HVAC Deemed Table'!BD789</f>
        <v>539.68987278857594</v>
      </c>
      <c r="AF167" s="2430">
        <f>'HVAC Deemed Table'!BD790</f>
        <v>292.15588318939655</v>
      </c>
      <c r="AG167" s="2430">
        <v>0</v>
      </c>
      <c r="AH167" s="2430">
        <v>0</v>
      </c>
      <c r="AI167" s="3344" t="str">
        <f t="shared" si="115"/>
        <v>per measure</v>
      </c>
      <c r="AJ167" s="126">
        <f>'HVAC Deemed Table'!L789</f>
        <v>1.5084745762711864</v>
      </c>
      <c r="AK167" s="1793"/>
      <c r="AL167" s="1793"/>
      <c r="AM167" s="1954">
        <f t="shared" si="132"/>
        <v>9.4741810000000004E-4</v>
      </c>
      <c r="AN167" s="100">
        <f>AM167*K167</f>
        <v>0.28989099023800002</v>
      </c>
      <c r="AO167" s="1953">
        <f t="shared" si="93"/>
        <v>-9.7619999861464635E-9</v>
      </c>
    </row>
    <row r="168" spans="1:41" x14ac:dyDescent="0.25">
      <c r="A168" s="103" t="str">
        <f t="shared" si="124"/>
        <v>351350</v>
      </c>
      <c r="B168" s="1942" t="str">
        <f>'HVAC Deemed Table'!C791</f>
        <v>351350_2021_12_</v>
      </c>
      <c r="C168" s="1944" t="str">
        <f>'HVAC Deemed Table'!G791</f>
        <v>Cooling RES</v>
      </c>
      <c r="D168" s="1944" t="str">
        <f>'HVAC Deemed Table'!G792</f>
        <v>Heating RES</v>
      </c>
      <c r="E168" s="1944"/>
      <c r="F168" s="1944"/>
      <c r="G168" s="1944" t="str">
        <f>'HVAC Deemed Table'!E791</f>
        <v>Mini/MultiSplitASHP_ROF_SF</v>
      </c>
      <c r="H168" s="63" t="str">
        <f>'HVAC Deemed Table'!D791</f>
        <v>SF</v>
      </c>
      <c r="I168" s="2415">
        <f t="shared" si="133"/>
        <v>935.42000000000007</v>
      </c>
      <c r="J168" s="2415">
        <f t="shared" si="134"/>
        <v>0</v>
      </c>
      <c r="K168" s="2416">
        <f>'HVAC Deemed Table'!F791</f>
        <v>296.29000000000002</v>
      </c>
      <c r="L168" s="2416">
        <f>'HVAC Deemed Table'!F792</f>
        <v>639.13</v>
      </c>
      <c r="M168" s="2416">
        <v>0</v>
      </c>
      <c r="N168" s="2416">
        <v>0</v>
      </c>
      <c r="O168" s="2417">
        <f t="shared" si="135"/>
        <v>0.28071099999999999</v>
      </c>
      <c r="P168" s="2417">
        <f t="shared" si="136"/>
        <v>0</v>
      </c>
      <c r="Q168" s="2418">
        <f>'HVAC Deemed Table'!I791</f>
        <v>0.28071099999999999</v>
      </c>
      <c r="R168" s="2418">
        <f>'HVAC Deemed Table'!I792</f>
        <v>0</v>
      </c>
      <c r="S168" s="2418"/>
      <c r="T168" s="2418"/>
      <c r="U168" s="1807"/>
      <c r="V168" s="1807"/>
      <c r="W168" s="1807">
        <f>O168</f>
        <v>0.28071099999999999</v>
      </c>
      <c r="X168" s="68">
        <f>'HVAC Deemed Table'!J791</f>
        <v>18</v>
      </c>
      <c r="Y168" s="68"/>
      <c r="Z168" s="68">
        <f t="shared" si="116"/>
        <v>18</v>
      </c>
      <c r="AA168" s="3336">
        <f>'HVAC Deemed Table'!BB791</f>
        <v>2.5645325472201184</v>
      </c>
      <c r="AB168" s="2596">
        <f>'HVAC Deemed Table'!K791</f>
        <v>337.89830508474574</v>
      </c>
      <c r="AC168" s="3338">
        <f t="shared" si="117"/>
        <v>817.88692877804954</v>
      </c>
      <c r="AD168" s="3338">
        <f t="shared" si="118"/>
        <v>0</v>
      </c>
      <c r="AE168" s="2430">
        <f>'HVAC Deemed Table'!BD791</f>
        <v>522.5985764054094</v>
      </c>
      <c r="AF168" s="2430">
        <f>'HVAC Deemed Table'!BD792</f>
        <v>295.28835237264013</v>
      </c>
      <c r="AG168" s="2430">
        <v>0</v>
      </c>
      <c r="AH168" s="2430">
        <v>0</v>
      </c>
      <c r="AI168" s="3344" t="str">
        <f t="shared" si="115"/>
        <v>per measure</v>
      </c>
      <c r="AJ168" s="126">
        <f>'HVAC Deemed Table'!L791</f>
        <v>1.3333333333333333</v>
      </c>
      <c r="AK168" s="1793"/>
      <c r="AL168" s="1793"/>
      <c r="AM168" s="1954">
        <f t="shared" si="132"/>
        <v>9.4741810000000004E-4</v>
      </c>
      <c r="AN168" s="100">
        <f>AM168*K168</f>
        <v>0.28071050884900001</v>
      </c>
      <c r="AO168" s="1953">
        <f t="shared" si="93"/>
        <v>-4.9115099998164879E-7</v>
      </c>
    </row>
    <row r="169" spans="1:41" x14ac:dyDescent="0.25">
      <c r="A169" s="103" t="str">
        <f t="shared" si="124"/>
        <v>351400</v>
      </c>
      <c r="B169" s="1942" t="str">
        <f>'HVAC Deemed Table'!C793</f>
        <v>351400_2021_12_</v>
      </c>
      <c r="C169" s="1944" t="str">
        <f>'HVAC Deemed Table'!G793</f>
        <v>Cooling RES</v>
      </c>
      <c r="D169" s="1944" t="str">
        <f>'HVAC Deemed Table'!G794</f>
        <v>Heating RES</v>
      </c>
      <c r="E169" s="1944" t="str">
        <f>'HVAC Deemed Table'!G795</f>
        <v>Cooling RES ER2</v>
      </c>
      <c r="F169" s="1944" t="str">
        <f>'HVAC Deemed Table'!G796</f>
        <v>Heating RES ER2</v>
      </c>
      <c r="G169" s="1944" t="str">
        <f>'HVAC Deemed Table'!E793</f>
        <v>Mini/MultiSplitASHP-Replace_CAC_ElectricHeat_ER1_SF</v>
      </c>
      <c r="H169" s="63" t="str">
        <f>'HVAC Deemed Table'!D793</f>
        <v>SF</v>
      </c>
      <c r="I169" s="2415">
        <f t="shared" si="133"/>
        <v>4779.51</v>
      </c>
      <c r="J169" s="2415">
        <f t="shared" si="134"/>
        <v>4258.08</v>
      </c>
      <c r="K169" s="2416">
        <f>'HVAC Deemed Table'!F793</f>
        <v>884.18</v>
      </c>
      <c r="L169" s="2416">
        <f>'HVAC Deemed Table'!F794</f>
        <v>3895.33</v>
      </c>
      <c r="M169" s="2416">
        <f>'HVAC Deemed Table'!F795</f>
        <v>362.75</v>
      </c>
      <c r="N169" s="2416">
        <f>'HVAC Deemed Table'!F796</f>
        <v>3895.33</v>
      </c>
      <c r="O169" s="2417">
        <f t="shared" si="135"/>
        <v>0.83768799999999999</v>
      </c>
      <c r="P169" s="2417">
        <f t="shared" si="136"/>
        <v>0.34367599999999998</v>
      </c>
      <c r="Q169" s="2418">
        <f>'HVAC Deemed Table'!I793</f>
        <v>0.83768799999999999</v>
      </c>
      <c r="R169" s="2418">
        <f>'HVAC Deemed Table'!I794</f>
        <v>0</v>
      </c>
      <c r="S169" s="2418">
        <f>'HVAC Deemed Table'!I795</f>
        <v>0.34367599999999998</v>
      </c>
      <c r="T169" s="2418">
        <f>'HVAC Deemed Table'!I796</f>
        <v>0</v>
      </c>
      <c r="U169" s="1807"/>
      <c r="V169" s="1807"/>
      <c r="W169" s="1809">
        <f>P169</f>
        <v>0.34367599999999998</v>
      </c>
      <c r="X169" s="68">
        <f>'HVAC Deemed Table'!J793</f>
        <v>6</v>
      </c>
      <c r="Y169" s="68">
        <f>'HVAC Deemed Table'!J795</f>
        <v>12</v>
      </c>
      <c r="Z169" s="68">
        <f t="shared" si="116"/>
        <v>18</v>
      </c>
      <c r="AA169" s="3336">
        <f>'HVAC Deemed Table'!BB793</f>
        <v>1.1597028605642348</v>
      </c>
      <c r="AB169" s="2596">
        <f>'HVAC Deemed Table'!K793</f>
        <v>2505.747142294048</v>
      </c>
      <c r="AC169" s="3338">
        <f t="shared" si="117"/>
        <v>1162.0605561714772</v>
      </c>
      <c r="AD169" s="3338">
        <f t="shared" si="118"/>
        <v>1580.669154795077</v>
      </c>
      <c r="AE169" s="2430">
        <f>'HVAC Deemed Table'!BD793</f>
        <v>514.13666718387481</v>
      </c>
      <c r="AF169" s="2430">
        <f>'HVAC Deemed Table'!BD794</f>
        <v>647.92388898760237</v>
      </c>
      <c r="AG169" s="2430">
        <f>'HVAC Deemed Table'!BD795</f>
        <v>428.88785446639582</v>
      </c>
      <c r="AH169" s="2430">
        <f>'HVAC Deemed Table'!BD796</f>
        <v>1151.7813003286813</v>
      </c>
      <c r="AI169" s="3344" t="str">
        <f t="shared" si="115"/>
        <v>per measure</v>
      </c>
      <c r="AJ169" s="126">
        <f>'HVAC Deemed Table'!L793</f>
        <v>1.569767441860465</v>
      </c>
      <c r="AK169" s="1793"/>
      <c r="AL169" s="1793"/>
      <c r="AM169" s="1954">
        <f t="shared" si="132"/>
        <v>9.4741810000000004E-4</v>
      </c>
      <c r="AN169" s="100">
        <f>AM169*K169</f>
        <v>0.83768813565799993</v>
      </c>
      <c r="AO169" s="1953">
        <f t="shared" si="93"/>
        <v>1.3565799994452732E-7</v>
      </c>
    </row>
    <row r="170" spans="1:41" x14ac:dyDescent="0.25">
      <c r="A170" s="103" t="str">
        <f t="shared" si="124"/>
        <v>351450</v>
      </c>
      <c r="B170" s="1942" t="str">
        <f>'HVAC Deemed Table'!C797</f>
        <v>351450_2021_12_</v>
      </c>
      <c r="C170" s="1944" t="str">
        <f>'HVAC Deemed Table'!G797</f>
        <v>Cooling RES</v>
      </c>
      <c r="D170" s="1944" t="str">
        <f>'HVAC Deemed Table'!G798</f>
        <v>Heating RES</v>
      </c>
      <c r="E170" s="1944"/>
      <c r="F170" s="1944"/>
      <c r="G170" s="1944" t="str">
        <f>'HVAC Deemed Table'!E797</f>
        <v>Mini/MultiSplitASHP-Replace_CAC_ElectricHeat_ROF_SF</v>
      </c>
      <c r="H170" s="63" t="str">
        <f>'HVAC Deemed Table'!D797</f>
        <v>SF</v>
      </c>
      <c r="I170" s="2415">
        <f t="shared" si="133"/>
        <v>4705.87</v>
      </c>
      <c r="J170" s="2415">
        <f t="shared" si="134"/>
        <v>0</v>
      </c>
      <c r="K170" s="2416">
        <f>'HVAC Deemed Table'!F797</f>
        <v>346.51</v>
      </c>
      <c r="L170" s="2416">
        <f>'HVAC Deemed Table'!F798</f>
        <v>4359.3599999999997</v>
      </c>
      <c r="M170" s="2416"/>
      <c r="N170" s="2416"/>
      <c r="O170" s="2417">
        <f t="shared" si="135"/>
        <v>0.32829000000000003</v>
      </c>
      <c r="P170" s="2417">
        <f t="shared" si="136"/>
        <v>0</v>
      </c>
      <c r="Q170" s="2418">
        <f>'HVAC Deemed Table'!I797</f>
        <v>0.32829000000000003</v>
      </c>
      <c r="R170" s="2418">
        <f>'HVAC Deemed Table'!I798</f>
        <v>0</v>
      </c>
      <c r="S170" s="2418"/>
      <c r="T170" s="2418"/>
      <c r="U170" s="1807"/>
      <c r="V170" s="1807"/>
      <c r="W170" s="1807">
        <f>O170</f>
        <v>0.32829000000000003</v>
      </c>
      <c r="X170" s="68">
        <f>'HVAC Deemed Table'!J797</f>
        <v>18</v>
      </c>
      <c r="Y170" s="68"/>
      <c r="Z170" s="68">
        <f t="shared" si="116"/>
        <v>18</v>
      </c>
      <c r="AA170" s="3336">
        <f>'HVAC Deemed Table'!BB797</f>
        <v>8.2316931852257706</v>
      </c>
      <c r="AB170" s="2596">
        <f>'HVAC Deemed Table'!K797</f>
        <v>337.89830508474574</v>
      </c>
      <c r="AC170" s="3338">
        <f t="shared" si="117"/>
        <v>2625.2715198352425</v>
      </c>
      <c r="AD170" s="3338">
        <f t="shared" si="118"/>
        <v>0</v>
      </c>
      <c r="AE170" s="2430">
        <f>'HVAC Deemed Table'!BD797</f>
        <v>611.17699790826009</v>
      </c>
      <c r="AF170" s="2430">
        <f>'HVAC Deemed Table'!BD798</f>
        <v>2014.0945219269827</v>
      </c>
      <c r="AG170" s="2430"/>
      <c r="AH170" s="2430"/>
      <c r="AI170" s="3344" t="str">
        <f t="shared" si="115"/>
        <v>per measure</v>
      </c>
      <c r="AJ170" s="126">
        <f>'HVAC Deemed Table'!L797</f>
        <v>1.7307692307692308</v>
      </c>
      <c r="AK170" s="1793"/>
      <c r="AL170" s="1793"/>
      <c r="AM170" s="1954">
        <f t="shared" si="132"/>
        <v>9.4741810000000004E-4</v>
      </c>
      <c r="AN170" s="100">
        <f>AM170*K170</f>
        <v>0.32828984583100002</v>
      </c>
      <c r="AO170" s="1953">
        <f t="shared" si="93"/>
        <v>-1.5416900001063993E-7</v>
      </c>
    </row>
    <row r="171" spans="1:41" x14ac:dyDescent="0.25">
      <c r="A171" s="103" t="str">
        <f t="shared" si="124"/>
        <v>351500</v>
      </c>
      <c r="B171" s="1942" t="str">
        <f>'HVAC Deemed Table'!C799</f>
        <v>351500_2021_12_</v>
      </c>
      <c r="C171" s="1944" t="str">
        <f>'HVAC Deemed Table'!G799</f>
        <v>Cooling RES</v>
      </c>
      <c r="D171" s="1944" t="str">
        <f>'HVAC Deemed Table'!G800</f>
        <v>Heating RES</v>
      </c>
      <c r="E171" s="1944" t="str">
        <f>'HVAC Deemed Table'!G801</f>
        <v>Cooling RES ER2</v>
      </c>
      <c r="F171" s="1944" t="str">
        <f>'HVAC Deemed Table'!G802</f>
        <v>Heating RES ER2</v>
      </c>
      <c r="G171" s="1944" t="str">
        <f>'HVAC Deemed Table'!E799</f>
        <v>Mini/MultiSplitASHP_ER1_SF</v>
      </c>
      <c r="H171" s="63" t="str">
        <f>'HVAC Deemed Table'!D799</f>
        <v>SF</v>
      </c>
      <c r="I171" s="2415">
        <f t="shared" si="133"/>
        <v>2535.54</v>
      </c>
      <c r="J171" s="2415">
        <f t="shared" si="134"/>
        <v>1460.79</v>
      </c>
      <c r="K171" s="2416">
        <f>'HVAC Deemed Table'!F799</f>
        <v>843.09</v>
      </c>
      <c r="L171" s="2416">
        <f>'HVAC Deemed Table'!F800</f>
        <v>1692.45</v>
      </c>
      <c r="M171" s="2416">
        <f>'HVAC Deemed Table'!F801</f>
        <v>352.11</v>
      </c>
      <c r="N171" s="2416">
        <f>'HVAC Deemed Table'!F802</f>
        <v>1108.68</v>
      </c>
      <c r="O171" s="2417">
        <f t="shared" si="135"/>
        <v>0.798759</v>
      </c>
      <c r="P171" s="2417">
        <f t="shared" si="136"/>
        <v>0.33359499999999997</v>
      </c>
      <c r="Q171" s="2418">
        <f>'HVAC Deemed Table'!I799</f>
        <v>0.798759</v>
      </c>
      <c r="R171" s="2418">
        <f>'HVAC Deemed Table'!I800</f>
        <v>0</v>
      </c>
      <c r="S171" s="2418">
        <f>'HVAC Deemed Table'!I801</f>
        <v>0.33359499999999997</v>
      </c>
      <c r="T171" s="2418">
        <f>'HVAC Deemed Table'!I802</f>
        <v>0</v>
      </c>
      <c r="U171" s="1807"/>
      <c r="V171" s="1807"/>
      <c r="W171" s="1809">
        <f>P171</f>
        <v>0.33359499999999997</v>
      </c>
      <c r="X171" s="68">
        <f>'HVAC Deemed Table'!J799</f>
        <v>6</v>
      </c>
      <c r="Y171" s="68">
        <f>'HVAC Deemed Table'!J801</f>
        <v>12</v>
      </c>
      <c r="Z171" s="68">
        <f t="shared" si="116"/>
        <v>18</v>
      </c>
      <c r="AA171" s="3336">
        <f>'HVAC Deemed Table'!BB799</f>
        <v>2.2998869785070375</v>
      </c>
      <c r="AB171" s="2596">
        <f>'HVAC Deemed Table'!K799</f>
        <v>698.32770489042764</v>
      </c>
      <c r="AC171" s="3338">
        <f t="shared" si="117"/>
        <v>771.75462214354206</v>
      </c>
      <c r="AD171" s="3338">
        <f t="shared" si="118"/>
        <v>744.12531670327212</v>
      </c>
      <c r="AE171" s="2430">
        <f>'HVAC Deemed Table'!BD799</f>
        <v>490.24348292887538</v>
      </c>
      <c r="AF171" s="2430">
        <f>'HVAC Deemed Table'!BD800</f>
        <v>281.51113921466668</v>
      </c>
      <c r="AG171" s="2430">
        <f>'HVAC Deemed Table'!BD801</f>
        <v>416.30793228439046</v>
      </c>
      <c r="AH171" s="2430">
        <f>'HVAC Deemed Table'!BD802</f>
        <v>327.81738441888172</v>
      </c>
      <c r="AI171" s="3344" t="str">
        <f t="shared" si="115"/>
        <v>per measure</v>
      </c>
      <c r="AJ171" s="126">
        <f>'HVAC Deemed Table'!L799</f>
        <v>1.4772727272727273</v>
      </c>
      <c r="AK171" s="1793"/>
      <c r="AL171" s="1793"/>
      <c r="AM171" s="1954">
        <f t="shared" si="132"/>
        <v>9.4741810000000004E-4</v>
      </c>
      <c r="AN171" s="100">
        <f>AM171*K171</f>
        <v>0.7987587259290001</v>
      </c>
      <c r="AO171" s="1953">
        <f t="shared" si="93"/>
        <v>-2.7407099989495975E-7</v>
      </c>
    </row>
    <row r="172" spans="1:41" x14ac:dyDescent="0.25">
      <c r="A172" s="103" t="str">
        <f t="shared" si="124"/>
        <v>351550</v>
      </c>
      <c r="B172" s="1942" t="str">
        <f>'HVAC Deemed Table'!C803</f>
        <v>351550_2021_12_</v>
      </c>
      <c r="C172" s="1944" t="str">
        <f>'HVAC Deemed Table'!G803</f>
        <v>Cooling RES</v>
      </c>
      <c r="D172" s="1944" t="str">
        <f>'HVAC Deemed Table'!G804</f>
        <v>Cooling RES ER2</v>
      </c>
      <c r="E172" s="1944"/>
      <c r="F172" s="1944"/>
      <c r="G172" s="1944" t="str">
        <f>'HVAC Deemed Table'!E803</f>
        <v>Mini/MultiSplitAC_ER1_MF</v>
      </c>
      <c r="H172" s="63" t="str">
        <f>'HVAC Deemed Table'!D803</f>
        <v>MF</v>
      </c>
      <c r="I172" s="2415">
        <f t="shared" si="133"/>
        <v>696.9</v>
      </c>
      <c r="J172" s="2415">
        <f t="shared" si="134"/>
        <v>269.27</v>
      </c>
      <c r="K172" s="2416">
        <f>'HVAC Deemed Table'!F803</f>
        <v>696.9</v>
      </c>
      <c r="L172" s="2416"/>
      <c r="M172" s="2416">
        <f>'HVAC Deemed Table'!F804</f>
        <v>269.27</v>
      </c>
      <c r="N172" s="2416"/>
      <c r="O172" s="2417">
        <f t="shared" si="135"/>
        <v>0.66025599999999995</v>
      </c>
      <c r="P172" s="2417">
        <f t="shared" si="136"/>
        <v>0.25511099999999998</v>
      </c>
      <c r="Q172" s="2418">
        <f>'HVAC Deemed Table'!I803</f>
        <v>0.66025599999999995</v>
      </c>
      <c r="R172" s="2418"/>
      <c r="S172" s="2418">
        <f>'HVAC Deemed Table'!I804</f>
        <v>0.25511099999999998</v>
      </c>
      <c r="T172" s="2418"/>
      <c r="U172" s="1807"/>
      <c r="V172" s="1807"/>
      <c r="W172" s="1809">
        <f>P172</f>
        <v>0.25511099999999998</v>
      </c>
      <c r="X172" s="68">
        <f>'HVAC Deemed Table'!J803</f>
        <v>6</v>
      </c>
      <c r="Y172" s="68">
        <f>'HVAC Deemed Table'!J804</f>
        <v>12</v>
      </c>
      <c r="Z172" s="68">
        <f t="shared" si="116"/>
        <v>18</v>
      </c>
      <c r="AA172" s="3336">
        <f>'HVAC Deemed Table'!BB803</f>
        <v>0.67630371295066838</v>
      </c>
      <c r="AB172" s="2596">
        <f>'HVAC Deemed Table'!K803</f>
        <v>1133.5954314013989</v>
      </c>
      <c r="AC172" s="3338">
        <f t="shared" si="117"/>
        <v>405.23631314940661</v>
      </c>
      <c r="AD172" s="3338">
        <f t="shared" si="118"/>
        <v>318.3642524387771</v>
      </c>
      <c r="AE172" s="2430">
        <f>'HVAC Deemed Table'!BD803</f>
        <v>405.23631314940661</v>
      </c>
      <c r="AF172" s="2430"/>
      <c r="AG172" s="2430">
        <f>'HVAC Deemed Table'!BD804</f>
        <v>318.3642524387771</v>
      </c>
      <c r="AH172" s="2430"/>
      <c r="AI172" s="3344" t="str">
        <f t="shared" si="115"/>
        <v>per measure</v>
      </c>
      <c r="AJ172" s="126">
        <f>'HVAC Deemed Table'!L803</f>
        <v>1.3333333333333333</v>
      </c>
      <c r="AK172" s="1793"/>
      <c r="AL172" s="1793"/>
      <c r="AM172" s="1954">
        <f t="shared" si="132"/>
        <v>9.4741810000000004E-4</v>
      </c>
      <c r="AN172" s="1912">
        <f>AM172*I172</f>
        <v>0.66025567388999995</v>
      </c>
      <c r="AO172" s="1953">
        <f t="shared" si="93"/>
        <v>-3.2611000000404289E-7</v>
      </c>
    </row>
    <row r="173" spans="1:41" x14ac:dyDescent="0.25">
      <c r="A173" s="103" t="str">
        <f t="shared" si="124"/>
        <v>351551</v>
      </c>
      <c r="B173" s="1942" t="str">
        <f>'HVAC Deemed Table'!C805</f>
        <v>351551_2021_12_</v>
      </c>
      <c r="C173" s="1944" t="str">
        <f>'HVAC Deemed Table'!G805</f>
        <v>Cooling RES</v>
      </c>
      <c r="D173" s="1944" t="str">
        <f>'HVAC Deemed Table'!G806</f>
        <v>Cooling RES ER2</v>
      </c>
      <c r="E173" s="1944"/>
      <c r="F173" s="1944"/>
      <c r="G173" s="1944" t="str">
        <f>'HVAC Deemed Table'!E805</f>
        <v>Mini/MultiSplitAC_ER1_MF_CompE</v>
      </c>
      <c r="H173" s="63" t="str">
        <f>'HVAC Deemed Table'!D805</f>
        <v>MFc</v>
      </c>
      <c r="I173" s="2415">
        <f t="shared" si="133"/>
        <v>457.65</v>
      </c>
      <c r="J173" s="2415">
        <f t="shared" si="134"/>
        <v>176.83</v>
      </c>
      <c r="K173" s="2416">
        <f>'HVAC Deemed Table'!F805</f>
        <v>457.65</v>
      </c>
      <c r="L173" s="2416"/>
      <c r="M173" s="2416">
        <f>'HVAC Deemed Table'!F806</f>
        <v>176.83</v>
      </c>
      <c r="N173" s="2416"/>
      <c r="O173" s="2417">
        <f t="shared" si="135"/>
        <v>0.43358600000000003</v>
      </c>
      <c r="P173" s="2417">
        <f t="shared" si="136"/>
        <v>0.16753199999999999</v>
      </c>
      <c r="Q173" s="2418">
        <f>'HVAC Deemed Table'!I805</f>
        <v>0.43358600000000003</v>
      </c>
      <c r="R173" s="2418"/>
      <c r="S173" s="2418">
        <f>'HVAC Deemed Table'!I806</f>
        <v>0.16753199999999999</v>
      </c>
      <c r="T173" s="2418"/>
      <c r="U173" s="1807"/>
      <c r="V173" s="1807"/>
      <c r="W173" s="1809">
        <f>P173</f>
        <v>0.16753199999999999</v>
      </c>
      <c r="X173" s="68">
        <f>'HVAC Deemed Table'!J805</f>
        <v>6</v>
      </c>
      <c r="Y173" s="68">
        <f>'HVAC Deemed Table'!J806</f>
        <v>12</v>
      </c>
      <c r="Z173" s="68">
        <f t="shared" si="116"/>
        <v>18</v>
      </c>
      <c r="AA173" s="3336">
        <f>'HVAC Deemed Table'!BB805</f>
        <v>0.44412678146097029</v>
      </c>
      <c r="AB173" s="2596">
        <f>'HVAC Deemed Table'!K805</f>
        <v>1133.5954314013989</v>
      </c>
      <c r="AC173" s="3338">
        <f t="shared" si="117"/>
        <v>266.11622716720609</v>
      </c>
      <c r="AD173" s="3338">
        <f t="shared" si="118"/>
        <v>209.07026686503869</v>
      </c>
      <c r="AE173" s="2430">
        <f>'HVAC Deemed Table'!BD805</f>
        <v>266.11622716720609</v>
      </c>
      <c r="AF173" s="2430"/>
      <c r="AG173" s="2430">
        <f>'HVAC Deemed Table'!BD806</f>
        <v>209.07026686503869</v>
      </c>
      <c r="AH173" s="2430"/>
      <c r="AI173" s="3344" t="str">
        <f t="shared" si="115"/>
        <v>per measure</v>
      </c>
      <c r="AJ173" s="126">
        <f>'HVAC Deemed Table'!L805</f>
        <v>1.3333333333333333</v>
      </c>
      <c r="AK173" s="1793"/>
      <c r="AL173" s="1793"/>
      <c r="AM173" s="1954">
        <f t="shared" si="132"/>
        <v>9.4741810000000004E-4</v>
      </c>
      <c r="AN173" s="1912">
        <f>AM173*I173</f>
        <v>0.43358589346499998</v>
      </c>
      <c r="AO173" s="1953">
        <f t="shared" si="93"/>
        <v>-1.0653500004398353E-7</v>
      </c>
    </row>
    <row r="174" spans="1:41" x14ac:dyDescent="0.25">
      <c r="A174" s="103" t="str">
        <f t="shared" si="124"/>
        <v>351600</v>
      </c>
      <c r="B174" s="1942" t="str">
        <f>'HVAC Deemed Table'!C807</f>
        <v>351600_2021_12_</v>
      </c>
      <c r="C174" s="1944" t="str">
        <f>'HVAC Deemed Table'!G807</f>
        <v>Cooling RES</v>
      </c>
      <c r="D174" s="1944"/>
      <c r="E174" s="1944"/>
      <c r="F174" s="1944"/>
      <c r="G174" s="1944" t="str">
        <f>'HVAC Deemed Table'!E807</f>
        <v>Mini/MultiSplitAC_ROF_MF</v>
      </c>
      <c r="H174" s="63" t="str">
        <f>'HVAC Deemed Table'!D807</f>
        <v>MF</v>
      </c>
      <c r="I174" s="2415">
        <f t="shared" si="133"/>
        <v>329.12</v>
      </c>
      <c r="J174" s="2415">
        <f t="shared" si="134"/>
        <v>0</v>
      </c>
      <c r="K174" s="2416">
        <f>'HVAC Deemed Table'!F807</f>
        <v>329.12</v>
      </c>
      <c r="L174" s="2416"/>
      <c r="M174" s="2416"/>
      <c r="N174" s="2416"/>
      <c r="O174" s="2417">
        <f t="shared" si="135"/>
        <v>0.31181399999999998</v>
      </c>
      <c r="P174" s="2417">
        <f t="shared" si="136"/>
        <v>0</v>
      </c>
      <c r="Q174" s="2418">
        <f>'HVAC Deemed Table'!I807</f>
        <v>0.31181399999999998</v>
      </c>
      <c r="R174" s="2418"/>
      <c r="S174" s="2418"/>
      <c r="T174" s="2418"/>
      <c r="U174" s="1807"/>
      <c r="V174" s="1807"/>
      <c r="W174" s="1807">
        <f t="shared" ref="W174:W179" si="137">O174</f>
        <v>0.31181399999999998</v>
      </c>
      <c r="X174" s="68">
        <f>'HVAC Deemed Table'!J807</f>
        <v>18</v>
      </c>
      <c r="Y174" s="68"/>
      <c r="Z174" s="68">
        <f t="shared" si="116"/>
        <v>18</v>
      </c>
      <c r="AA174" s="3336">
        <f>'HVAC Deemed Table'!BB807</f>
        <v>1.8202056178332329</v>
      </c>
      <c r="AB174" s="2596">
        <f>'HVAC Deemed Table'!K807</f>
        <v>337.89830508474574</v>
      </c>
      <c r="AC174" s="3338">
        <f t="shared" si="117"/>
        <v>580.50438241772702</v>
      </c>
      <c r="AD174" s="3338">
        <f t="shared" si="118"/>
        <v>0</v>
      </c>
      <c r="AE174" s="2430">
        <f>'HVAC Deemed Table'!BD807</f>
        <v>580.50438241772702</v>
      </c>
      <c r="AF174" s="2430"/>
      <c r="AG174" s="2430"/>
      <c r="AH174" s="2430"/>
      <c r="AI174" s="3344" t="str">
        <f t="shared" ref="AI174:AI260" si="138">AI173</f>
        <v>per measure</v>
      </c>
      <c r="AJ174" s="126">
        <f>'HVAC Deemed Table'!L807</f>
        <v>1.4</v>
      </c>
      <c r="AK174" s="1793"/>
      <c r="AL174" s="1793"/>
      <c r="AM174" s="1954">
        <f t="shared" si="132"/>
        <v>9.4741810000000004E-4</v>
      </c>
      <c r="AN174" s="1912">
        <f>AM174*I174</f>
        <v>0.31181424507200001</v>
      </c>
      <c r="AO174" s="1953">
        <f t="shared" si="93"/>
        <v>2.4507200002688023E-7</v>
      </c>
    </row>
    <row r="175" spans="1:41" x14ac:dyDescent="0.25">
      <c r="A175" s="103" t="str">
        <f t="shared" si="124"/>
        <v>351601</v>
      </c>
      <c r="B175" s="1942" t="str">
        <f>'HVAC Deemed Table'!C808</f>
        <v>351601_2021_12_</v>
      </c>
      <c r="C175" s="1944" t="str">
        <f>'HVAC Deemed Table'!G808</f>
        <v>Cooling RES</v>
      </c>
      <c r="D175" s="1944"/>
      <c r="E175" s="1944"/>
      <c r="F175" s="1944"/>
      <c r="G175" s="1944" t="str">
        <f>'HVAC Deemed Table'!E808</f>
        <v>Mini/MultiSplitAC_ROF_MF_CompE</v>
      </c>
      <c r="H175" s="63" t="str">
        <f>'HVAC Deemed Table'!D808</f>
        <v>MFc</v>
      </c>
      <c r="I175" s="2415">
        <f t="shared" si="133"/>
        <v>789.24</v>
      </c>
      <c r="J175" s="2415">
        <f t="shared" si="134"/>
        <v>0</v>
      </c>
      <c r="K175" s="2416">
        <f>'HVAC Deemed Table'!F808</f>
        <v>789.24</v>
      </c>
      <c r="L175" s="2416"/>
      <c r="M175" s="2416"/>
      <c r="N175" s="2416"/>
      <c r="O175" s="2417">
        <f t="shared" si="135"/>
        <v>0.74773999999999996</v>
      </c>
      <c r="P175" s="2417">
        <f t="shared" si="136"/>
        <v>0</v>
      </c>
      <c r="Q175" s="2418">
        <f>'HVAC Deemed Table'!I808</f>
        <v>0.74773999999999996</v>
      </c>
      <c r="R175" s="2418"/>
      <c r="S175" s="2418"/>
      <c r="T175" s="2418"/>
      <c r="U175" s="1807"/>
      <c r="V175" s="1807"/>
      <c r="W175" s="1807">
        <f t="shared" si="137"/>
        <v>0.74773999999999996</v>
      </c>
      <c r="X175" s="68">
        <f>'HVAC Deemed Table'!J808</f>
        <v>18</v>
      </c>
      <c r="Y175" s="68"/>
      <c r="Z175" s="68">
        <f t="shared" si="116"/>
        <v>18</v>
      </c>
      <c r="AA175" s="3336">
        <f>'HVAC Deemed Table'!BB808</f>
        <v>4.3649097041161298</v>
      </c>
      <c r="AB175" s="2596">
        <f>'HVAC Deemed Table'!K808</f>
        <v>337.89830508474574</v>
      </c>
      <c r="AC175" s="3338">
        <f t="shared" si="117"/>
        <v>1392.0675704283144</v>
      </c>
      <c r="AD175" s="3338">
        <f t="shared" si="118"/>
        <v>0</v>
      </c>
      <c r="AE175" s="2430">
        <f>'HVAC Deemed Table'!BD808</f>
        <v>1392.0675704283144</v>
      </c>
      <c r="AF175" s="2430"/>
      <c r="AG175" s="2430"/>
      <c r="AH175" s="2430"/>
      <c r="AI175" s="3344" t="str">
        <f t="shared" si="138"/>
        <v>per measure</v>
      </c>
      <c r="AJ175" s="126">
        <f>'HVAC Deemed Table'!L808</f>
        <v>1.4</v>
      </c>
      <c r="AK175" s="1793"/>
      <c r="AL175" s="1793"/>
      <c r="AM175" s="1954">
        <f t="shared" si="132"/>
        <v>9.4741810000000004E-4</v>
      </c>
      <c r="AN175" s="1912">
        <f>AM175*I175</f>
        <v>0.74774026124400006</v>
      </c>
      <c r="AO175" s="1953">
        <f t="shared" si="93"/>
        <v>2.6124400009930326E-7</v>
      </c>
    </row>
    <row r="176" spans="1:41" x14ac:dyDescent="0.25">
      <c r="A176" s="103" t="str">
        <f t="shared" si="124"/>
        <v>351650</v>
      </c>
      <c r="B176" s="1942" t="str">
        <f>'HVAC Deemed Table'!C809</f>
        <v>351650_2021_12_</v>
      </c>
      <c r="C176" s="1944" t="str">
        <f>'HVAC Deemed Table'!G809</f>
        <v>Cooling RES</v>
      </c>
      <c r="D176" s="1944" t="str">
        <f>'HVAC Deemed Table'!G810</f>
        <v>Heating RES</v>
      </c>
      <c r="E176" s="1944"/>
      <c r="F176" s="1944"/>
      <c r="G176" s="1944" t="str">
        <f>'HVAC Deemed Table'!E809</f>
        <v>Mini/MultiSplitASHP_ROF_MF_NC</v>
      </c>
      <c r="H176" s="63" t="str">
        <f>'HVAC Deemed Table'!D809</f>
        <v>MF</v>
      </c>
      <c r="I176" s="2415">
        <f t="shared" si="133"/>
        <v>938.33</v>
      </c>
      <c r="J176" s="2415">
        <f t="shared" si="134"/>
        <v>0</v>
      </c>
      <c r="K176" s="2416">
        <f>'HVAC Deemed Table'!F809</f>
        <v>305.98</v>
      </c>
      <c r="L176" s="2416">
        <f>'HVAC Deemed Table'!F810</f>
        <v>632.35</v>
      </c>
      <c r="M176" s="2416"/>
      <c r="N176" s="2416"/>
      <c r="O176" s="2417">
        <f t="shared" si="135"/>
        <v>0.28989100000000001</v>
      </c>
      <c r="P176" s="2417">
        <f t="shared" si="136"/>
        <v>0</v>
      </c>
      <c r="Q176" s="2418">
        <f>'HVAC Deemed Table'!I809</f>
        <v>0.28989100000000001</v>
      </c>
      <c r="R176" s="2418">
        <f>'HVAC Deemed Table'!I810</f>
        <v>0</v>
      </c>
      <c r="S176" s="2418"/>
      <c r="T176" s="2418"/>
      <c r="U176" s="1807"/>
      <c r="V176" s="1807"/>
      <c r="W176" s="1807">
        <f t="shared" si="137"/>
        <v>0.28989100000000001</v>
      </c>
      <c r="X176" s="68">
        <f>'HVAC Deemed Table'!J809</f>
        <v>18</v>
      </c>
      <c r="Y176" s="68"/>
      <c r="Z176" s="68">
        <f t="shared" si="116"/>
        <v>18</v>
      </c>
      <c r="AA176" s="3336">
        <f>'HVAC Deemed Table'!BB809</f>
        <v>2.6083012705187127</v>
      </c>
      <c r="AB176" s="2596">
        <f>'HVAC Deemed Table'!K809</f>
        <v>337.89830508474574</v>
      </c>
      <c r="AC176" s="3338">
        <f t="shared" si="117"/>
        <v>831.84575597797243</v>
      </c>
      <c r="AD176" s="3338">
        <f t="shared" si="118"/>
        <v>0</v>
      </c>
      <c r="AE176" s="2430">
        <f>'HVAC Deemed Table'!BD809</f>
        <v>539.68987278857594</v>
      </c>
      <c r="AF176" s="2430">
        <f>'HVAC Deemed Table'!BD810</f>
        <v>292.15588318939655</v>
      </c>
      <c r="AG176" s="2430"/>
      <c r="AH176" s="2430"/>
      <c r="AI176" s="3344" t="str">
        <f t="shared" si="138"/>
        <v>per measure</v>
      </c>
      <c r="AJ176" s="126">
        <f>'HVAC Deemed Table'!L809</f>
        <v>1.5084745762711864</v>
      </c>
      <c r="AK176" s="1793"/>
      <c r="AL176" s="1793"/>
      <c r="AM176" s="1954">
        <f t="shared" si="132"/>
        <v>9.4741810000000004E-4</v>
      </c>
      <c r="AN176" s="100">
        <f t="shared" ref="AN176:AN210" si="139">AM176*K176</f>
        <v>0.28989099023800002</v>
      </c>
      <c r="AO176" s="1953">
        <f t="shared" si="93"/>
        <v>-9.7619999861464635E-9</v>
      </c>
    </row>
    <row r="177" spans="1:41" x14ac:dyDescent="0.25">
      <c r="A177" s="103" t="str">
        <f t="shared" si="124"/>
        <v>351651</v>
      </c>
      <c r="B177" s="1942" t="str">
        <f>'HVAC Deemed Table'!C811</f>
        <v>351651_2021_12_</v>
      </c>
      <c r="C177" s="1944" t="str">
        <f>'HVAC Deemed Table'!G811</f>
        <v>Cooling RES</v>
      </c>
      <c r="D177" s="1944" t="str">
        <f>'HVAC Deemed Table'!G812</f>
        <v>Heating RES</v>
      </c>
      <c r="E177" s="1944"/>
      <c r="F177" s="1944"/>
      <c r="G177" s="1944" t="str">
        <f>'HVAC Deemed Table'!E811</f>
        <v>Mini/MultiSplitASHP_ROF_MF_NC_CompE</v>
      </c>
      <c r="H177" s="63" t="str">
        <f>'HVAC Deemed Table'!D811</f>
        <v>MFc</v>
      </c>
      <c r="I177" s="2415">
        <f t="shared" si="133"/>
        <v>441.28</v>
      </c>
      <c r="J177" s="2415">
        <f t="shared" si="134"/>
        <v>0</v>
      </c>
      <c r="K177" s="2416">
        <f>'HVAC Deemed Table'!F811</f>
        <v>200.94</v>
      </c>
      <c r="L177" s="2416">
        <f>'HVAC Deemed Table'!F812</f>
        <v>240.34</v>
      </c>
      <c r="M177" s="2416"/>
      <c r="N177" s="2416"/>
      <c r="O177" s="2417">
        <f t="shared" si="135"/>
        <v>0.19037399999999999</v>
      </c>
      <c r="P177" s="2417">
        <f t="shared" si="136"/>
        <v>0</v>
      </c>
      <c r="Q177" s="2418">
        <f>'HVAC Deemed Table'!I811</f>
        <v>0.19037399999999999</v>
      </c>
      <c r="R177" s="2418">
        <f>'HVAC Deemed Table'!I812</f>
        <v>0</v>
      </c>
      <c r="S177" s="2418"/>
      <c r="T177" s="2418"/>
      <c r="U177" s="1807"/>
      <c r="V177" s="1807"/>
      <c r="W177" s="1807">
        <f t="shared" si="137"/>
        <v>0.19037399999999999</v>
      </c>
      <c r="X177" s="68">
        <f>'HVAC Deemed Table'!J811</f>
        <v>18</v>
      </c>
      <c r="Y177" s="68"/>
      <c r="Z177" s="68">
        <f t="shared" si="116"/>
        <v>18</v>
      </c>
      <c r="AA177" s="3336">
        <f>'HVAC Deemed Table'!BB811</f>
        <v>1.459478651054998</v>
      </c>
      <c r="AB177" s="2596">
        <f>'HVAC Deemed Table'!K811</f>
        <v>337.89830508474574</v>
      </c>
      <c r="AC177" s="3338">
        <f t="shared" si="117"/>
        <v>465.46046484082569</v>
      </c>
      <c r="AD177" s="3338">
        <f t="shared" si="118"/>
        <v>0</v>
      </c>
      <c r="AE177" s="2430">
        <f>'HVAC Deemed Table'!BD811</f>
        <v>354.41951447197999</v>
      </c>
      <c r="AF177" s="2430">
        <f>'HVAC Deemed Table'!BD812</f>
        <v>111.04095036884567</v>
      </c>
      <c r="AG177" s="2430"/>
      <c r="AH177" s="2430"/>
      <c r="AI177" s="3344" t="str">
        <f t="shared" si="138"/>
        <v>per measure</v>
      </c>
      <c r="AJ177" s="126">
        <f>'HVAC Deemed Table'!L811</f>
        <v>1.5084745762711864</v>
      </c>
      <c r="AK177" s="1793"/>
      <c r="AL177" s="1793"/>
      <c r="AM177" s="1954">
        <f t="shared" si="132"/>
        <v>9.4741810000000004E-4</v>
      </c>
      <c r="AN177" s="100">
        <f t="shared" si="139"/>
        <v>0.19037419301399999</v>
      </c>
      <c r="AO177" s="1953">
        <f t="shared" si="93"/>
        <v>1.9301400000504287E-7</v>
      </c>
    </row>
    <row r="178" spans="1:41" x14ac:dyDescent="0.25">
      <c r="A178" s="103" t="str">
        <f t="shared" si="124"/>
        <v>351700</v>
      </c>
      <c r="B178" s="1942" t="str">
        <f>'HVAC Deemed Table'!C813</f>
        <v>351700_2021_12_</v>
      </c>
      <c r="C178" s="1944" t="str">
        <f>'HVAC Deemed Table'!G813</f>
        <v>Cooling RES</v>
      </c>
      <c r="D178" s="1944" t="str">
        <f>'HVAC Deemed Table'!G814</f>
        <v>Heating RES</v>
      </c>
      <c r="E178" s="1944"/>
      <c r="F178" s="1944"/>
      <c r="G178" s="1944" t="str">
        <f>'HVAC Deemed Table'!E813</f>
        <v>Mini/MultiSplitASHP_ROF_MF</v>
      </c>
      <c r="H178" s="63" t="str">
        <f>'HVAC Deemed Table'!D813</f>
        <v>MF</v>
      </c>
      <c r="I178" s="2415">
        <f t="shared" si="133"/>
        <v>935.42000000000007</v>
      </c>
      <c r="J178" s="2415">
        <f t="shared" si="134"/>
        <v>0</v>
      </c>
      <c r="K178" s="2416">
        <f>'HVAC Deemed Table'!F813</f>
        <v>296.29000000000002</v>
      </c>
      <c r="L178" s="2416">
        <f>'HVAC Deemed Table'!F814</f>
        <v>639.13</v>
      </c>
      <c r="M178" s="2416"/>
      <c r="N178" s="2416"/>
      <c r="O178" s="2417">
        <f t="shared" si="135"/>
        <v>0.28071099999999999</v>
      </c>
      <c r="P178" s="2417">
        <f t="shared" si="136"/>
        <v>0</v>
      </c>
      <c r="Q178" s="2418">
        <f>'HVAC Deemed Table'!I813</f>
        <v>0.28071099999999999</v>
      </c>
      <c r="R178" s="2418">
        <f>'HVAC Deemed Table'!I814</f>
        <v>0</v>
      </c>
      <c r="S178" s="2418"/>
      <c r="T178" s="2418"/>
      <c r="U178" s="1807"/>
      <c r="V178" s="1807"/>
      <c r="W178" s="1807">
        <f t="shared" si="137"/>
        <v>0.28071099999999999</v>
      </c>
      <c r="X178" s="68">
        <f>'HVAC Deemed Table'!J813</f>
        <v>18</v>
      </c>
      <c r="Y178" s="68"/>
      <c r="Z178" s="68">
        <f t="shared" si="116"/>
        <v>18</v>
      </c>
      <c r="AA178" s="3336">
        <f>'HVAC Deemed Table'!BB813</f>
        <v>2.5645325472201184</v>
      </c>
      <c r="AB178" s="2596">
        <f>'HVAC Deemed Table'!K813</f>
        <v>337.89830508474574</v>
      </c>
      <c r="AC178" s="3338">
        <f t="shared" si="117"/>
        <v>817.88692877804954</v>
      </c>
      <c r="AD178" s="3338">
        <f t="shared" si="118"/>
        <v>0</v>
      </c>
      <c r="AE178" s="2430">
        <f>'HVAC Deemed Table'!BD813</f>
        <v>522.5985764054094</v>
      </c>
      <c r="AF178" s="2430">
        <f>'HVAC Deemed Table'!BD814</f>
        <v>295.28835237264013</v>
      </c>
      <c r="AG178" s="2430"/>
      <c r="AH178" s="2430"/>
      <c r="AI178" s="3344" t="str">
        <f t="shared" si="138"/>
        <v>per measure</v>
      </c>
      <c r="AJ178" s="126">
        <f>'HVAC Deemed Table'!L813</f>
        <v>1.375</v>
      </c>
      <c r="AK178" s="1793"/>
      <c r="AL178" s="1793"/>
      <c r="AM178" s="1954">
        <f t="shared" si="132"/>
        <v>9.4741810000000004E-4</v>
      </c>
      <c r="AN178" s="100">
        <f t="shared" si="139"/>
        <v>0.28071050884900001</v>
      </c>
      <c r="AO178" s="1953">
        <f t="shared" si="93"/>
        <v>-4.9115099998164879E-7</v>
      </c>
    </row>
    <row r="179" spans="1:41" x14ac:dyDescent="0.25">
      <c r="A179" s="103" t="str">
        <f t="shared" si="124"/>
        <v>351701</v>
      </c>
      <c r="B179" s="1942" t="str">
        <f>'HVAC Deemed Table'!C815</f>
        <v>351701_2021_12_</v>
      </c>
      <c r="C179" s="1944" t="str">
        <f>'HVAC Deemed Table'!G815</f>
        <v>Cooling RES</v>
      </c>
      <c r="D179" s="1944" t="str">
        <f>'HVAC Deemed Table'!G816</f>
        <v>Heating RES</v>
      </c>
      <c r="E179" s="1944"/>
      <c r="F179" s="1944"/>
      <c r="G179" s="1944" t="str">
        <f>'HVAC Deemed Table'!E815</f>
        <v>Mini/MultiSplitASHP_ROF_MF_CompE</v>
      </c>
      <c r="H179" s="63" t="str">
        <f>'HVAC Deemed Table'!D815</f>
        <v>MFc</v>
      </c>
      <c r="I179" s="2415">
        <f t="shared" si="133"/>
        <v>437.49</v>
      </c>
      <c r="J179" s="2415">
        <f t="shared" si="134"/>
        <v>0</v>
      </c>
      <c r="K179" s="2416">
        <f>'HVAC Deemed Table'!F815</f>
        <v>194.57</v>
      </c>
      <c r="L179" s="2416">
        <f>'HVAC Deemed Table'!F816</f>
        <v>242.92</v>
      </c>
      <c r="M179" s="2416"/>
      <c r="N179" s="2416"/>
      <c r="O179" s="2417">
        <f t="shared" si="135"/>
        <v>0.184339</v>
      </c>
      <c r="P179" s="2417">
        <f t="shared" si="136"/>
        <v>0</v>
      </c>
      <c r="Q179" s="2418">
        <f>'HVAC Deemed Table'!I815</f>
        <v>0.184339</v>
      </c>
      <c r="R179" s="2418">
        <f>'HVAC Deemed Table'!I816</f>
        <v>0</v>
      </c>
      <c r="S179" s="2418"/>
      <c r="T179" s="2418"/>
      <c r="U179" s="1807"/>
      <c r="V179" s="1807"/>
      <c r="W179" s="1807">
        <f t="shared" si="137"/>
        <v>0.184339</v>
      </c>
      <c r="X179" s="68">
        <f>'HVAC Deemed Table'!J815</f>
        <v>18</v>
      </c>
      <c r="Y179" s="68"/>
      <c r="Z179" s="68">
        <f t="shared" si="116"/>
        <v>18</v>
      </c>
      <c r="AA179" s="3336">
        <f>'HVAC Deemed Table'!BB815</f>
        <v>1.4279868126393513</v>
      </c>
      <c r="AB179" s="2596">
        <f>'HVAC Deemed Table'!K815</f>
        <v>337.89830508474574</v>
      </c>
      <c r="AC179" s="3338">
        <f t="shared" si="117"/>
        <v>455.41701149051926</v>
      </c>
      <c r="AD179" s="3338">
        <f t="shared" si="118"/>
        <v>0</v>
      </c>
      <c r="AE179" s="2430">
        <f>'HVAC Deemed Table'!BD815</f>
        <v>343.18405957406759</v>
      </c>
      <c r="AF179" s="2430">
        <f>'HVAC Deemed Table'!BD816</f>
        <v>112.23295191645165</v>
      </c>
      <c r="AG179" s="2430"/>
      <c r="AH179" s="2430"/>
      <c r="AI179" s="3344" t="str">
        <f t="shared" si="138"/>
        <v>per measure</v>
      </c>
      <c r="AJ179" s="126">
        <f>'HVAC Deemed Table'!L815</f>
        <v>1.375</v>
      </c>
      <c r="AK179" s="1793"/>
      <c r="AL179" s="1793"/>
      <c r="AM179" s="1954">
        <f t="shared" si="132"/>
        <v>9.4741810000000004E-4</v>
      </c>
      <c r="AN179" s="100">
        <f t="shared" si="139"/>
        <v>0.184339139717</v>
      </c>
      <c r="AO179" s="1953">
        <f t="shared" si="93"/>
        <v>1.3971699999726361E-7</v>
      </c>
    </row>
    <row r="180" spans="1:41" x14ac:dyDescent="0.25">
      <c r="A180" s="103" t="str">
        <f t="shared" si="124"/>
        <v>351750</v>
      </c>
      <c r="B180" s="1942" t="str">
        <f>'HVAC Deemed Table'!C817</f>
        <v>351750_2021_12_</v>
      </c>
      <c r="C180" s="1944" t="str">
        <f>'HVAC Deemed Table'!G817</f>
        <v>Cooling RES</v>
      </c>
      <c r="D180" s="1944" t="str">
        <f>'HVAC Deemed Table'!G818</f>
        <v>Heating RES</v>
      </c>
      <c r="E180" s="1944" t="str">
        <f>'HVAC Deemed Table'!G819</f>
        <v>Cooling RES ER2</v>
      </c>
      <c r="F180" s="1944" t="str">
        <f>'HVAC Deemed Table'!G820</f>
        <v>Heating RES ER2</v>
      </c>
      <c r="G180" s="1944" t="str">
        <f>'HVAC Deemed Table'!E817</f>
        <v>Mini/MultiSplitASHP-Replace_CAC_ElectricHeat_ER1_MF</v>
      </c>
      <c r="H180" s="63" t="str">
        <f>'HVAC Deemed Table'!D817</f>
        <v>MF</v>
      </c>
      <c r="I180" s="2415">
        <f t="shared" si="133"/>
        <v>4779.51</v>
      </c>
      <c r="J180" s="2415">
        <f t="shared" si="134"/>
        <v>4258.08</v>
      </c>
      <c r="K180" s="2416">
        <f>'HVAC Deemed Table'!F817</f>
        <v>884.18</v>
      </c>
      <c r="L180" s="2416">
        <f>'HVAC Deemed Table'!F818</f>
        <v>3895.33</v>
      </c>
      <c r="M180" s="2416">
        <f>'HVAC Deemed Table'!F819</f>
        <v>362.75</v>
      </c>
      <c r="N180" s="2416">
        <f>'HVAC Deemed Table'!F820</f>
        <v>3895.33</v>
      </c>
      <c r="O180" s="2417">
        <f t="shared" si="135"/>
        <v>0.83768799999999999</v>
      </c>
      <c r="P180" s="2417">
        <f t="shared" si="136"/>
        <v>0.34367599999999998</v>
      </c>
      <c r="Q180" s="2418">
        <f>'HVAC Deemed Table'!I817</f>
        <v>0.83768799999999999</v>
      </c>
      <c r="R180" s="2418">
        <f>'HVAC Deemed Table'!I818</f>
        <v>0</v>
      </c>
      <c r="S180" s="2418">
        <f>'HVAC Deemed Table'!I819</f>
        <v>0.34367599999999998</v>
      </c>
      <c r="T180" s="2418">
        <f>'HVAC Deemed Table'!I820</f>
        <v>0</v>
      </c>
      <c r="U180" s="1807"/>
      <c r="V180" s="1807"/>
      <c r="W180" s="1809">
        <f>P180</f>
        <v>0.34367599999999998</v>
      </c>
      <c r="X180" s="68">
        <f>'HVAC Deemed Table'!J817</f>
        <v>6</v>
      </c>
      <c r="Y180" s="68">
        <f>'HVAC Deemed Table'!J819</f>
        <v>12</v>
      </c>
      <c r="Z180" s="68">
        <f t="shared" si="116"/>
        <v>18</v>
      </c>
      <c r="AA180" s="3336">
        <f>'HVAC Deemed Table'!BB817</f>
        <v>1.1597028605642348</v>
      </c>
      <c r="AB180" s="2596">
        <f>'HVAC Deemed Table'!K817</f>
        <v>2505.747142294048</v>
      </c>
      <c r="AC180" s="3338">
        <f t="shared" si="117"/>
        <v>1162.0605561714772</v>
      </c>
      <c r="AD180" s="3338">
        <f t="shared" si="118"/>
        <v>1580.669154795077</v>
      </c>
      <c r="AE180" s="2430">
        <f>'HVAC Deemed Table'!BD817</f>
        <v>514.13666718387481</v>
      </c>
      <c r="AF180" s="2430">
        <f>'HVAC Deemed Table'!BD818</f>
        <v>647.92388898760237</v>
      </c>
      <c r="AG180" s="2430">
        <f>'HVAC Deemed Table'!BD819</f>
        <v>428.88785446639582</v>
      </c>
      <c r="AH180" s="2430">
        <f>'HVAC Deemed Table'!BD820</f>
        <v>1151.7813003286813</v>
      </c>
      <c r="AI180" s="3344" t="str">
        <f t="shared" si="138"/>
        <v>per measure</v>
      </c>
      <c r="AJ180" s="126">
        <f>'HVAC Deemed Table'!L817</f>
        <v>1.569767441860465</v>
      </c>
      <c r="AK180" s="1793"/>
      <c r="AL180" s="1793"/>
      <c r="AM180" s="1954">
        <f t="shared" si="132"/>
        <v>9.4741810000000004E-4</v>
      </c>
      <c r="AN180" s="100">
        <f t="shared" si="139"/>
        <v>0.83768813565799993</v>
      </c>
      <c r="AO180" s="1953">
        <f t="shared" si="93"/>
        <v>1.3565799994452732E-7</v>
      </c>
    </row>
    <row r="181" spans="1:41" x14ac:dyDescent="0.25">
      <c r="A181" s="103" t="str">
        <f t="shared" si="124"/>
        <v>351751</v>
      </c>
      <c r="B181" s="1942" t="str">
        <f>'HVAC Deemed Table'!C821</f>
        <v>351751_2021_12_</v>
      </c>
      <c r="C181" s="1944" t="str">
        <f>'HVAC Deemed Table'!G821</f>
        <v>Cooling RES</v>
      </c>
      <c r="D181" s="1944" t="str">
        <f>'HVAC Deemed Table'!G822</f>
        <v>Heating RES</v>
      </c>
      <c r="E181" s="1944" t="str">
        <f>'HVAC Deemed Table'!G823</f>
        <v>Cooling RES ER2</v>
      </c>
      <c r="F181" s="1944" t="str">
        <f>'HVAC Deemed Table'!G824</f>
        <v>Heating RES ER2</v>
      </c>
      <c r="G181" s="1944" t="str">
        <f>'HVAC Deemed Table'!E821</f>
        <v>Mini/MultiSplitASHP-Replace_CAC_ElectricHeat_ER1_MF_CompE</v>
      </c>
      <c r="H181" s="63" t="str">
        <f>'HVAC Deemed Table'!D821</f>
        <v>MFc</v>
      </c>
      <c r="I181" s="2415">
        <f t="shared" si="133"/>
        <v>2061.17</v>
      </c>
      <c r="J181" s="2415">
        <f t="shared" si="134"/>
        <v>1718.74</v>
      </c>
      <c r="K181" s="2416">
        <f>'HVAC Deemed Table'!F821</f>
        <v>580.64</v>
      </c>
      <c r="L181" s="2416">
        <f>'HVAC Deemed Table'!F822</f>
        <v>1480.53</v>
      </c>
      <c r="M181" s="2416">
        <f>'HVAC Deemed Table'!F823</f>
        <v>238.21</v>
      </c>
      <c r="N181" s="2416">
        <f>'HVAC Deemed Table'!F824</f>
        <v>1480.53</v>
      </c>
      <c r="O181" s="2417">
        <f t="shared" si="135"/>
        <v>0.55010899999999996</v>
      </c>
      <c r="P181" s="2417">
        <f t="shared" si="136"/>
        <v>0.225684</v>
      </c>
      <c r="Q181" s="2418">
        <f>'HVAC Deemed Table'!I821</f>
        <v>0.55010899999999996</v>
      </c>
      <c r="R181" s="2418">
        <f>'HVAC Deemed Table'!I822</f>
        <v>0</v>
      </c>
      <c r="S181" s="2418">
        <f>'HVAC Deemed Table'!I823</f>
        <v>0.225684</v>
      </c>
      <c r="T181" s="2418">
        <f>'HVAC Deemed Table'!I824</f>
        <v>0</v>
      </c>
      <c r="U181" s="1807"/>
      <c r="V181" s="1807"/>
      <c r="W181" s="1809">
        <f>P181</f>
        <v>0.225684</v>
      </c>
      <c r="X181" s="68">
        <f>'HVAC Deemed Table'!J821</f>
        <v>6</v>
      </c>
      <c r="Y181" s="68">
        <f>'HVAC Deemed Table'!J823</f>
        <v>12</v>
      </c>
      <c r="Z181" s="68">
        <f t="shared" si="116"/>
        <v>18</v>
      </c>
      <c r="AA181" s="3336">
        <f>'HVAC Deemed Table'!BB821</f>
        <v>0.55107295256389066</v>
      </c>
      <c r="AB181" s="2596">
        <f>'HVAC Deemed Table'!K821</f>
        <v>2505.747142294048</v>
      </c>
      <c r="AC181" s="3338">
        <f t="shared" si="117"/>
        <v>583.8947073672565</v>
      </c>
      <c r="AD181" s="3338">
        <f t="shared" si="118"/>
        <v>719.4082431589469</v>
      </c>
      <c r="AE181" s="2430">
        <f>'HVAC Deemed Table'!BD821</f>
        <v>337.63296436658266</v>
      </c>
      <c r="AF181" s="2430">
        <f>'HVAC Deemed Table'!BD822</f>
        <v>246.26174300067385</v>
      </c>
      <c r="AG181" s="2430">
        <f>'HVAC Deemed Table'!BD823</f>
        <v>281.64128411423889</v>
      </c>
      <c r="AH181" s="2430">
        <f>'HVAC Deemed Table'!BD824</f>
        <v>437.76695904470802</v>
      </c>
      <c r="AI181" s="3344" t="str">
        <f t="shared" si="138"/>
        <v>per measure</v>
      </c>
      <c r="AJ181" s="126">
        <f>'HVAC Deemed Table'!L821</f>
        <v>1.569767441860465</v>
      </c>
      <c r="AK181" s="1793"/>
      <c r="AL181" s="1793"/>
      <c r="AM181" s="1954">
        <f t="shared" si="132"/>
        <v>9.4741810000000004E-4</v>
      </c>
      <c r="AN181" s="100">
        <f t="shared" si="139"/>
        <v>0.55010884558399997</v>
      </c>
      <c r="AO181" s="1953">
        <f t="shared" si="93"/>
        <v>-1.5441599998666788E-7</v>
      </c>
    </row>
    <row r="182" spans="1:41" x14ac:dyDescent="0.25">
      <c r="A182" s="103" t="str">
        <f t="shared" si="124"/>
        <v>351800</v>
      </c>
      <c r="B182" s="1942" t="str">
        <f>'HVAC Deemed Table'!C825</f>
        <v>351800_2021_12_</v>
      </c>
      <c r="C182" s="1944" t="str">
        <f>'HVAC Deemed Table'!G825</f>
        <v>Cooling RES</v>
      </c>
      <c r="D182" s="1944" t="str">
        <f>'HVAC Deemed Table'!G826</f>
        <v>Heating RES</v>
      </c>
      <c r="E182" s="1944"/>
      <c r="F182" s="1944"/>
      <c r="G182" s="1944" t="str">
        <f>'HVAC Deemed Table'!E825</f>
        <v>Mini/MultiSplitASHP-Replace_CAC_ElectricHeat_ROF_MF</v>
      </c>
      <c r="H182" s="63" t="str">
        <f>'HVAC Deemed Table'!D825</f>
        <v>MF</v>
      </c>
      <c r="I182" s="2415">
        <f t="shared" si="133"/>
        <v>4705.87</v>
      </c>
      <c r="J182" s="2415">
        <f t="shared" si="134"/>
        <v>0</v>
      </c>
      <c r="K182" s="2416">
        <f>'HVAC Deemed Table'!F825</f>
        <v>346.51</v>
      </c>
      <c r="L182" s="2416">
        <f>'HVAC Deemed Table'!F826</f>
        <v>4359.3599999999997</v>
      </c>
      <c r="M182" s="2416"/>
      <c r="N182" s="2416"/>
      <c r="O182" s="2417">
        <f t="shared" si="135"/>
        <v>0.32829000000000003</v>
      </c>
      <c r="P182" s="2417">
        <f t="shared" si="136"/>
        <v>0</v>
      </c>
      <c r="Q182" s="2418">
        <f>'HVAC Deemed Table'!I825</f>
        <v>0.32829000000000003</v>
      </c>
      <c r="R182" s="2418">
        <f>'HVAC Deemed Table'!I826</f>
        <v>0</v>
      </c>
      <c r="S182" s="2418"/>
      <c r="T182" s="2418"/>
      <c r="U182" s="1807"/>
      <c r="V182" s="1807"/>
      <c r="W182" s="1807">
        <f>O182</f>
        <v>0.32829000000000003</v>
      </c>
      <c r="X182" s="68">
        <f>'HVAC Deemed Table'!J825</f>
        <v>18</v>
      </c>
      <c r="Y182" s="68"/>
      <c r="Z182" s="68">
        <f t="shared" si="116"/>
        <v>18</v>
      </c>
      <c r="AA182" s="3336">
        <f>'HVAC Deemed Table'!BB825</f>
        <v>8.2316931852257706</v>
      </c>
      <c r="AB182" s="2596">
        <f>'HVAC Deemed Table'!K825</f>
        <v>337.89830508474574</v>
      </c>
      <c r="AC182" s="3338">
        <f t="shared" si="117"/>
        <v>2625.2715198352425</v>
      </c>
      <c r="AD182" s="3338">
        <f t="shared" si="118"/>
        <v>0</v>
      </c>
      <c r="AE182" s="2430">
        <f>'HVAC Deemed Table'!BD825</f>
        <v>611.17699790826009</v>
      </c>
      <c r="AF182" s="2430">
        <f>'HVAC Deemed Table'!BD826</f>
        <v>2014.0945219269827</v>
      </c>
      <c r="AG182" s="2430"/>
      <c r="AH182" s="2430"/>
      <c r="AI182" s="3344" t="str">
        <f t="shared" si="138"/>
        <v>per measure</v>
      </c>
      <c r="AJ182" s="126">
        <f>'HVAC Deemed Table'!L825</f>
        <v>1.7307692307692308</v>
      </c>
      <c r="AK182" s="1793"/>
      <c r="AL182" s="1793"/>
      <c r="AM182" s="1954">
        <f t="shared" si="132"/>
        <v>9.4741810000000004E-4</v>
      </c>
      <c r="AN182" s="100">
        <f t="shared" si="139"/>
        <v>0.32828984583100002</v>
      </c>
      <c r="AO182" s="1953">
        <f t="shared" si="93"/>
        <v>-1.5416900001063993E-7</v>
      </c>
    </row>
    <row r="183" spans="1:41" x14ac:dyDescent="0.25">
      <c r="A183" s="103" t="str">
        <f t="shared" si="124"/>
        <v>351801</v>
      </c>
      <c r="B183" s="1942" t="str">
        <f>'HVAC Deemed Table'!C827</f>
        <v>351801_2021_12_</v>
      </c>
      <c r="C183" s="1944" t="str">
        <f>'HVAC Deemed Table'!G827</f>
        <v>Cooling RES</v>
      </c>
      <c r="D183" s="1944" t="str">
        <f>'HVAC Deemed Table'!G828</f>
        <v>Heating RES</v>
      </c>
      <c r="E183" s="1944"/>
      <c r="F183" s="1944"/>
      <c r="G183" s="1944" t="str">
        <f>'HVAC Deemed Table'!E827</f>
        <v>Mini/MultiSplitASHP-Replace_CAC_ElectricHeat_ROF_MF_CompE</v>
      </c>
      <c r="H183" s="63" t="str">
        <f>'HVAC Deemed Table'!D827</f>
        <v>MFc</v>
      </c>
      <c r="I183" s="2415">
        <f t="shared" si="133"/>
        <v>1884.44</v>
      </c>
      <c r="J183" s="2415">
        <f t="shared" si="134"/>
        <v>0</v>
      </c>
      <c r="K183" s="2416">
        <f>'HVAC Deemed Table'!F827</f>
        <v>227.55</v>
      </c>
      <c r="L183" s="2416">
        <f>'HVAC Deemed Table'!F828</f>
        <v>1656.89</v>
      </c>
      <c r="M183" s="2416"/>
      <c r="N183" s="2416"/>
      <c r="O183" s="2417">
        <f t="shared" si="135"/>
        <v>0.215585</v>
      </c>
      <c r="P183" s="2417">
        <f t="shared" si="136"/>
        <v>0</v>
      </c>
      <c r="Q183" s="2418">
        <f>'HVAC Deemed Table'!I827</f>
        <v>0.215585</v>
      </c>
      <c r="R183" s="2418">
        <f>'HVAC Deemed Table'!I828</f>
        <v>0</v>
      </c>
      <c r="S183" s="2418"/>
      <c r="T183" s="2418"/>
      <c r="U183" s="1807"/>
      <c r="V183" s="1807"/>
      <c r="W183" s="1807">
        <f>O183</f>
        <v>0.215585</v>
      </c>
      <c r="X183" s="68">
        <f>'HVAC Deemed Table'!J827</f>
        <v>18</v>
      </c>
      <c r="Y183" s="68"/>
      <c r="Z183" s="68">
        <f t="shared" si="116"/>
        <v>18</v>
      </c>
      <c r="AA183" s="3336">
        <f>'HVAC Deemed Table'!BB827</f>
        <v>3.6587716067605278</v>
      </c>
      <c r="AB183" s="2596">
        <f>'HVAC Deemed Table'!K827</f>
        <v>337.89830508474574</v>
      </c>
      <c r="AC183" s="3338">
        <f t="shared" si="117"/>
        <v>1166.8642988358415</v>
      </c>
      <c r="AD183" s="3338">
        <f t="shared" si="118"/>
        <v>0</v>
      </c>
      <c r="AE183" s="2430">
        <f>'HVAC Deemed Table'!BD827</f>
        <v>401.35443673782748</v>
      </c>
      <c r="AF183" s="2430">
        <f>'HVAC Deemed Table'!BD828</f>
        <v>765.50986209801408</v>
      </c>
      <c r="AG183" s="2430"/>
      <c r="AH183" s="2430"/>
      <c r="AI183" s="3344" t="str">
        <f t="shared" si="138"/>
        <v>per measure</v>
      </c>
      <c r="AJ183" s="126">
        <f>'HVAC Deemed Table'!L827</f>
        <v>1.7307692307692308</v>
      </c>
      <c r="AK183" s="1793"/>
      <c r="AL183" s="1793"/>
      <c r="AM183" s="1954">
        <f t="shared" si="132"/>
        <v>9.4741810000000004E-4</v>
      </c>
      <c r="AN183" s="100">
        <f t="shared" si="139"/>
        <v>0.21558498865500003</v>
      </c>
      <c r="AO183" s="1953">
        <f t="shared" si="93"/>
        <v>-1.1344999967244362E-8</v>
      </c>
    </row>
    <row r="184" spans="1:41" x14ac:dyDescent="0.25">
      <c r="A184" s="103" t="str">
        <f t="shared" si="124"/>
        <v>351850</v>
      </c>
      <c r="B184" s="1942" t="str">
        <f>'HVAC Deemed Table'!C829</f>
        <v>351850_2021_12_</v>
      </c>
      <c r="C184" s="1944" t="str">
        <f>'HVAC Deemed Table'!G829</f>
        <v>Cooling RES</v>
      </c>
      <c r="D184" s="1944" t="str">
        <f>'HVAC Deemed Table'!G830</f>
        <v>Heating RES</v>
      </c>
      <c r="E184" s="1944" t="str">
        <f>'HVAC Deemed Table'!G831</f>
        <v>Cooling RES ER2</v>
      </c>
      <c r="F184" s="1944" t="str">
        <f>'HVAC Deemed Table'!G832</f>
        <v>Heating RES ER2</v>
      </c>
      <c r="G184" s="1944" t="str">
        <f>'HVAC Deemed Table'!E829</f>
        <v>Mini/MultiSplitASHP_ER1_MF</v>
      </c>
      <c r="H184" s="63" t="str">
        <f>'HVAC Deemed Table'!D829</f>
        <v>MF</v>
      </c>
      <c r="I184" s="2415">
        <f t="shared" si="133"/>
        <v>2535.54</v>
      </c>
      <c r="J184" s="2415">
        <f t="shared" si="134"/>
        <v>1460.79</v>
      </c>
      <c r="K184" s="2416">
        <f>'HVAC Deemed Table'!F829</f>
        <v>843.09</v>
      </c>
      <c r="L184" s="2416">
        <f>'HVAC Deemed Table'!F830</f>
        <v>1692.45</v>
      </c>
      <c r="M184" s="2416">
        <f>'HVAC Deemed Table'!F831</f>
        <v>352.11</v>
      </c>
      <c r="N184" s="2416">
        <f>'HVAC Deemed Table'!F832</f>
        <v>1108.68</v>
      </c>
      <c r="O184" s="2417">
        <f t="shared" si="135"/>
        <v>0.798759</v>
      </c>
      <c r="P184" s="2417">
        <f t="shared" si="136"/>
        <v>0.33359499999999997</v>
      </c>
      <c r="Q184" s="2418">
        <f>'HVAC Deemed Table'!I829</f>
        <v>0.798759</v>
      </c>
      <c r="R184" s="2418">
        <f>'HVAC Deemed Table'!I830</f>
        <v>0</v>
      </c>
      <c r="S184" s="2418">
        <f>'HVAC Deemed Table'!I831</f>
        <v>0.33359499999999997</v>
      </c>
      <c r="T184" s="2418">
        <f>'HVAC Deemed Table'!I832</f>
        <v>0</v>
      </c>
      <c r="U184" s="1807"/>
      <c r="V184" s="1807"/>
      <c r="W184" s="1809">
        <f>P184</f>
        <v>0.33359499999999997</v>
      </c>
      <c r="X184" s="68">
        <f>'HVAC Deemed Table'!J829</f>
        <v>6</v>
      </c>
      <c r="Y184" s="68">
        <f>'HVAC Deemed Table'!J831</f>
        <v>12</v>
      </c>
      <c r="Z184" s="68">
        <f t="shared" si="116"/>
        <v>18</v>
      </c>
      <c r="AA184" s="3336">
        <f>'HVAC Deemed Table'!BB829</f>
        <v>2.2998869785070375</v>
      </c>
      <c r="AB184" s="2596">
        <f>'HVAC Deemed Table'!K829</f>
        <v>698.32770489042764</v>
      </c>
      <c r="AC184" s="3338">
        <f t="shared" si="117"/>
        <v>771.75462214354206</v>
      </c>
      <c r="AD184" s="3338">
        <f t="shared" si="118"/>
        <v>744.12531670327212</v>
      </c>
      <c r="AE184" s="2430">
        <f>'HVAC Deemed Table'!BD829</f>
        <v>490.24348292887538</v>
      </c>
      <c r="AF184" s="2430">
        <f>'HVAC Deemed Table'!BD830</f>
        <v>281.51113921466668</v>
      </c>
      <c r="AG184" s="2430">
        <f>'HVAC Deemed Table'!BD831</f>
        <v>416.30793228439046</v>
      </c>
      <c r="AH184" s="2430">
        <f>'HVAC Deemed Table'!BD832</f>
        <v>327.81738441888172</v>
      </c>
      <c r="AI184" s="3344" t="str">
        <f t="shared" si="138"/>
        <v>per measure</v>
      </c>
      <c r="AJ184" s="126">
        <f>'HVAC Deemed Table'!L829</f>
        <v>1.4772727272727273</v>
      </c>
      <c r="AK184" s="1793"/>
      <c r="AL184" s="1793"/>
      <c r="AM184" s="1954">
        <f t="shared" si="132"/>
        <v>9.4741810000000004E-4</v>
      </c>
      <c r="AN184" s="100">
        <f t="shared" si="139"/>
        <v>0.7987587259290001</v>
      </c>
      <c r="AO184" s="1953">
        <f t="shared" si="93"/>
        <v>-2.7407099989495975E-7</v>
      </c>
    </row>
    <row r="185" spans="1:41" x14ac:dyDescent="0.25">
      <c r="A185" s="103" t="str">
        <f t="shared" si="124"/>
        <v>351851</v>
      </c>
      <c r="B185" s="1942" t="str">
        <f>'HVAC Deemed Table'!C833</f>
        <v>351851_2021_12_</v>
      </c>
      <c r="C185" s="1944" t="str">
        <f>'HVAC Deemed Table'!G833</f>
        <v>Cooling RES</v>
      </c>
      <c r="D185" s="1944" t="str">
        <f>'HVAC Deemed Table'!G834</f>
        <v>Heating RES</v>
      </c>
      <c r="E185" s="1944" t="str">
        <f>'HVAC Deemed Table'!G835</f>
        <v>Cooling RES ER2</v>
      </c>
      <c r="F185" s="1944" t="str">
        <f>'HVAC Deemed Table'!G836</f>
        <v>Heating RES ER2</v>
      </c>
      <c r="G185" s="1944" t="str">
        <f>'HVAC Deemed Table'!E833</f>
        <v>Mini/MultiSplitASHP_ER1_MF_CompE</v>
      </c>
      <c r="H185" s="63" t="str">
        <f>'HVAC Deemed Table'!D833</f>
        <v>MFc</v>
      </c>
      <c r="I185" s="2415">
        <f t="shared" si="133"/>
        <v>1196.9099999999999</v>
      </c>
      <c r="J185" s="2415">
        <f t="shared" si="134"/>
        <v>652.61</v>
      </c>
      <c r="K185" s="2416">
        <f>'HVAC Deemed Table'!F833</f>
        <v>553.65</v>
      </c>
      <c r="L185" s="2416">
        <f>'HVAC Deemed Table'!F834</f>
        <v>643.26</v>
      </c>
      <c r="M185" s="2416">
        <f>'HVAC Deemed Table'!F835</f>
        <v>231.23</v>
      </c>
      <c r="N185" s="2416">
        <f>'HVAC Deemed Table'!F836</f>
        <v>421.38</v>
      </c>
      <c r="O185" s="2417">
        <f t="shared" si="135"/>
        <v>0.52453799999999995</v>
      </c>
      <c r="P185" s="2417">
        <f t="shared" si="136"/>
        <v>0.21907099999999999</v>
      </c>
      <c r="Q185" s="2418">
        <f>'HVAC Deemed Table'!I833</f>
        <v>0.52453799999999995</v>
      </c>
      <c r="R185" s="2418">
        <f>'HVAC Deemed Table'!I834</f>
        <v>0</v>
      </c>
      <c r="S185" s="2418">
        <f>'HVAC Deemed Table'!I835</f>
        <v>0.21907099999999999</v>
      </c>
      <c r="T185" s="2418">
        <f>'HVAC Deemed Table'!I836</f>
        <v>0</v>
      </c>
      <c r="U185" s="1807"/>
      <c r="V185" s="1807"/>
      <c r="W185" s="1809">
        <f>P185</f>
        <v>0.21907099999999999</v>
      </c>
      <c r="X185" s="68">
        <f>'HVAC Deemed Table'!J833</f>
        <v>6</v>
      </c>
      <c r="Y185" s="68">
        <f>'HVAC Deemed Table'!J835</f>
        <v>12</v>
      </c>
      <c r="Z185" s="68">
        <f t="shared" si="116"/>
        <v>18</v>
      </c>
      <c r="AA185" s="3336">
        <f>'HVAC Deemed Table'!BB833</f>
        <v>1.2545963725330866</v>
      </c>
      <c r="AB185" s="2596">
        <f>'HVAC Deemed Table'!K833</f>
        <v>698.32770489042764</v>
      </c>
      <c r="AC185" s="3338">
        <f t="shared" si="117"/>
        <v>428.93439673258433</v>
      </c>
      <c r="AD185" s="3338">
        <f t="shared" si="118"/>
        <v>397.98339977037585</v>
      </c>
      <c r="AE185" s="2430">
        <f>'HVAC Deemed Table'!BD833</f>
        <v>321.9387068089668</v>
      </c>
      <c r="AF185" s="2430">
        <f>'HVAC Deemed Table'!BD834</f>
        <v>106.99568992361753</v>
      </c>
      <c r="AG185" s="2430">
        <f>'HVAC Deemed Table'!BD835</f>
        <v>273.38866599108121</v>
      </c>
      <c r="AH185" s="2430">
        <f>'HVAC Deemed Table'!BD836</f>
        <v>124.59473377929463</v>
      </c>
      <c r="AI185" s="3344" t="str">
        <f t="shared" si="138"/>
        <v>per measure</v>
      </c>
      <c r="AJ185" s="126">
        <f>'HVAC Deemed Table'!L833</f>
        <v>1.4772727272727273</v>
      </c>
      <c r="AK185" s="1793"/>
      <c r="AL185" s="1793"/>
      <c r="AM185" s="1954">
        <f t="shared" si="132"/>
        <v>9.4741810000000004E-4</v>
      </c>
      <c r="AN185" s="100">
        <f t="shared" si="139"/>
        <v>0.52453803106499997</v>
      </c>
      <c r="AO185" s="1953">
        <f t="shared" si="93"/>
        <v>3.1065000016816668E-8</v>
      </c>
    </row>
    <row r="186" spans="1:41" x14ac:dyDescent="0.25">
      <c r="A186" s="103" t="str">
        <f t="shared" si="124"/>
        <v>351900</v>
      </c>
      <c r="B186" s="682" t="str">
        <f>'HVAC Deemed Table'!C1192</f>
        <v>351900_2019_12_</v>
      </c>
      <c r="C186" s="3319" t="str">
        <f>'HVAC Deemed Table'!G1192</f>
        <v>Cooling Res</v>
      </c>
      <c r="D186" s="3319" t="str">
        <f>'HVAC Deemed Table'!G1193</f>
        <v>Heating Res</v>
      </c>
      <c r="E186" s="1944"/>
      <c r="F186" s="1944"/>
      <c r="G186" s="1944" t="str">
        <f>'HVAC Deemed Table'!E1192</f>
        <v>DFHP-SEER19-ROF_MF</v>
      </c>
      <c r="H186" s="63" t="str">
        <f>'HVAC Deemed Table'!D1192</f>
        <v>MF</v>
      </c>
      <c r="I186" s="2415">
        <f t="shared" ref="I186:I191" si="140">K186+L186</f>
        <v>1084.6099999999999</v>
      </c>
      <c r="J186" s="2415">
        <f t="shared" ref="J186:J191" si="141">M186+N186</f>
        <v>0</v>
      </c>
      <c r="K186" s="2416">
        <f>'HVAC Deemed Table'!F1192</f>
        <v>433.19</v>
      </c>
      <c r="L186" s="2416">
        <f>'HVAC Deemed Table'!F1193</f>
        <v>651.41999999999996</v>
      </c>
      <c r="M186" s="2416"/>
      <c r="N186" s="2416"/>
      <c r="O186" s="2417">
        <f t="shared" ref="O186:O191" si="142">Q186+R186</f>
        <v>0.410412</v>
      </c>
      <c r="P186" s="2417">
        <f t="shared" ref="P186:P191" si="143">S186+T186</f>
        <v>0</v>
      </c>
      <c r="Q186" s="2418">
        <f>'HVAC Deemed Table'!I1192</f>
        <v>0.410412</v>
      </c>
      <c r="R186" s="2418">
        <f>'HVAC Deemed Table'!I1193</f>
        <v>0</v>
      </c>
      <c r="S186" s="2418"/>
      <c r="T186" s="2418"/>
      <c r="U186" s="1807"/>
      <c r="V186" s="1807"/>
      <c r="W186" s="1807">
        <f t="shared" ref="W186:W191" si="144">O186</f>
        <v>0.410412</v>
      </c>
      <c r="X186" s="68">
        <f>'HVAC Deemed Table'!J1192</f>
        <v>18</v>
      </c>
      <c r="Y186" s="68"/>
      <c r="Z186" s="68">
        <f t="shared" si="116"/>
        <v>18</v>
      </c>
      <c r="AA186" s="3336">
        <f>'HVAC Deemed Table'!BB1192</f>
        <v>0.38425379181416769</v>
      </c>
      <c r="AB186" s="2596">
        <f>'HVAC Deemed Table'!K1192</f>
        <v>2936.6</v>
      </c>
      <c r="AC186" s="3338">
        <f t="shared" si="117"/>
        <v>1065.0303775757288</v>
      </c>
      <c r="AD186" s="3338">
        <f t="shared" si="118"/>
        <v>0</v>
      </c>
      <c r="AE186" s="2430">
        <f>'HVAC Deemed Table'!BD1192</f>
        <v>764.06384728832995</v>
      </c>
      <c r="AF186" s="2430">
        <f>'HVAC Deemed Table'!BD1193</f>
        <v>300.96653028739888</v>
      </c>
      <c r="AG186" s="2430"/>
      <c r="AH186" s="2430"/>
      <c r="AI186" s="3344" t="str">
        <f t="shared" si="138"/>
        <v>per measure</v>
      </c>
      <c r="AJ186" s="126">
        <f>'HVAC Deemed Table'!L1192</f>
        <v>3.4</v>
      </c>
      <c r="AK186" s="1793"/>
      <c r="AL186" s="1793"/>
      <c r="AM186" s="1954">
        <f t="shared" si="132"/>
        <v>9.4741810000000004E-4</v>
      </c>
      <c r="AN186" s="100">
        <f t="shared" si="139"/>
        <v>0.410412046739</v>
      </c>
      <c r="AO186" s="1953">
        <f t="shared" si="93"/>
        <v>4.6739000003626074E-8</v>
      </c>
    </row>
    <row r="187" spans="1:41" x14ac:dyDescent="0.25">
      <c r="A187" s="103" t="str">
        <f t="shared" si="124"/>
        <v>351901</v>
      </c>
      <c r="B187" s="682" t="str">
        <f>'HVAC Deemed Table'!C1194</f>
        <v>351901_2019_12_</v>
      </c>
      <c r="C187" s="3319" t="str">
        <f>'HVAC Deemed Table'!G1194</f>
        <v>Cooling Res</v>
      </c>
      <c r="D187" s="3319" t="str">
        <f>'HVAC Deemed Table'!G1195</f>
        <v>Heating Res</v>
      </c>
      <c r="E187" s="1944"/>
      <c r="F187" s="1944"/>
      <c r="G187" s="1944" t="str">
        <f>'HVAC Deemed Table'!E1194</f>
        <v>DFHP-SEER19-ROF_MF_CompE</v>
      </c>
      <c r="H187" s="63" t="str">
        <f>'HVAC Deemed Table'!D1194</f>
        <v>MFc</v>
      </c>
      <c r="I187" s="2415">
        <f t="shared" si="140"/>
        <v>611.94000000000005</v>
      </c>
      <c r="J187" s="2415">
        <f t="shared" si="141"/>
        <v>0</v>
      </c>
      <c r="K187" s="2416">
        <f>'HVAC Deemed Table'!F1194</f>
        <v>315.05</v>
      </c>
      <c r="L187" s="2416">
        <f>'HVAC Deemed Table'!F1195</f>
        <v>296.89</v>
      </c>
      <c r="M187" s="2416"/>
      <c r="N187" s="2416"/>
      <c r="O187" s="2417">
        <f t="shared" si="142"/>
        <v>0.29848400000000003</v>
      </c>
      <c r="P187" s="2417">
        <f t="shared" si="143"/>
        <v>0</v>
      </c>
      <c r="Q187" s="2418">
        <f>'HVAC Deemed Table'!I1194</f>
        <v>0.29848400000000003</v>
      </c>
      <c r="R187" s="2418">
        <f>'HVAC Deemed Table'!I1195</f>
        <v>0</v>
      </c>
      <c r="S187" s="2418"/>
      <c r="T187" s="2418"/>
      <c r="U187" s="1807"/>
      <c r="V187" s="1807"/>
      <c r="W187" s="1807">
        <f t="shared" si="144"/>
        <v>0.29848400000000003</v>
      </c>
      <c r="X187" s="68">
        <f>'HVAC Deemed Table'!J1194</f>
        <v>18</v>
      </c>
      <c r="Y187" s="68"/>
      <c r="Z187" s="68">
        <f t="shared" si="116"/>
        <v>18</v>
      </c>
      <c r="AA187" s="3336">
        <f>'HVAC Deemed Table'!BB1194</f>
        <v>0.2499763249434484</v>
      </c>
      <c r="AB187" s="2596">
        <f>'HVAC Deemed Table'!K1194</f>
        <v>2936.6</v>
      </c>
      <c r="AC187" s="3338">
        <f t="shared" si="117"/>
        <v>692.85556944684333</v>
      </c>
      <c r="AD187" s="3338">
        <f t="shared" si="118"/>
        <v>0</v>
      </c>
      <c r="AE187" s="2430">
        <f>'HVAC Deemed Table'!BD1194</f>
        <v>555.68760841244796</v>
      </c>
      <c r="AF187" s="2430">
        <f>'HVAC Deemed Table'!BD1195</f>
        <v>137.1679610343954</v>
      </c>
      <c r="AG187" s="2430"/>
      <c r="AH187" s="2430"/>
      <c r="AI187" s="3344" t="str">
        <f t="shared" si="138"/>
        <v>per measure</v>
      </c>
      <c r="AJ187" s="126">
        <f>'HVAC Deemed Table'!L1194</f>
        <v>3.4</v>
      </c>
      <c r="AK187" s="1793"/>
      <c r="AL187" s="1793"/>
      <c r="AM187" s="1954">
        <f t="shared" si="132"/>
        <v>9.4741810000000004E-4</v>
      </c>
      <c r="AN187" s="100">
        <f t="shared" si="139"/>
        <v>0.29848407240500002</v>
      </c>
      <c r="AO187" s="1953">
        <f t="shared" si="93"/>
        <v>7.2404999995612229E-8</v>
      </c>
    </row>
    <row r="188" spans="1:41" x14ac:dyDescent="0.25">
      <c r="A188" s="103" t="str">
        <f t="shared" si="124"/>
        <v>351950</v>
      </c>
      <c r="B188" s="682" t="str">
        <f>'HVAC Deemed Table'!C1196</f>
        <v>351950_2019_12_</v>
      </c>
      <c r="C188" s="3319" t="str">
        <f>'HVAC Deemed Table'!G1196</f>
        <v>Cooling Res</v>
      </c>
      <c r="D188" s="3319" t="str">
        <f>'HVAC Deemed Table'!G1197</f>
        <v>Heating Res</v>
      </c>
      <c r="E188" s="1944"/>
      <c r="F188" s="1944"/>
      <c r="G188" s="1944" t="str">
        <f>'HVAC Deemed Table'!E1196</f>
        <v>DFHP-SEER20-ROF_MF</v>
      </c>
      <c r="H188" s="63" t="str">
        <f>'HVAC Deemed Table'!D1196</f>
        <v>MF</v>
      </c>
      <c r="I188" s="2415">
        <f t="shared" si="140"/>
        <v>1629.81</v>
      </c>
      <c r="J188" s="2415">
        <f t="shared" si="141"/>
        <v>0</v>
      </c>
      <c r="K188" s="2416">
        <f>'HVAC Deemed Table'!F1196</f>
        <v>639.09</v>
      </c>
      <c r="L188" s="2416">
        <f>'HVAC Deemed Table'!F1197</f>
        <v>990.72</v>
      </c>
      <c r="M188" s="2416"/>
      <c r="N188" s="2416"/>
      <c r="O188" s="2417">
        <f t="shared" si="142"/>
        <v>0.60548500000000005</v>
      </c>
      <c r="P188" s="2417">
        <f t="shared" si="143"/>
        <v>0</v>
      </c>
      <c r="Q188" s="2418">
        <f>'HVAC Deemed Table'!I1196</f>
        <v>0.60548500000000005</v>
      </c>
      <c r="R188" s="2418">
        <f>'HVAC Deemed Table'!I1197</f>
        <v>0</v>
      </c>
      <c r="S188" s="2418"/>
      <c r="T188" s="2418"/>
      <c r="U188" s="1807"/>
      <c r="V188" s="1807"/>
      <c r="W188" s="1807">
        <f t="shared" si="144"/>
        <v>0.60548500000000005</v>
      </c>
      <c r="X188" s="68">
        <f>'HVAC Deemed Table'!J1196</f>
        <v>18</v>
      </c>
      <c r="Y188" s="68"/>
      <c r="Z188" s="68">
        <f t="shared" si="116"/>
        <v>18</v>
      </c>
      <c r="AA188" s="3336">
        <f>'HVAC Deemed Table'!BB1196</f>
        <v>0.52863614821545901</v>
      </c>
      <c r="AB188" s="2596">
        <f>'HVAC Deemed Table'!K1196</f>
        <v>3176.6</v>
      </c>
      <c r="AC188" s="3338">
        <f t="shared" si="117"/>
        <v>1584.9604421153629</v>
      </c>
      <c r="AD188" s="3338">
        <f t="shared" si="118"/>
        <v>0</v>
      </c>
      <c r="AE188" s="2430">
        <f>'HVAC Deemed Table'!BD1196</f>
        <v>1127.2318478346656</v>
      </c>
      <c r="AF188" s="2430">
        <f>'HVAC Deemed Table'!BD1197</f>
        <v>457.72859428069728</v>
      </c>
      <c r="AG188" s="2430"/>
      <c r="AH188" s="2430"/>
      <c r="AI188" s="3344" t="str">
        <f t="shared" si="138"/>
        <v>per measure</v>
      </c>
      <c r="AJ188" s="126">
        <f>'HVAC Deemed Table'!L1196</f>
        <v>4.4000000000000004</v>
      </c>
      <c r="AK188" s="1793"/>
      <c r="AL188" s="1793"/>
      <c r="AM188" s="1954">
        <f t="shared" si="132"/>
        <v>9.4741810000000004E-4</v>
      </c>
      <c r="AN188" s="100">
        <f t="shared" si="139"/>
        <v>0.60548543352900008</v>
      </c>
      <c r="AO188" s="1953">
        <f t="shared" ref="AO188:AO280" si="145">AN188-O188</f>
        <v>4.3352900003235106E-7</v>
      </c>
    </row>
    <row r="189" spans="1:41" x14ac:dyDescent="0.25">
      <c r="A189" s="103" t="str">
        <f t="shared" si="124"/>
        <v>351951</v>
      </c>
      <c r="B189" s="682" t="str">
        <f>'HVAC Deemed Table'!C1198</f>
        <v>351951_2019_12_</v>
      </c>
      <c r="C189" s="3319" t="str">
        <f>'HVAC Deemed Table'!G1198</f>
        <v>Cooling Res</v>
      </c>
      <c r="D189" s="3319" t="str">
        <f>'HVAC Deemed Table'!G1199</f>
        <v>Heating Res</v>
      </c>
      <c r="E189" s="1944"/>
      <c r="F189" s="1944"/>
      <c r="G189" s="1944" t="str">
        <f>'HVAC Deemed Table'!E1198</f>
        <v>DFHP-SEER20-ROF_MF_CompE</v>
      </c>
      <c r="H189" s="63" t="str">
        <f>'HVAC Deemed Table'!D1198</f>
        <v>MFc</v>
      </c>
      <c r="I189" s="2415">
        <f t="shared" si="140"/>
        <v>916.33</v>
      </c>
      <c r="J189" s="2415">
        <f t="shared" si="141"/>
        <v>0</v>
      </c>
      <c r="K189" s="2416">
        <f>'HVAC Deemed Table'!F1198</f>
        <v>464.79</v>
      </c>
      <c r="L189" s="2416">
        <f>'HVAC Deemed Table'!F1199</f>
        <v>451.54</v>
      </c>
      <c r="M189" s="2416"/>
      <c r="N189" s="2416"/>
      <c r="O189" s="2417">
        <f t="shared" si="142"/>
        <v>0.44035000000000002</v>
      </c>
      <c r="P189" s="2417">
        <f t="shared" si="143"/>
        <v>0</v>
      </c>
      <c r="Q189" s="2418">
        <f>'HVAC Deemed Table'!I1198</f>
        <v>0.44035000000000002</v>
      </c>
      <c r="R189" s="2418">
        <f>'HVAC Deemed Table'!I1199</f>
        <v>0</v>
      </c>
      <c r="S189" s="2418"/>
      <c r="T189" s="2418"/>
      <c r="U189" s="1807"/>
      <c r="V189" s="1807"/>
      <c r="W189" s="1807">
        <f t="shared" si="144"/>
        <v>0.44035000000000002</v>
      </c>
      <c r="X189" s="68">
        <f>'HVAC Deemed Table'!J1198</f>
        <v>18</v>
      </c>
      <c r="Y189" s="68"/>
      <c r="Z189" s="68">
        <f t="shared" si="116"/>
        <v>18</v>
      </c>
      <c r="AA189" s="3336">
        <f>'HVAC Deemed Table'!BB1198</f>
        <v>0.34301134771560521</v>
      </c>
      <c r="AB189" s="2596">
        <f>'HVAC Deemed Table'!K1198</f>
        <v>3176.6</v>
      </c>
      <c r="AC189" s="3338">
        <f t="shared" si="117"/>
        <v>1028.4189213340173</v>
      </c>
      <c r="AD189" s="3338">
        <f t="shared" si="118"/>
        <v>0</v>
      </c>
      <c r="AE189" s="2430">
        <f>'HVAC Deemed Table'!BD1198</f>
        <v>819.8001698588215</v>
      </c>
      <c r="AF189" s="2430">
        <f>'HVAC Deemed Table'!BD1199</f>
        <v>208.61875147519586</v>
      </c>
      <c r="AG189" s="2430"/>
      <c r="AH189" s="2430"/>
      <c r="AI189" s="3344" t="str">
        <f t="shared" si="138"/>
        <v>per measure</v>
      </c>
      <c r="AJ189" s="126">
        <f>'HVAC Deemed Table'!L1198</f>
        <v>4.4000000000000004</v>
      </c>
      <c r="AK189" s="1793"/>
      <c r="AL189" s="1793"/>
      <c r="AM189" s="1954">
        <f t="shared" si="132"/>
        <v>9.4741810000000004E-4</v>
      </c>
      <c r="AN189" s="100">
        <f t="shared" si="139"/>
        <v>0.44035045869900002</v>
      </c>
      <c r="AO189" s="1953">
        <f t="shared" si="145"/>
        <v>4.5869900000550246E-7</v>
      </c>
    </row>
    <row r="190" spans="1:41" x14ac:dyDescent="0.25">
      <c r="A190" s="103" t="str">
        <f t="shared" si="124"/>
        <v>352000</v>
      </c>
      <c r="B190" s="682" t="str">
        <f>'HVAC Deemed Table'!C1200</f>
        <v>352000_2019_12_</v>
      </c>
      <c r="C190" s="3319" t="str">
        <f>'HVAC Deemed Table'!G1200</f>
        <v>Cooling Res</v>
      </c>
      <c r="D190" s="3319" t="str">
        <f>'HVAC Deemed Table'!G1201</f>
        <v>Heating Res</v>
      </c>
      <c r="E190" s="1944"/>
      <c r="F190" s="1944"/>
      <c r="G190" s="1944" t="str">
        <f>'HVAC Deemed Table'!E1200</f>
        <v>DFHP-SEER21-ROF_MF</v>
      </c>
      <c r="H190" s="63" t="str">
        <f>'HVAC Deemed Table'!D1200</f>
        <v>MF</v>
      </c>
      <c r="I190" s="2415">
        <f t="shared" si="140"/>
        <v>2255.2200000000003</v>
      </c>
      <c r="J190" s="2415">
        <f t="shared" si="141"/>
        <v>0</v>
      </c>
      <c r="K190" s="2416">
        <f>'HVAC Deemed Table'!F1200</f>
        <v>871.48</v>
      </c>
      <c r="L190" s="2416">
        <f>'HVAC Deemed Table'!F1201</f>
        <v>1383.74</v>
      </c>
      <c r="M190" s="2416"/>
      <c r="N190" s="2416"/>
      <c r="O190" s="2417">
        <f t="shared" si="142"/>
        <v>0.82565599999999995</v>
      </c>
      <c r="P190" s="2417">
        <f t="shared" si="143"/>
        <v>0</v>
      </c>
      <c r="Q190" s="2418">
        <f>'HVAC Deemed Table'!I1200</f>
        <v>0.82565599999999995</v>
      </c>
      <c r="R190" s="2418">
        <f>'HVAC Deemed Table'!I1201</f>
        <v>0</v>
      </c>
      <c r="S190" s="2418"/>
      <c r="T190" s="2418"/>
      <c r="U190" s="1807"/>
      <c r="V190" s="1807"/>
      <c r="W190" s="1807">
        <f t="shared" si="144"/>
        <v>0.82565599999999995</v>
      </c>
      <c r="X190" s="68">
        <f>'HVAC Deemed Table'!J1200</f>
        <v>18</v>
      </c>
      <c r="Y190" s="68"/>
      <c r="Z190" s="68">
        <f t="shared" si="116"/>
        <v>18</v>
      </c>
      <c r="AA190" s="3336">
        <f>'HVAC Deemed Table'!BB1200</f>
        <v>0.63583826644202834</v>
      </c>
      <c r="AB190" s="2596">
        <f>'HVAC Deemed Table'!K1200</f>
        <v>3626.6</v>
      </c>
      <c r="AC190" s="3338">
        <f t="shared" si="117"/>
        <v>2176.4332770917035</v>
      </c>
      <c r="AD190" s="3338">
        <f t="shared" si="118"/>
        <v>0</v>
      </c>
      <c r="AE190" s="2430">
        <f>'HVAC Deemed Table'!BD1200</f>
        <v>1537.1231137256948</v>
      </c>
      <c r="AF190" s="2430">
        <f>'HVAC Deemed Table'!BD1201</f>
        <v>639.31016336600862</v>
      </c>
      <c r="AG190" s="2430"/>
      <c r="AH190" s="2430"/>
      <c r="AI190" s="3344" t="str">
        <f t="shared" si="138"/>
        <v>per measure</v>
      </c>
      <c r="AJ190" s="126">
        <f>'HVAC Deemed Table'!L1200</f>
        <v>5.4</v>
      </c>
      <c r="AK190" s="1793"/>
      <c r="AL190" s="1793"/>
      <c r="AM190" s="1954">
        <f t="shared" si="132"/>
        <v>9.4741810000000004E-4</v>
      </c>
      <c r="AN190" s="100">
        <f t="shared" si="139"/>
        <v>0.82565592578800007</v>
      </c>
      <c r="AO190" s="1953">
        <f t="shared" si="145"/>
        <v>-7.4211999878670554E-8</v>
      </c>
    </row>
    <row r="191" spans="1:41" x14ac:dyDescent="0.25">
      <c r="A191" s="103" t="str">
        <f t="shared" si="124"/>
        <v>352001</v>
      </c>
      <c r="B191" s="682" t="str">
        <f>'HVAC Deemed Table'!C1202</f>
        <v>352001_2019_12_</v>
      </c>
      <c r="C191" s="3319" t="str">
        <f>'HVAC Deemed Table'!G1202</f>
        <v>Cooling Res</v>
      </c>
      <c r="D191" s="3319" t="str">
        <f>'HVAC Deemed Table'!G1203</f>
        <v>Heating Res</v>
      </c>
      <c r="E191" s="1944"/>
      <c r="F191" s="1944"/>
      <c r="G191" s="1944" t="str">
        <f>'HVAC Deemed Table'!E1202</f>
        <v>DFHP-SEER21-ROF_MF_CompE</v>
      </c>
      <c r="H191" s="63" t="str">
        <f>'HVAC Deemed Table'!D1202</f>
        <v>MFc</v>
      </c>
      <c r="I191" s="2415">
        <f t="shared" si="140"/>
        <v>1264.4699999999998</v>
      </c>
      <c r="J191" s="2415">
        <f t="shared" si="141"/>
        <v>0</v>
      </c>
      <c r="K191" s="2416">
        <f>'HVAC Deemed Table'!F1202</f>
        <v>633.80999999999995</v>
      </c>
      <c r="L191" s="2416">
        <f>'HVAC Deemed Table'!F1203</f>
        <v>630.66</v>
      </c>
      <c r="M191" s="2416"/>
      <c r="N191" s="2416"/>
      <c r="O191" s="2417">
        <f t="shared" si="142"/>
        <v>0.60048299999999999</v>
      </c>
      <c r="P191" s="2417">
        <f t="shared" si="143"/>
        <v>0</v>
      </c>
      <c r="Q191" s="2418">
        <f>'HVAC Deemed Table'!I1202</f>
        <v>0.60048299999999999</v>
      </c>
      <c r="R191" s="2418">
        <f>'HVAC Deemed Table'!I1203</f>
        <v>0</v>
      </c>
      <c r="S191" s="2418"/>
      <c r="T191" s="2418"/>
      <c r="U191" s="1807"/>
      <c r="V191" s="1807"/>
      <c r="W191" s="1807">
        <f t="shared" si="144"/>
        <v>0.60048299999999999</v>
      </c>
      <c r="X191" s="68">
        <f>'HVAC Deemed Table'!J1202</f>
        <v>18</v>
      </c>
      <c r="Y191" s="68"/>
      <c r="Z191" s="68">
        <f t="shared" si="116"/>
        <v>18</v>
      </c>
      <c r="AA191" s="3336">
        <f>'HVAC Deemed Table'!BB1202</f>
        <v>0.4117208993065255</v>
      </c>
      <c r="AB191" s="2596">
        <f>'HVAC Deemed Table'!K1202</f>
        <v>3626.6</v>
      </c>
      <c r="AC191" s="3338">
        <f t="shared" si="117"/>
        <v>1409.294019278004</v>
      </c>
      <c r="AD191" s="3338">
        <f t="shared" si="118"/>
        <v>0</v>
      </c>
      <c r="AE191" s="2430">
        <f>'HVAC Deemed Table'!BD1202</f>
        <v>1117.9189433038998</v>
      </c>
      <c r="AF191" s="2430">
        <f>'HVAC Deemed Table'!BD1203</f>
        <v>291.37507597410422</v>
      </c>
      <c r="AG191" s="2430"/>
      <c r="AH191" s="2430"/>
      <c r="AI191" s="3344" t="str">
        <f t="shared" si="138"/>
        <v>per measure</v>
      </c>
      <c r="AJ191" s="126">
        <f>'HVAC Deemed Table'!L1202</f>
        <v>5.4</v>
      </c>
      <c r="AK191" s="1793"/>
      <c r="AL191" s="1793"/>
      <c r="AM191" s="1954">
        <f t="shared" si="132"/>
        <v>9.4741810000000004E-4</v>
      </c>
      <c r="AN191" s="100">
        <f t="shared" si="139"/>
        <v>0.60048306596099998</v>
      </c>
      <c r="AO191" s="1953">
        <f t="shared" si="145"/>
        <v>6.596099999534033E-8</v>
      </c>
    </row>
    <row r="192" spans="1:41" x14ac:dyDescent="0.25">
      <c r="A192" s="103" t="str">
        <f t="shared" si="124"/>
        <v>352050</v>
      </c>
      <c r="B192" s="1942" t="str">
        <f>'HVAC Deemed Table'!C1296</f>
        <v>352050_2021_12_</v>
      </c>
      <c r="C192" s="3319" t="str">
        <f>'HVAC Deemed Table'!G1296</f>
        <v>Cooling Res</v>
      </c>
      <c r="D192" s="3319" t="str">
        <f>'HVAC Deemed Table'!G1297</f>
        <v>Heating RES</v>
      </c>
      <c r="E192" s="1944"/>
      <c r="F192" s="1944"/>
      <c r="G192" s="1944" t="str">
        <f>'HVAC Deemed Table'!E1296</f>
        <v>GSHP-EER23-Replace_CAC_ElectricHeat_ROF_SF</v>
      </c>
      <c r="H192" s="63" t="str">
        <f>'HVAC Deemed Table'!D1296</f>
        <v>SF</v>
      </c>
      <c r="I192" s="2415">
        <f t="shared" ref="I192:I199" si="146">K192+L192</f>
        <v>17242.77</v>
      </c>
      <c r="J192" s="2415">
        <f t="shared" ref="J192:J199" si="147">M192+N192</f>
        <v>0</v>
      </c>
      <c r="K192" s="2416">
        <f>'HVAC Deemed Table'!F1296</f>
        <v>1403.37</v>
      </c>
      <c r="L192" s="2416">
        <f>'HVAC Deemed Table'!F1297</f>
        <v>15839.4</v>
      </c>
      <c r="M192" s="2416"/>
      <c r="N192" s="2416"/>
      <c r="O192" s="2417">
        <f t="shared" ref="O192:O199" si="148">Q192+R192</f>
        <v>1.3295779999999999</v>
      </c>
      <c r="P192" s="2417">
        <f t="shared" ref="P192:P199" si="149">S192+T192</f>
        <v>0</v>
      </c>
      <c r="Q192" s="2418">
        <f>'HVAC Deemed Table'!I1296</f>
        <v>1.3295779999999999</v>
      </c>
      <c r="R192" s="2418">
        <f>'HVAC Deemed Table'!I1297</f>
        <v>0</v>
      </c>
      <c r="S192" s="2418"/>
      <c r="T192" s="2418"/>
      <c r="U192" s="1807"/>
      <c r="V192" s="1807"/>
      <c r="W192" s="1807">
        <f>O192</f>
        <v>1.3295779999999999</v>
      </c>
      <c r="X192" s="68">
        <f>'HVAC Deemed Table'!J1296</f>
        <v>18</v>
      </c>
      <c r="Y192" s="68"/>
      <c r="Z192" s="68">
        <f t="shared" si="116"/>
        <v>18</v>
      </c>
      <c r="AA192" s="3336">
        <f>'HVAC Deemed Table'!BB1296</f>
        <v>2.1997108214478822</v>
      </c>
      <c r="AB192" s="2596">
        <f>'HVAC Deemed Table'!K1296</f>
        <v>4717</v>
      </c>
      <c r="AC192" s="3338">
        <f t="shared" si="117"/>
        <v>9793.3326519770271</v>
      </c>
      <c r="AD192" s="3338">
        <f t="shared" si="118"/>
        <v>0</v>
      </c>
      <c r="AE192" s="2430">
        <f>'HVAC Deemed Table'!BD1296</f>
        <v>2475.2747786629966</v>
      </c>
      <c r="AF192" s="2430">
        <f>'HVAC Deemed Table'!BD1297</f>
        <v>7318.0578733140301</v>
      </c>
      <c r="AG192" s="2430"/>
      <c r="AH192" s="2430"/>
      <c r="AI192" s="3344" t="str">
        <f t="shared" si="138"/>
        <v>per measure</v>
      </c>
      <c r="AJ192" s="126">
        <f>'HVAC Deemed Table'!L1296</f>
        <v>4.0588235294117645</v>
      </c>
      <c r="AK192" s="1793"/>
      <c r="AL192" s="1793"/>
      <c r="AM192" s="1954">
        <f t="shared" si="132"/>
        <v>9.4741810000000004E-4</v>
      </c>
      <c r="AN192" s="100">
        <f t="shared" si="139"/>
        <v>1.3295781389969998</v>
      </c>
      <c r="AO192" s="1953">
        <f t="shared" si="145"/>
        <v>1.3899699990993497E-7</v>
      </c>
    </row>
    <row r="193" spans="1:48" x14ac:dyDescent="0.25">
      <c r="A193" s="103" t="str">
        <f t="shared" si="124"/>
        <v>352100</v>
      </c>
      <c r="B193" s="1942" t="str">
        <f>'HVAC Deemed Table'!C1298</f>
        <v>352100_2021_12_</v>
      </c>
      <c r="C193" s="3319" t="str">
        <f>'HVAC Deemed Table'!G1298</f>
        <v>Cooling Res</v>
      </c>
      <c r="D193" s="3319" t="str">
        <f>'HVAC Deemed Table'!G1299</f>
        <v>Heating RES</v>
      </c>
      <c r="E193" s="3319" t="str">
        <f>'HVAC Deemed Table'!G1300</f>
        <v>Cooling Res ER2</v>
      </c>
      <c r="F193" s="3319" t="str">
        <f>'HVAC Deemed Table'!G1301</f>
        <v>Heating RES ER2</v>
      </c>
      <c r="G193" s="1944" t="str">
        <f>'HVAC Deemed Table'!E1298</f>
        <v>GSHP-EER23-Replace_CAC_ElectricHeat_ER1_SF</v>
      </c>
      <c r="H193" s="63" t="str">
        <f>'HVAC Deemed Table'!D1298</f>
        <v>SF</v>
      </c>
      <c r="I193" s="2415">
        <f t="shared" si="146"/>
        <v>21972.39</v>
      </c>
      <c r="J193" s="2415">
        <f t="shared" si="147"/>
        <v>18299.07</v>
      </c>
      <c r="K193" s="2416">
        <f>'HVAC Deemed Table'!F1298</f>
        <v>5417.2</v>
      </c>
      <c r="L193" s="2416">
        <f>'HVAC Deemed Table'!F1299</f>
        <v>16555.189999999999</v>
      </c>
      <c r="M193" s="2416">
        <f>'HVAC Deemed Table'!F1300</f>
        <v>1743.88</v>
      </c>
      <c r="N193" s="2416">
        <f>'HVAC Deemed Table'!F1301</f>
        <v>16555.189999999999</v>
      </c>
      <c r="O193" s="2417">
        <f t="shared" si="148"/>
        <v>5.1323530000000002</v>
      </c>
      <c r="P193" s="2417">
        <f t="shared" si="149"/>
        <v>1.652183</v>
      </c>
      <c r="Q193" s="2418">
        <f>'HVAC Deemed Table'!I1298</f>
        <v>5.1323530000000002</v>
      </c>
      <c r="R193" s="2418">
        <f>'HVAC Deemed Table'!I1299</f>
        <v>0</v>
      </c>
      <c r="S193" s="2418">
        <f>'HVAC Deemed Table'!I1300</f>
        <v>1.652183</v>
      </c>
      <c r="T193" s="2418">
        <f>'HVAC Deemed Table'!I1301</f>
        <v>0</v>
      </c>
      <c r="U193" s="1807"/>
      <c r="V193" s="1807"/>
      <c r="W193" s="1809">
        <f>P193</f>
        <v>1.652183</v>
      </c>
      <c r="X193" s="68">
        <f>'HVAC Deemed Table'!J1298</f>
        <v>6</v>
      </c>
      <c r="Y193" s="68">
        <f>'HVAC Deemed Table'!J1300</f>
        <v>12</v>
      </c>
      <c r="Z193" s="68">
        <f t="shared" si="116"/>
        <v>18</v>
      </c>
      <c r="AA193" s="3336">
        <f>'HVAC Deemed Table'!BB1298</f>
        <v>2.595393724516625</v>
      </c>
      <c r="AB193" s="2596">
        <f>'HVAC Deemed Table'!K1298</f>
        <v>5250</v>
      </c>
      <c r="AC193" s="3338">
        <f t="shared" si="117"/>
        <v>5903.6987731552399</v>
      </c>
      <c r="AD193" s="3338">
        <f t="shared" si="118"/>
        <v>6956.9119429488455</v>
      </c>
      <c r="AE193" s="2430">
        <f>'HVAC Deemed Table'!BD1298</f>
        <v>3150.016007451522</v>
      </c>
      <c r="AF193" s="2430">
        <f>'HVAC Deemed Table'!BD1299</f>
        <v>2753.6827657037179</v>
      </c>
      <c r="AG193" s="2430">
        <f>'HVAC Deemed Table'!BD1300</f>
        <v>2061.8303284544686</v>
      </c>
      <c r="AH193" s="2430">
        <f>'HVAC Deemed Table'!BD1301</f>
        <v>4895.0816144943765</v>
      </c>
      <c r="AI193" s="3344" t="str">
        <f t="shared" si="138"/>
        <v>per measure</v>
      </c>
      <c r="AJ193" s="126">
        <f>'HVAC Deemed Table'!L1298</f>
        <v>4.0588235294117645</v>
      </c>
      <c r="AK193" s="1793"/>
      <c r="AL193" s="1793"/>
      <c r="AM193" s="1954">
        <f t="shared" si="132"/>
        <v>9.4741810000000004E-4</v>
      </c>
      <c r="AN193" s="100">
        <f t="shared" si="139"/>
        <v>5.13235333132</v>
      </c>
      <c r="AO193" s="1953">
        <f t="shared" si="145"/>
        <v>3.3131999988000871E-7</v>
      </c>
    </row>
    <row r="194" spans="1:48" x14ac:dyDescent="0.25">
      <c r="A194" s="103" t="str">
        <f t="shared" si="124"/>
        <v>352200</v>
      </c>
      <c r="B194" s="1942" t="str">
        <f>'HVAC Deemed Table'!C1302</f>
        <v>352200_2021_12_</v>
      </c>
      <c r="C194" s="3319" t="str">
        <f>'HVAC Deemed Table'!G1302</f>
        <v>Cooling Res</v>
      </c>
      <c r="D194" s="3319" t="str">
        <f>'HVAC Deemed Table'!G1303</f>
        <v>Heating RES</v>
      </c>
      <c r="E194" s="3319" t="str">
        <f>'HVAC Deemed Table'!G1304</f>
        <v>Cooling Res ER2</v>
      </c>
      <c r="F194" s="3319" t="str">
        <f>'HVAC Deemed Table'!G1305</f>
        <v>Heating RES ER2</v>
      </c>
      <c r="G194" s="1944" t="str">
        <f>'HVAC Deemed Table'!E1302</f>
        <v>GSHP-EER23_ER1_SF</v>
      </c>
      <c r="H194" s="63" t="str">
        <f>'HVAC Deemed Table'!D1302</f>
        <v>SF</v>
      </c>
      <c r="I194" s="2415">
        <f t="shared" si="146"/>
        <v>5982.7199999999993</v>
      </c>
      <c r="J194" s="2415">
        <f t="shared" si="147"/>
        <v>3563.46</v>
      </c>
      <c r="K194" s="2416">
        <f>'HVAC Deemed Table'!F1302</f>
        <v>3155.16</v>
      </c>
      <c r="L194" s="2416">
        <f>'HVAC Deemed Table'!F1303</f>
        <v>2827.56</v>
      </c>
      <c r="M194" s="2416">
        <f>'HVAC Deemed Table'!F1304</f>
        <v>1481.42</v>
      </c>
      <c r="N194" s="2416">
        <f>'HVAC Deemed Table'!F1305</f>
        <v>2082.04</v>
      </c>
      <c r="O194" s="2417">
        <f t="shared" si="148"/>
        <v>2.9892560000000001</v>
      </c>
      <c r="P194" s="2417">
        <f t="shared" si="149"/>
        <v>1.403524</v>
      </c>
      <c r="Q194" s="2418">
        <f>'HVAC Deemed Table'!I1302</f>
        <v>2.9892560000000001</v>
      </c>
      <c r="R194" s="2418">
        <f>'HVAC Deemed Table'!I1303</f>
        <v>0</v>
      </c>
      <c r="S194" s="2418">
        <f>'HVAC Deemed Table'!I1304</f>
        <v>1.403524</v>
      </c>
      <c r="T194" s="2418">
        <f>'HVAC Deemed Table'!I1305</f>
        <v>0</v>
      </c>
      <c r="U194" s="1807"/>
      <c r="V194" s="1807"/>
      <c r="W194" s="1809">
        <f>P194</f>
        <v>1.403524</v>
      </c>
      <c r="X194" s="68">
        <f>'HVAC Deemed Table'!J1302</f>
        <v>6</v>
      </c>
      <c r="Y194" s="68">
        <f>'HVAC Deemed Table'!J1304</f>
        <v>12</v>
      </c>
      <c r="Z194" s="68">
        <f t="shared" si="116"/>
        <v>18</v>
      </c>
      <c r="AA194" s="3336">
        <f>'HVAC Deemed Table'!BB1302</f>
        <v>1.0187541099427053</v>
      </c>
      <c r="AB194" s="2596">
        <f>'HVAC Deemed Table'!K1302</f>
        <v>4859</v>
      </c>
      <c r="AC194" s="3338">
        <f t="shared" si="117"/>
        <v>2304.9935347141904</v>
      </c>
      <c r="AD194" s="3338">
        <f t="shared" si="118"/>
        <v>2367.1406986143656</v>
      </c>
      <c r="AE194" s="2430">
        <f>'HVAC Deemed Table'!BD1302</f>
        <v>1834.6755715260178</v>
      </c>
      <c r="AF194" s="2430">
        <f>'HVAC Deemed Table'!BD1303</f>
        <v>470.31796318817271</v>
      </c>
      <c r="AG194" s="2430">
        <f>'HVAC Deemed Table'!BD1304</f>
        <v>1751.5176991415799</v>
      </c>
      <c r="AH194" s="2430">
        <f>'HVAC Deemed Table'!BD1305</f>
        <v>615.62299947278598</v>
      </c>
      <c r="AI194" s="3344" t="str">
        <f t="shared" si="138"/>
        <v>per measure</v>
      </c>
      <c r="AJ194" s="126">
        <f>'HVAC Deemed Table'!L1302</f>
        <v>4.0737704918032787</v>
      </c>
      <c r="AK194" s="1793"/>
      <c r="AL194" s="1793"/>
      <c r="AM194" s="1954">
        <f t="shared" si="132"/>
        <v>9.4741810000000004E-4</v>
      </c>
      <c r="AN194" s="100">
        <f t="shared" si="139"/>
        <v>2.9892556923960001</v>
      </c>
      <c r="AO194" s="1953">
        <f t="shared" si="145"/>
        <v>-3.0760400004936628E-7</v>
      </c>
    </row>
    <row r="195" spans="1:48" x14ac:dyDescent="0.25">
      <c r="A195" s="103" t="str">
        <f t="shared" si="124"/>
        <v>352250</v>
      </c>
      <c r="B195" s="1942" t="str">
        <f>'HVAC Deemed Table'!C1306</f>
        <v>352250_2021_12_</v>
      </c>
      <c r="C195" s="3319" t="str">
        <f>'HVAC Deemed Table'!G1306</f>
        <v>Cooling Res</v>
      </c>
      <c r="D195" s="3319" t="str">
        <f>'HVAC Deemed Table'!G1307</f>
        <v>Heating RES</v>
      </c>
      <c r="E195" s="1944"/>
      <c r="F195" s="1944"/>
      <c r="G195" s="1944" t="str">
        <f>'HVAC Deemed Table'!E1306</f>
        <v>GSHP-EER23_ROF_SF</v>
      </c>
      <c r="H195" s="63" t="str">
        <f>'HVAC Deemed Table'!D1306</f>
        <v>SF</v>
      </c>
      <c r="I195" s="2415">
        <f t="shared" si="146"/>
        <v>3649.08</v>
      </c>
      <c r="J195" s="2415">
        <f t="shared" si="147"/>
        <v>0</v>
      </c>
      <c r="K195" s="2416">
        <f>'HVAC Deemed Table'!F1306</f>
        <v>1520.53</v>
      </c>
      <c r="L195" s="2416">
        <f>'HVAC Deemed Table'!F1307</f>
        <v>2128.5500000000002</v>
      </c>
      <c r="M195" s="2416"/>
      <c r="N195" s="2416"/>
      <c r="O195" s="2417">
        <f t="shared" si="148"/>
        <v>1.4405779999999999</v>
      </c>
      <c r="P195" s="2417">
        <f t="shared" si="149"/>
        <v>0</v>
      </c>
      <c r="Q195" s="2418">
        <f>'HVAC Deemed Table'!I1306</f>
        <v>1.4405779999999999</v>
      </c>
      <c r="R195" s="2418">
        <f>'HVAC Deemed Table'!I1307</f>
        <v>0</v>
      </c>
      <c r="S195" s="2418"/>
      <c r="T195" s="2418"/>
      <c r="U195" s="1807"/>
      <c r="V195" s="1807"/>
      <c r="W195" s="1807">
        <f>O195</f>
        <v>1.4405779999999999</v>
      </c>
      <c r="X195" s="68">
        <f>'HVAC Deemed Table'!J1306</f>
        <v>18</v>
      </c>
      <c r="Y195" s="68"/>
      <c r="Z195" s="68">
        <f t="shared" ref="Z195:Z295" si="150">Y195+X195</f>
        <v>18</v>
      </c>
      <c r="AA195" s="3336">
        <f>'HVAC Deemed Table'!BB1306</f>
        <v>1.2135734381188192</v>
      </c>
      <c r="AB195" s="2596">
        <f>'HVAC Deemed Table'!K1306</f>
        <v>3200</v>
      </c>
      <c r="AC195" s="3338">
        <f t="shared" si="117"/>
        <v>3665.3468635962449</v>
      </c>
      <c r="AD195" s="3338">
        <f t="shared" si="118"/>
        <v>0</v>
      </c>
      <c r="AE195" s="2430">
        <f>'HVAC Deemed Table'!BD1306</f>
        <v>2681.922486016123</v>
      </c>
      <c r="AF195" s="2430">
        <f>'HVAC Deemed Table'!BD1307</f>
        <v>983.42437758012181</v>
      </c>
      <c r="AG195" s="2430"/>
      <c r="AH195" s="2430"/>
      <c r="AI195" s="3344" t="str">
        <f t="shared" si="138"/>
        <v>per measure</v>
      </c>
      <c r="AJ195" s="126">
        <f>'HVAC Deemed Table'!L1306</f>
        <v>4.1647727272727275</v>
      </c>
      <c r="AK195" s="1793"/>
      <c r="AL195" s="1793"/>
      <c r="AM195" s="1954">
        <f t="shared" si="132"/>
        <v>9.4741810000000004E-4</v>
      </c>
      <c r="AN195" s="100">
        <f t="shared" si="139"/>
        <v>1.440577643593</v>
      </c>
      <c r="AO195" s="1953">
        <f t="shared" si="145"/>
        <v>-3.5640699991290603E-7</v>
      </c>
    </row>
    <row r="196" spans="1:48" x14ac:dyDescent="0.25">
      <c r="A196" s="103" t="str">
        <f t="shared" si="124"/>
        <v>352300</v>
      </c>
      <c r="B196" s="1942" t="str">
        <f>'HVAC Deemed Table'!C1407</f>
        <v>352300_2021_12_</v>
      </c>
      <c r="C196" s="3319" t="str">
        <f>'HVAC Deemed Table'!G1407</f>
        <v>Cooling Res</v>
      </c>
      <c r="D196" s="3319" t="str">
        <f>'HVAC Deemed Table'!G1408</f>
        <v>Heating Res</v>
      </c>
      <c r="E196" s="3319" t="str">
        <f>'HVAC Deemed Table'!G1409</f>
        <v>Cooling Res ER2</v>
      </c>
      <c r="F196" s="3319" t="str">
        <f>'HVAC Deemed Table'!G1410</f>
        <v>Heating Res ER2</v>
      </c>
      <c r="G196" s="1944" t="str">
        <f>'HVAC Deemed Table'!E1407</f>
        <v>ASHP-SEER15-Replace_CAC_ElectricHeat_ER1_SF</v>
      </c>
      <c r="H196" s="63" t="str">
        <f>'HVAC Deemed Table'!D1407</f>
        <v>SF</v>
      </c>
      <c r="I196" s="2415">
        <f t="shared" si="146"/>
        <v>10925.369999999999</v>
      </c>
      <c r="J196" s="2415">
        <f t="shared" si="147"/>
        <v>9552.7199999999993</v>
      </c>
      <c r="K196" s="2416">
        <f>'HVAC Deemed Table'!F1407</f>
        <v>1696.71</v>
      </c>
      <c r="L196" s="2416">
        <f>'HVAC Deemed Table'!F1408</f>
        <v>9228.66</v>
      </c>
      <c r="M196" s="2416">
        <f>'HVAC Deemed Table'!F1409</f>
        <v>324.06</v>
      </c>
      <c r="N196" s="2416">
        <f>'HVAC Deemed Table'!F1410</f>
        <v>9228.66</v>
      </c>
      <c r="O196" s="2417">
        <f t="shared" si="148"/>
        <v>1.607494</v>
      </c>
      <c r="P196" s="2417">
        <f t="shared" si="149"/>
        <v>0.30702000000000002</v>
      </c>
      <c r="Q196" s="2418">
        <f>'HVAC Deemed Table'!I1407</f>
        <v>1.607494</v>
      </c>
      <c r="R196" s="2418">
        <f>'HVAC Deemed Table'!I1408</f>
        <v>0</v>
      </c>
      <c r="S196" s="2418">
        <f>'HVAC Deemed Table'!I1409</f>
        <v>0.30702000000000002</v>
      </c>
      <c r="T196" s="2418">
        <f>'HVAC Deemed Table'!I1410</f>
        <v>0</v>
      </c>
      <c r="U196" s="1807"/>
      <c r="V196" s="1807"/>
      <c r="W196" s="1809">
        <f>P196</f>
        <v>0.30702000000000002</v>
      </c>
      <c r="X196" s="68">
        <f>'HVAC Deemed Table'!J1407</f>
        <v>6</v>
      </c>
      <c r="Y196" s="68">
        <f>'HVAC Deemed Table'!J1409</f>
        <v>12</v>
      </c>
      <c r="Z196" s="68">
        <f t="shared" si="150"/>
        <v>18</v>
      </c>
      <c r="AA196" s="62">
        <f>'HVAC Deemed Table'!BB1407</f>
        <v>6.0225806229706276</v>
      </c>
      <c r="AB196" s="837">
        <f>'HVAC Deemed Table'!K1407</f>
        <v>991.06005994555017</v>
      </c>
      <c r="AC196" s="3338">
        <f t="shared" si="117"/>
        <v>2521.6453511349205</v>
      </c>
      <c r="AD196" s="3338">
        <f t="shared" si="118"/>
        <v>3111.8979364801603</v>
      </c>
      <c r="AE196" s="2430">
        <f>'HVAC Deemed Table'!BD1407</f>
        <v>986.60999409345641</v>
      </c>
      <c r="AF196" s="2430">
        <f>'HVAC Deemed Table'!BD1408</f>
        <v>1535.0353570414641</v>
      </c>
      <c r="AG196" s="2430">
        <f>'HVAC Deemed Table'!BD1409</f>
        <v>383.14375773502479</v>
      </c>
      <c r="AH196" s="2430">
        <f>'HVAC Deemed Table'!BD1410</f>
        <v>2728.7541787451355</v>
      </c>
      <c r="AI196" s="3344" t="str">
        <f t="shared" si="138"/>
        <v>per measure</v>
      </c>
      <c r="AJ196" s="126">
        <f>'HVAC Deemed Table'!L1407</f>
        <v>2.8796610169491528</v>
      </c>
      <c r="AK196" s="1793"/>
      <c r="AL196" s="1793"/>
      <c r="AM196" s="1954">
        <f t="shared" si="132"/>
        <v>9.4741810000000004E-4</v>
      </c>
      <c r="AN196" s="100">
        <f t="shared" si="139"/>
        <v>1.6074937644510001</v>
      </c>
      <c r="AO196" s="1953">
        <f t="shared" si="145"/>
        <v>-2.3554899986066857E-7</v>
      </c>
    </row>
    <row r="197" spans="1:48" s="100" customFormat="1" ht="14.25" customHeight="1" x14ac:dyDescent="0.25">
      <c r="A197" s="103" t="str">
        <f t="shared" si="124"/>
        <v>352310</v>
      </c>
      <c r="B197" s="1942" t="str">
        <f>'HVAC Deemed Table'!C1411</f>
        <v>352310_2021_12_</v>
      </c>
      <c r="C197" s="3365" t="str">
        <f>'HVAC Deemed Table'!G1411</f>
        <v>Cooling Res</v>
      </c>
      <c r="D197" s="3365" t="str">
        <f>'HVAC Deemed Table'!G1412</f>
        <v>Heating Res</v>
      </c>
      <c r="E197" s="3365" t="str">
        <f>'HVAC Deemed Table'!G1413</f>
        <v>Cooling Res ER2</v>
      </c>
      <c r="F197" s="3365" t="str">
        <f>'HVAC Deemed Table'!G1414</f>
        <v>Heating Res ER2</v>
      </c>
      <c r="G197" s="1940" t="str">
        <f>'HVAC Deemed Table'!E1411</f>
        <v>ASHP-SEER15-Replace_CAC_NonElectricHeat_ER1_SF</v>
      </c>
      <c r="H197" s="1957" t="str">
        <f>'HVAC Deemed Table'!D1411</f>
        <v>SF</v>
      </c>
      <c r="I197" s="1955">
        <f t="shared" ref="I197" si="151">K197+L197</f>
        <v>1696.71</v>
      </c>
      <c r="J197" s="1955">
        <f t="shared" ref="J197" si="152">M197+N197</f>
        <v>324.06</v>
      </c>
      <c r="K197" s="1945">
        <f>'HVAC Deemed Table'!F1411</f>
        <v>1696.71</v>
      </c>
      <c r="L197" s="1945">
        <f>'HVAC Deemed Table'!F1412</f>
        <v>0</v>
      </c>
      <c r="M197" s="1945">
        <f>'HVAC Deemed Table'!F1413</f>
        <v>324.06</v>
      </c>
      <c r="N197" s="1945">
        <f>'HVAC Deemed Table'!F1414</f>
        <v>0</v>
      </c>
      <c r="O197" s="1956">
        <f t="shared" ref="O197" si="153">Q197+R197</f>
        <v>1.607494</v>
      </c>
      <c r="P197" s="1956">
        <f t="shared" ref="P197" si="154">S197+T197</f>
        <v>0.30702000000000002</v>
      </c>
      <c r="Q197" s="1958">
        <f>'HVAC Deemed Table'!I1411</f>
        <v>1.607494</v>
      </c>
      <c r="R197" s="1958">
        <f>'HVAC Deemed Table'!I1412</f>
        <v>0</v>
      </c>
      <c r="S197" s="1958">
        <f>'HVAC Deemed Table'!I1413</f>
        <v>0.30702000000000002</v>
      </c>
      <c r="T197" s="1958">
        <f>'HVAC Deemed Table'!I1414</f>
        <v>0</v>
      </c>
      <c r="U197" s="1908"/>
      <c r="V197" s="1908"/>
      <c r="W197" s="1908">
        <f>P197</f>
        <v>0.30702000000000002</v>
      </c>
      <c r="X197" s="1934">
        <f>'HVAC Deemed Table'!J1411</f>
        <v>6</v>
      </c>
      <c r="Y197" s="1934">
        <f>'HVAC Deemed Table'!J1413</f>
        <v>12</v>
      </c>
      <c r="Z197" s="1934">
        <f t="shared" ref="Z197" si="155">Y197+X197</f>
        <v>18</v>
      </c>
      <c r="AA197" s="1933">
        <f>'HVAC Deemed Table'!BB1411</f>
        <v>1.4643452588958223</v>
      </c>
      <c r="AB197" s="2403">
        <f>'HVAC Deemed Table'!K1411</f>
        <v>991.06005994555017</v>
      </c>
      <c r="AC197" s="2413">
        <f t="shared" ref="AC197" si="156">AE197+AF197</f>
        <v>986.60999409345641</v>
      </c>
      <c r="AD197" s="2413">
        <f t="shared" ref="AD197" si="157">AG197+AH197</f>
        <v>383.14375773502479</v>
      </c>
      <c r="AE197" s="1964">
        <f>'HVAC Deemed Table'!BD1411</f>
        <v>986.60999409345641</v>
      </c>
      <c r="AF197" s="1964">
        <f>'HVAC Deemed Table'!BD1412</f>
        <v>0</v>
      </c>
      <c r="AG197" s="1964">
        <f>'HVAC Deemed Table'!BD1413</f>
        <v>383.14375773502479</v>
      </c>
      <c r="AH197" s="1964">
        <f>'HVAC Deemed Table'!BD1414</f>
        <v>0</v>
      </c>
      <c r="AI197" s="3344" t="str">
        <f t="shared" si="138"/>
        <v>per measure</v>
      </c>
      <c r="AJ197" s="112">
        <f>'HVAC Deemed Table'!L1411</f>
        <v>2.8796610169491528</v>
      </c>
      <c r="AK197" s="3366"/>
      <c r="AL197" s="3366"/>
      <c r="AM197" s="2410">
        <f t="shared" si="132"/>
        <v>9.4741810000000004E-4</v>
      </c>
      <c r="AN197" s="100">
        <f t="shared" ref="AN197" si="158">AM197*K197</f>
        <v>1.6074937644510001</v>
      </c>
      <c r="AO197" s="2414">
        <f t="shared" ref="AO197" si="159">AN197-O197</f>
        <v>-2.3554899986066857E-7</v>
      </c>
    </row>
    <row r="198" spans="1:48" x14ac:dyDescent="0.25">
      <c r="A198" s="103" t="str">
        <f t="shared" si="124"/>
        <v>352350</v>
      </c>
      <c r="B198" s="1942" t="str">
        <f>'HVAC Deemed Table'!C1415</f>
        <v>352350_2021_12_</v>
      </c>
      <c r="C198" s="3319" t="str">
        <f>'HVAC Deemed Table'!G1415</f>
        <v>Cooling Res</v>
      </c>
      <c r="D198" s="3319" t="str">
        <f>'HVAC Deemed Table'!G1416</f>
        <v>Heating Res</v>
      </c>
      <c r="E198" s="3319" t="str">
        <f>'HVAC Deemed Table'!G1417</f>
        <v>Cooling Res ER2</v>
      </c>
      <c r="F198" s="3319" t="str">
        <f>'HVAC Deemed Table'!G1418</f>
        <v>Heating Res ER2</v>
      </c>
      <c r="G198" s="1944" t="str">
        <f>'HVAC Deemed Table'!E1415</f>
        <v>ASHP-SEER15_ER1_SF</v>
      </c>
      <c r="H198" s="63" t="str">
        <f>'HVAC Deemed Table'!D1415</f>
        <v>SF</v>
      </c>
      <c r="I198" s="2415">
        <f t="shared" si="146"/>
        <v>3902.88</v>
      </c>
      <c r="J198" s="2415">
        <f t="shared" si="147"/>
        <v>659.46</v>
      </c>
      <c r="K198" s="2416">
        <f>'HVAC Deemed Table'!F1415</f>
        <v>1735.46</v>
      </c>
      <c r="L198" s="2416">
        <f>'HVAC Deemed Table'!F1416</f>
        <v>2167.42</v>
      </c>
      <c r="M198" s="2416">
        <f>'HVAC Deemed Table'!F1417</f>
        <v>175.54</v>
      </c>
      <c r="N198" s="2416">
        <f>'HVAC Deemed Table'!F1418</f>
        <v>483.92</v>
      </c>
      <c r="O198" s="2417">
        <f t="shared" si="148"/>
        <v>1.6442060000000001</v>
      </c>
      <c r="P198" s="2417">
        <f t="shared" si="149"/>
        <v>0.16631000000000001</v>
      </c>
      <c r="Q198" s="2418">
        <f>'HVAC Deemed Table'!I1415</f>
        <v>1.6442060000000001</v>
      </c>
      <c r="R198" s="2418">
        <f>'HVAC Deemed Table'!I1416</f>
        <v>0</v>
      </c>
      <c r="S198" s="2418">
        <f>'HVAC Deemed Table'!I1417</f>
        <v>0.16631000000000001</v>
      </c>
      <c r="T198" s="2418">
        <f>'HVAC Deemed Table'!I1418</f>
        <v>0</v>
      </c>
      <c r="U198" s="1807"/>
      <c r="V198" s="1807"/>
      <c r="W198" s="1809">
        <f>P198</f>
        <v>0.16631000000000001</v>
      </c>
      <c r="X198" s="68">
        <f>'HVAC Deemed Table'!J1415</f>
        <v>6</v>
      </c>
      <c r="Y198" s="68">
        <f>'HVAC Deemed Table'!J1417</f>
        <v>12</v>
      </c>
      <c r="Z198" s="68">
        <f t="shared" si="150"/>
        <v>18</v>
      </c>
      <c r="AA198" s="62">
        <f>'HVAC Deemed Table'!BB1415</f>
        <v>1.7370230636831316</v>
      </c>
      <c r="AB198" s="837">
        <f>'HVAC Deemed Table'!K1415</f>
        <v>1049.2929470045315</v>
      </c>
      <c r="AC198" s="3338">
        <f t="shared" si="117"/>
        <v>1369.6570691205343</v>
      </c>
      <c r="AD198" s="3338">
        <f t="shared" si="118"/>
        <v>350.631793085141</v>
      </c>
      <c r="AE198" s="2430">
        <f>'HVAC Deemed Table'!BD1415</f>
        <v>1009.142505407188</v>
      </c>
      <c r="AF198" s="2430">
        <f>'HVAC Deemed Table'!BD1416</f>
        <v>360.51456371334626</v>
      </c>
      <c r="AG198" s="2430">
        <f>'HVAC Deemed Table'!BD1417</f>
        <v>207.54506953282183</v>
      </c>
      <c r="AH198" s="2430">
        <f>'HVAC Deemed Table'!BD1418</f>
        <v>143.08672355231917</v>
      </c>
      <c r="AI198" s="3344" t="str">
        <f t="shared" si="138"/>
        <v>per measure</v>
      </c>
      <c r="AJ198" s="126">
        <f>'HVAC Deemed Table'!L1415</f>
        <v>3.1233766233766236</v>
      </c>
      <c r="AK198" s="1793"/>
      <c r="AL198" s="1793"/>
      <c r="AM198" s="1954">
        <f t="shared" si="132"/>
        <v>9.4741810000000004E-4</v>
      </c>
      <c r="AN198" s="100">
        <f t="shared" si="139"/>
        <v>1.644206215826</v>
      </c>
      <c r="AO198" s="1953">
        <f t="shared" si="145"/>
        <v>2.1582599996072815E-7</v>
      </c>
      <c r="AP198" s="1912"/>
      <c r="AQ198" s="1912"/>
      <c r="AR198" s="1912"/>
      <c r="AS198" s="1912"/>
      <c r="AT198" s="1912"/>
      <c r="AU198" s="1912"/>
      <c r="AV198" s="1912"/>
    </row>
    <row r="199" spans="1:48" x14ac:dyDescent="0.25">
      <c r="A199" s="103" t="str">
        <f t="shared" si="124"/>
        <v>352400</v>
      </c>
      <c r="B199" s="1942" t="str">
        <f>'HVAC Deemed Table'!C1419</f>
        <v>352400_2021_12_</v>
      </c>
      <c r="C199" s="3319" t="str">
        <f>'HVAC Deemed Table'!G1419</f>
        <v>Cooling Res</v>
      </c>
      <c r="D199" s="3319" t="str">
        <f>'HVAC Deemed Table'!G1420</f>
        <v>Heating Res</v>
      </c>
      <c r="E199" s="1944"/>
      <c r="F199" s="1944"/>
      <c r="G199" s="1944" t="str">
        <f>'HVAC Deemed Table'!E1419</f>
        <v>ASHP-SEER15-Replace_CAC_ElectricHeat_ROF_SF</v>
      </c>
      <c r="H199" s="63" t="str">
        <f>'HVAC Deemed Table'!D1419</f>
        <v>SF</v>
      </c>
      <c r="I199" s="2415">
        <f t="shared" si="146"/>
        <v>10314.029999999999</v>
      </c>
      <c r="J199" s="2415">
        <f t="shared" si="147"/>
        <v>0</v>
      </c>
      <c r="K199" s="2416">
        <f>'HVAC Deemed Table'!F1419</f>
        <v>349.89</v>
      </c>
      <c r="L199" s="2416">
        <f>'HVAC Deemed Table'!F1420</f>
        <v>9964.14</v>
      </c>
      <c r="M199" s="2416"/>
      <c r="N199" s="2416"/>
      <c r="O199" s="2417">
        <f t="shared" si="148"/>
        <v>0.33149200000000001</v>
      </c>
      <c r="P199" s="2417">
        <f t="shared" si="149"/>
        <v>0</v>
      </c>
      <c r="Q199" s="2418">
        <f>'HVAC Deemed Table'!I1419</f>
        <v>0.33149200000000001</v>
      </c>
      <c r="R199" s="2418">
        <f>'HVAC Deemed Table'!I1420</f>
        <v>0</v>
      </c>
      <c r="S199" s="2418"/>
      <c r="T199" s="2418"/>
      <c r="U199" s="1807"/>
      <c r="V199" s="1807"/>
      <c r="W199" s="1807">
        <f>O199</f>
        <v>0.33149200000000001</v>
      </c>
      <c r="X199" s="68">
        <f>'HVAC Deemed Table'!J1419</f>
        <v>18</v>
      </c>
      <c r="Y199" s="68"/>
      <c r="Z199" s="68">
        <f t="shared" si="150"/>
        <v>18</v>
      </c>
      <c r="AA199" s="62">
        <f>'HVAC Deemed Table'!BB1419</f>
        <v>18.25533118864583</v>
      </c>
      <c r="AB199" s="837">
        <f>'HVAC Deemed Table'!K1419</f>
        <v>303</v>
      </c>
      <c r="AC199" s="3338">
        <f t="shared" si="117"/>
        <v>5220.7318076070651</v>
      </c>
      <c r="AD199" s="3338">
        <f t="shared" si="118"/>
        <v>0</v>
      </c>
      <c r="AE199" s="2430">
        <f>'HVAC Deemed Table'!BD1419</f>
        <v>617.13866785409118</v>
      </c>
      <c r="AF199" s="2430">
        <f>'HVAC Deemed Table'!BD1420</f>
        <v>4603.5931397529739</v>
      </c>
      <c r="AG199" s="2430"/>
      <c r="AH199" s="2430"/>
      <c r="AI199" s="3344" t="str">
        <f t="shared" si="138"/>
        <v>per measure</v>
      </c>
      <c r="AJ199" s="126">
        <f>'HVAC Deemed Table'!L1419</f>
        <v>3.087301587301587</v>
      </c>
      <c r="AK199" s="1793"/>
      <c r="AL199" s="1793"/>
      <c r="AM199" s="1954">
        <f t="shared" si="132"/>
        <v>9.4741810000000004E-4</v>
      </c>
      <c r="AN199" s="100">
        <f t="shared" si="139"/>
        <v>0.331492119009</v>
      </c>
      <c r="AO199" s="1953">
        <f t="shared" si="145"/>
        <v>1.1900899998806835E-7</v>
      </c>
      <c r="AP199" s="1912"/>
      <c r="AQ199" s="1912"/>
      <c r="AR199" s="1912"/>
      <c r="AS199" s="1912"/>
      <c r="AT199" s="1912"/>
      <c r="AU199" s="1912"/>
      <c r="AV199" s="1912"/>
    </row>
    <row r="200" spans="1:48" s="100" customFormat="1" x14ac:dyDescent="0.25">
      <c r="A200" s="103" t="str">
        <f t="shared" si="124"/>
        <v>352410</v>
      </c>
      <c r="B200" s="1942" t="str">
        <f>'HVAC Deemed Table'!C1421</f>
        <v>352410_2021_12_</v>
      </c>
      <c r="C200" s="3365" t="str">
        <f>'HVAC Deemed Table'!G1421</f>
        <v>Cooling Res</v>
      </c>
      <c r="D200" s="3365" t="str">
        <f>'HVAC Deemed Table'!G1422</f>
        <v>Heating Res</v>
      </c>
      <c r="E200" s="1940"/>
      <c r="F200" s="1940"/>
      <c r="G200" s="1940" t="str">
        <f>'HVAC Deemed Table'!E1421</f>
        <v>ASHP-SEER15-Replace_CAC_NonElectricHeat_ROF_SF</v>
      </c>
      <c r="H200" s="1957" t="str">
        <f>'HVAC Deemed Table'!D1421</f>
        <v>SF</v>
      </c>
      <c r="I200" s="1955">
        <f t="shared" ref="I200" si="160">K200+L200</f>
        <v>349.89</v>
      </c>
      <c r="J200" s="1955">
        <f t="shared" ref="J200" si="161">M200+N200</f>
        <v>0</v>
      </c>
      <c r="K200" s="1945">
        <f>'HVAC Deemed Table'!F1421</f>
        <v>349.89</v>
      </c>
      <c r="L200" s="1945">
        <f>'HVAC Deemed Table'!F1422</f>
        <v>0</v>
      </c>
      <c r="M200" s="1945"/>
      <c r="N200" s="1945"/>
      <c r="O200" s="1956">
        <f t="shared" ref="O200" si="162">Q200+R200</f>
        <v>0.33149200000000001</v>
      </c>
      <c r="P200" s="1956">
        <f t="shared" ref="P200" si="163">S200+T200</f>
        <v>0</v>
      </c>
      <c r="Q200" s="1958">
        <f>'HVAC Deemed Table'!I1421</f>
        <v>0.33149200000000001</v>
      </c>
      <c r="R200" s="1958">
        <f>'HVAC Deemed Table'!I1422</f>
        <v>0</v>
      </c>
      <c r="S200" s="1958"/>
      <c r="T200" s="1958"/>
      <c r="U200" s="1908"/>
      <c r="V200" s="1908"/>
      <c r="W200" s="1908">
        <f>O200</f>
        <v>0.33149200000000001</v>
      </c>
      <c r="X200" s="1934">
        <f>'HVAC Deemed Table'!J1421</f>
        <v>18</v>
      </c>
      <c r="Y200" s="1934"/>
      <c r="Z200" s="1934">
        <f t="shared" ref="Z200" si="164">Y200+X200</f>
        <v>18</v>
      </c>
      <c r="AA200" s="1933">
        <f>'HVAC Deemed Table'!BB1421</f>
        <v>2.1579485762092729</v>
      </c>
      <c r="AB200" s="2403">
        <f>'HVAC Deemed Table'!K1421</f>
        <v>303</v>
      </c>
      <c r="AC200" s="2413">
        <f t="shared" ref="AC200" si="165">AE200+AF200</f>
        <v>617.13866785409118</v>
      </c>
      <c r="AD200" s="2413">
        <f t="shared" ref="AD200" si="166">AG200+AH200</f>
        <v>0</v>
      </c>
      <c r="AE200" s="1964">
        <f>'HVAC Deemed Table'!BD1421</f>
        <v>617.13866785409118</v>
      </c>
      <c r="AF200" s="1964">
        <f>'HVAC Deemed Table'!BD1422</f>
        <v>0</v>
      </c>
      <c r="AG200" s="1964"/>
      <c r="AH200" s="1964"/>
      <c r="AI200" s="3344" t="str">
        <f t="shared" si="138"/>
        <v>per measure</v>
      </c>
      <c r="AJ200" s="112">
        <f>'HVAC Deemed Table'!L1421</f>
        <v>3.087301587301587</v>
      </c>
      <c r="AK200" s="3366"/>
      <c r="AL200" s="3366"/>
      <c r="AM200" s="2410">
        <f t="shared" si="132"/>
        <v>9.4741810000000004E-4</v>
      </c>
      <c r="AN200" s="100">
        <f t="shared" ref="AN200" si="167">AM200*K200</f>
        <v>0.331492119009</v>
      </c>
      <c r="AO200" s="2414">
        <f t="shared" ref="AO200" si="168">AN200-O200</f>
        <v>1.1900899998806835E-7</v>
      </c>
    </row>
    <row r="201" spans="1:48" x14ac:dyDescent="0.25">
      <c r="A201" s="103" t="str">
        <f t="shared" si="124"/>
        <v>352450</v>
      </c>
      <c r="B201" s="1942" t="str">
        <f>'HVAC Deemed Table'!C1423</f>
        <v>352450_2021_12_</v>
      </c>
      <c r="C201" s="3319" t="str">
        <f>'HVAC Deemed Table'!G1423</f>
        <v>Cooling Res</v>
      </c>
      <c r="D201" s="3319" t="str">
        <f>'HVAC Deemed Table'!G1424</f>
        <v>Heating Res</v>
      </c>
      <c r="E201" s="1944"/>
      <c r="F201" s="1944"/>
      <c r="G201" s="1944" t="str">
        <f>'HVAC Deemed Table'!E1423</f>
        <v>ASHP-SEER15_ROF_SF</v>
      </c>
      <c r="H201" s="63" t="str">
        <f>'HVAC Deemed Table'!D1423</f>
        <v>SF</v>
      </c>
      <c r="I201" s="2415">
        <f t="shared" ref="I201:I207" si="169">K201+L201</f>
        <v>501.74</v>
      </c>
      <c r="J201" s="2415">
        <f t="shared" ref="J201:J207" si="170">M201+N201</f>
        <v>0</v>
      </c>
      <c r="K201" s="2416">
        <f>'HVAC Deemed Table'!F1423</f>
        <v>159.12</v>
      </c>
      <c r="L201" s="2416">
        <f>'HVAC Deemed Table'!F1424</f>
        <v>342.62</v>
      </c>
      <c r="M201" s="2416"/>
      <c r="N201" s="2416"/>
      <c r="O201" s="2417">
        <f t="shared" ref="O201:O207" si="171">Q201+R201</f>
        <v>0.150753</v>
      </c>
      <c r="P201" s="2417">
        <f t="shared" ref="P201:P207" si="172">S201+T201</f>
        <v>0</v>
      </c>
      <c r="Q201" s="2418">
        <f>'HVAC Deemed Table'!I1423</f>
        <v>0.150753</v>
      </c>
      <c r="R201" s="2418">
        <f>'HVAC Deemed Table'!I1424</f>
        <v>0</v>
      </c>
      <c r="S201" s="2418"/>
      <c r="T201" s="2418"/>
      <c r="U201" s="1807"/>
      <c r="V201" s="1807"/>
      <c r="W201" s="1807">
        <f>O201</f>
        <v>0.150753</v>
      </c>
      <c r="X201" s="68">
        <f>'HVAC Deemed Table'!J1423</f>
        <v>18</v>
      </c>
      <c r="Y201" s="68"/>
      <c r="Z201" s="68">
        <f t="shared" si="150"/>
        <v>18</v>
      </c>
      <c r="AA201" s="62">
        <f>'HVAC Deemed Table'!BB1423</f>
        <v>1.5348869322922503</v>
      </c>
      <c r="AB201" s="837">
        <f>'HVAC Deemed Table'!K1423</f>
        <v>303</v>
      </c>
      <c r="AC201" s="3338">
        <f t="shared" si="117"/>
        <v>438.95303490755236</v>
      </c>
      <c r="AD201" s="3338">
        <f t="shared" si="118"/>
        <v>0</v>
      </c>
      <c r="AE201" s="2430">
        <f>'HVAC Deemed Table'!BD1423</f>
        <v>280.65707744989277</v>
      </c>
      <c r="AF201" s="2430">
        <f>'HVAC Deemed Table'!BD1424</f>
        <v>158.2959574576596</v>
      </c>
      <c r="AG201" s="2430"/>
      <c r="AH201" s="2430"/>
      <c r="AI201" s="3344" t="str">
        <f t="shared" si="138"/>
        <v>per measure</v>
      </c>
      <c r="AJ201" s="126">
        <f>'HVAC Deemed Table'!L1423</f>
        <v>2.9910714285714279</v>
      </c>
      <c r="AK201" s="1793"/>
      <c r="AL201" s="1793"/>
      <c r="AM201" s="1954">
        <f t="shared" si="132"/>
        <v>9.4741810000000004E-4</v>
      </c>
      <c r="AN201" s="100">
        <f t="shared" si="139"/>
        <v>0.15075316807200001</v>
      </c>
      <c r="AO201" s="1953">
        <f t="shared" si="145"/>
        <v>1.6807200001189848E-7</v>
      </c>
      <c r="AP201" s="1912"/>
      <c r="AQ201" s="1912"/>
      <c r="AR201" s="1912"/>
      <c r="AS201" s="1912"/>
      <c r="AT201" s="1912"/>
      <c r="AU201" s="1912"/>
      <c r="AV201" s="1912"/>
    </row>
    <row r="202" spans="1:48" x14ac:dyDescent="0.25">
      <c r="A202" s="103" t="str">
        <f t="shared" ref="A202:A265" si="173">LEFT(B202,6)</f>
        <v>352500</v>
      </c>
      <c r="B202" s="1942" t="str">
        <f>'HVAC Deemed Table'!C1425</f>
        <v>352500_2021_12_</v>
      </c>
      <c r="C202" s="3319" t="str">
        <f>'HVAC Deemed Table'!G1425</f>
        <v>Cooling Res</v>
      </c>
      <c r="D202" s="3319" t="str">
        <f>'HVAC Deemed Table'!G1426</f>
        <v>Heating Res</v>
      </c>
      <c r="E202" s="3319" t="str">
        <f>'HVAC Deemed Table'!G1427</f>
        <v>Cooling Res ER2</v>
      </c>
      <c r="F202" s="3319" t="str">
        <f>'HVAC Deemed Table'!G1428</f>
        <v>Heating Res ER2</v>
      </c>
      <c r="G202" s="1944" t="str">
        <f>'HVAC Deemed Table'!E1425</f>
        <v>ASHP-SEER16-Replace_CAC_ElectricHeat_ER1_SF</v>
      </c>
      <c r="H202" s="63" t="str">
        <f>'HVAC Deemed Table'!D1425</f>
        <v>SF</v>
      </c>
      <c r="I202" s="2415">
        <f t="shared" si="169"/>
        <v>11420.22</v>
      </c>
      <c r="J202" s="2415">
        <f t="shared" si="170"/>
        <v>10032.689999999999</v>
      </c>
      <c r="K202" s="2416">
        <f>'HVAC Deemed Table'!F1425</f>
        <v>1835.16</v>
      </c>
      <c r="L202" s="2416">
        <f>'HVAC Deemed Table'!F1426</f>
        <v>9585.06</v>
      </c>
      <c r="M202" s="2416">
        <f>'HVAC Deemed Table'!F1427</f>
        <v>447.63</v>
      </c>
      <c r="N202" s="2416">
        <f>'HVAC Deemed Table'!F1428</f>
        <v>9585.06</v>
      </c>
      <c r="O202" s="2417">
        <f t="shared" si="171"/>
        <v>1.738664</v>
      </c>
      <c r="P202" s="2417">
        <f t="shared" si="172"/>
        <v>0.424093</v>
      </c>
      <c r="Q202" s="2418">
        <f>'HVAC Deemed Table'!I1425</f>
        <v>1.738664</v>
      </c>
      <c r="R202" s="2418">
        <f>'HVAC Deemed Table'!I1426</f>
        <v>0</v>
      </c>
      <c r="S202" s="2418">
        <f>'HVAC Deemed Table'!I1427</f>
        <v>0.424093</v>
      </c>
      <c r="T202" s="2418">
        <f>'HVAC Deemed Table'!I1428</f>
        <v>0</v>
      </c>
      <c r="U202" s="1807"/>
      <c r="V202" s="1807"/>
      <c r="W202" s="1809">
        <f>P202</f>
        <v>0.424093</v>
      </c>
      <c r="X202" s="68">
        <f>'HVAC Deemed Table'!J1425</f>
        <v>6</v>
      </c>
      <c r="Y202" s="68">
        <f>'HVAC Deemed Table'!J1427</f>
        <v>12</v>
      </c>
      <c r="Z202" s="68">
        <f t="shared" si="150"/>
        <v>18</v>
      </c>
      <c r="AA202" s="62">
        <f>'HVAC Deemed Table'!BB1425</f>
        <v>5.6176374972701772</v>
      </c>
      <c r="AB202" s="837">
        <f>'HVAC Deemed Table'!K1425</f>
        <v>1136.2940995261133</v>
      </c>
      <c r="AC202" s="3338">
        <f t="shared" ref="AC202:AC297" si="174">AE202+AF202</f>
        <v>2661.4330943967598</v>
      </c>
      <c r="AD202" s="3338">
        <f t="shared" ref="AD202:AD297" si="175">AG202+AH202</f>
        <v>3363.3789314878495</v>
      </c>
      <c r="AE202" s="2430">
        <f>'HVAC Deemed Table'!BD1425</f>
        <v>1067.1164764518082</v>
      </c>
      <c r="AF202" s="2430">
        <f>'HVAC Deemed Table'!BD1426</f>
        <v>1594.3166179449513</v>
      </c>
      <c r="AG202" s="2430">
        <f>'HVAC Deemed Table'!BD1427</f>
        <v>529.24347427923578</v>
      </c>
      <c r="AH202" s="2430">
        <f>'HVAC Deemed Table'!BD1428</f>
        <v>2834.1354572086138</v>
      </c>
      <c r="AI202" s="3344" t="str">
        <f t="shared" si="138"/>
        <v>per measure</v>
      </c>
      <c r="AJ202" s="126">
        <f>'HVAC Deemed Table'!L1425</f>
        <v>2.9224924012158056</v>
      </c>
      <c r="AK202" s="1793"/>
      <c r="AL202" s="1793"/>
      <c r="AM202" s="1954">
        <f t="shared" si="132"/>
        <v>9.4741810000000004E-4</v>
      </c>
      <c r="AN202" s="100">
        <f t="shared" si="139"/>
        <v>1.7386638003960002</v>
      </c>
      <c r="AO202" s="1953">
        <f t="shared" si="145"/>
        <v>-1.996039997731458E-7</v>
      </c>
      <c r="AP202" s="1912"/>
      <c r="AQ202" s="1912"/>
      <c r="AR202" s="1912"/>
      <c r="AS202" s="1912"/>
      <c r="AT202" s="1912"/>
      <c r="AU202" s="1912"/>
      <c r="AV202" s="1912"/>
    </row>
    <row r="203" spans="1:48" s="100" customFormat="1" x14ac:dyDescent="0.25">
      <c r="A203" s="103" t="str">
        <f t="shared" si="173"/>
        <v>352510</v>
      </c>
      <c r="B203" s="1942" t="str">
        <f>'HVAC Deemed Table'!C1429</f>
        <v>352510_2021_12_</v>
      </c>
      <c r="C203" s="3365" t="str">
        <f>'HVAC Deemed Table'!G1429</f>
        <v>Cooling Res</v>
      </c>
      <c r="D203" s="3365" t="str">
        <f>'HVAC Deemed Table'!G1430</f>
        <v>Heating Res</v>
      </c>
      <c r="E203" s="3365" t="str">
        <f>'HVAC Deemed Table'!G1431</f>
        <v>Cooling Res ER2</v>
      </c>
      <c r="F203" s="3365" t="str">
        <f>'HVAC Deemed Table'!G1432</f>
        <v>Heating Res ER2</v>
      </c>
      <c r="G203" s="1940" t="str">
        <f>'HVAC Deemed Table'!E1429</f>
        <v>ASHP-SEER16-Replace_CAC_NonElectricHeat_ER1_SF</v>
      </c>
      <c r="H203" s="1957" t="str">
        <f>'HVAC Deemed Table'!D1429</f>
        <v>SF</v>
      </c>
      <c r="I203" s="1955">
        <f t="shared" ref="I203" si="176">K203+L203</f>
        <v>1835.16</v>
      </c>
      <c r="J203" s="1955">
        <f t="shared" ref="J203" si="177">M203+N203</f>
        <v>447.63</v>
      </c>
      <c r="K203" s="1945">
        <f>'HVAC Deemed Table'!F1429</f>
        <v>1835.16</v>
      </c>
      <c r="L203" s="1945">
        <f>'HVAC Deemed Table'!F1430</f>
        <v>0</v>
      </c>
      <c r="M203" s="1945">
        <f>'HVAC Deemed Table'!F1431</f>
        <v>447.63</v>
      </c>
      <c r="N203" s="1945">
        <f>'HVAC Deemed Table'!F1432</f>
        <v>0</v>
      </c>
      <c r="O203" s="1956">
        <f t="shared" ref="O203" si="178">Q203+R203</f>
        <v>1.738664</v>
      </c>
      <c r="P203" s="1956">
        <f t="shared" ref="P203" si="179">S203+T203</f>
        <v>0.424093</v>
      </c>
      <c r="Q203" s="1958">
        <f>'HVAC Deemed Table'!I1429</f>
        <v>1.738664</v>
      </c>
      <c r="R203" s="1958">
        <f>'HVAC Deemed Table'!I1430</f>
        <v>0</v>
      </c>
      <c r="S203" s="1958">
        <f>'HVAC Deemed Table'!I1431</f>
        <v>0.424093</v>
      </c>
      <c r="T203" s="1958">
        <f>'HVAC Deemed Table'!I1432</f>
        <v>0</v>
      </c>
      <c r="U203" s="1908"/>
      <c r="V203" s="1908"/>
      <c r="W203" s="1908">
        <f>P203</f>
        <v>0.424093</v>
      </c>
      <c r="X203" s="1934">
        <f>'HVAC Deemed Table'!J1429</f>
        <v>6</v>
      </c>
      <c r="Y203" s="1934">
        <f>'HVAC Deemed Table'!J1431</f>
        <v>12</v>
      </c>
      <c r="Z203" s="1934">
        <f t="shared" ref="Z203" si="180">Y203+X203</f>
        <v>18</v>
      </c>
      <c r="AA203" s="1933">
        <f>'HVAC Deemed Table'!BB1429</f>
        <v>1.4884732469392468</v>
      </c>
      <c r="AB203" s="2403">
        <f>'HVAC Deemed Table'!K1429</f>
        <v>1136.2940995261133</v>
      </c>
      <c r="AC203" s="2413">
        <f t="shared" ref="AC203" si="181">AE203+AF203</f>
        <v>1067.1164764518082</v>
      </c>
      <c r="AD203" s="2413">
        <f t="shared" ref="AD203" si="182">AG203+AH203</f>
        <v>529.24347427923578</v>
      </c>
      <c r="AE203" s="1964">
        <f>'HVAC Deemed Table'!BD1429</f>
        <v>1067.1164764518082</v>
      </c>
      <c r="AF203" s="1964">
        <f>'HVAC Deemed Table'!BD1430</f>
        <v>0</v>
      </c>
      <c r="AG203" s="1964">
        <f>'HVAC Deemed Table'!BD1431</f>
        <v>529.24347427923578</v>
      </c>
      <c r="AH203" s="1964">
        <f>'HVAC Deemed Table'!BD1432</f>
        <v>0</v>
      </c>
      <c r="AI203" s="3344" t="str">
        <f t="shared" si="138"/>
        <v>per measure</v>
      </c>
      <c r="AJ203" s="112">
        <f>'HVAC Deemed Table'!L1429</f>
        <v>2.9224924012158056</v>
      </c>
      <c r="AK203" s="3366"/>
      <c r="AL203" s="3366"/>
      <c r="AM203" s="2410">
        <f t="shared" si="132"/>
        <v>9.4741810000000004E-4</v>
      </c>
      <c r="AN203" s="100">
        <f t="shared" ref="AN203" si="183">AM203*K203</f>
        <v>1.7386638003960002</v>
      </c>
      <c r="AO203" s="2414">
        <f t="shared" ref="AO203" si="184">AN203-O203</f>
        <v>-1.996039997731458E-7</v>
      </c>
    </row>
    <row r="204" spans="1:48" x14ac:dyDescent="0.25">
      <c r="A204" s="103" t="str">
        <f t="shared" si="173"/>
        <v>352550</v>
      </c>
      <c r="B204" s="1942" t="str">
        <f>'HVAC Deemed Table'!C1433</f>
        <v>352550_2021_12_</v>
      </c>
      <c r="C204" s="3319" t="str">
        <f>'HVAC Deemed Table'!G1433</f>
        <v>Cooling Res</v>
      </c>
      <c r="D204" s="3319" t="str">
        <f>'HVAC Deemed Table'!G1434</f>
        <v>Heating Res</v>
      </c>
      <c r="E204" s="3319" t="str">
        <f>'HVAC Deemed Table'!G1435</f>
        <v>Cooling Res ER2</v>
      </c>
      <c r="F204" s="3319" t="str">
        <f>'HVAC Deemed Table'!G1436</f>
        <v>Heating Res ER2</v>
      </c>
      <c r="G204" s="1944" t="str">
        <f>'HVAC Deemed Table'!E1433</f>
        <v>ASHP-SEER16_ER1_SF</v>
      </c>
      <c r="H204" s="63" t="str">
        <f>'HVAC Deemed Table'!D1433</f>
        <v>SF</v>
      </c>
      <c r="I204" s="2415">
        <f t="shared" si="169"/>
        <v>4110.9699999999993</v>
      </c>
      <c r="J204" s="2415">
        <f t="shared" si="170"/>
        <v>969.46</v>
      </c>
      <c r="K204" s="2416">
        <f>'HVAC Deemed Table'!F1433</f>
        <v>1797.54</v>
      </c>
      <c r="L204" s="2416">
        <f>'HVAC Deemed Table'!F1434</f>
        <v>2313.4299999999998</v>
      </c>
      <c r="M204" s="2416">
        <f>'HVAC Deemed Table'!F1435</f>
        <v>297.11</v>
      </c>
      <c r="N204" s="2416">
        <f>'HVAC Deemed Table'!F1436</f>
        <v>672.35</v>
      </c>
      <c r="O204" s="2417">
        <f t="shared" si="171"/>
        <v>1.703022</v>
      </c>
      <c r="P204" s="2417">
        <f t="shared" si="172"/>
        <v>0.28148699999999999</v>
      </c>
      <c r="Q204" s="2418">
        <f>'HVAC Deemed Table'!I1433</f>
        <v>1.703022</v>
      </c>
      <c r="R204" s="2418">
        <f>'HVAC Deemed Table'!I1434</f>
        <v>0</v>
      </c>
      <c r="S204" s="2418">
        <f>'HVAC Deemed Table'!I1435</f>
        <v>0.28148699999999999</v>
      </c>
      <c r="T204" s="2418">
        <f>'HVAC Deemed Table'!I1436</f>
        <v>0</v>
      </c>
      <c r="U204" s="1807"/>
      <c r="V204" s="1807"/>
      <c r="W204" s="1809">
        <f>P204</f>
        <v>0.28148699999999999</v>
      </c>
      <c r="X204" s="68">
        <f>'HVAC Deemed Table'!J1433</f>
        <v>6</v>
      </c>
      <c r="Y204" s="68">
        <f>'HVAC Deemed Table'!J1435</f>
        <v>12</v>
      </c>
      <c r="Z204" s="68">
        <f t="shared" si="150"/>
        <v>18</v>
      </c>
      <c r="AA204" s="62">
        <f>'HVAC Deemed Table'!BB1433</f>
        <v>1.800051915203813</v>
      </c>
      <c r="AB204" s="837">
        <f>'HVAC Deemed Table'!K1433</f>
        <v>1165.4895470570027</v>
      </c>
      <c r="AC204" s="3338">
        <f t="shared" si="174"/>
        <v>1430.0419609064882</v>
      </c>
      <c r="AD204" s="3338">
        <f t="shared" si="175"/>
        <v>550.08233482733181</v>
      </c>
      <c r="AE204" s="2430">
        <f>'HVAC Deemed Table'!BD1433</f>
        <v>1045.2410422421931</v>
      </c>
      <c r="AF204" s="2430">
        <f>'HVAC Deemed Table'!BD1434</f>
        <v>384.80091866429512</v>
      </c>
      <c r="AG204" s="2430">
        <f>'HVAC Deemed Table'!BD1435</f>
        <v>351.2801390503401</v>
      </c>
      <c r="AH204" s="2430">
        <f>'HVAC Deemed Table'!BD1436</f>
        <v>198.80219577699165</v>
      </c>
      <c r="AI204" s="3344" t="str">
        <f t="shared" si="138"/>
        <v>per measure</v>
      </c>
      <c r="AJ204" s="126">
        <f>'HVAC Deemed Table'!L1433</f>
        <v>3.0446808510638301</v>
      </c>
      <c r="AK204" s="1793"/>
      <c r="AL204" s="1793"/>
      <c r="AM204" s="1954">
        <f t="shared" si="132"/>
        <v>9.4741810000000004E-4</v>
      </c>
      <c r="AN204" s="100">
        <f t="shared" si="139"/>
        <v>1.7030219314740001</v>
      </c>
      <c r="AO204" s="1953">
        <f t="shared" si="145"/>
        <v>-6.8525999985524777E-8</v>
      </c>
      <c r="AP204" s="1912"/>
      <c r="AQ204" s="1912"/>
      <c r="AR204" s="1912"/>
      <c r="AS204" s="1912"/>
      <c r="AT204" s="1912"/>
      <c r="AU204" s="1912"/>
      <c r="AV204" s="1912"/>
    </row>
    <row r="205" spans="1:48" x14ac:dyDescent="0.25">
      <c r="A205" s="103" t="str">
        <f t="shared" si="173"/>
        <v>352600</v>
      </c>
      <c r="B205" s="1942" t="str">
        <f>'HVAC Deemed Table'!C1437</f>
        <v>352600_2021_12_</v>
      </c>
      <c r="C205" s="3319" t="str">
        <f>'HVAC Deemed Table'!G1437</f>
        <v>Cooling Res</v>
      </c>
      <c r="D205" s="3319" t="str">
        <f>'HVAC Deemed Table'!G1438</f>
        <v>Heating Res</v>
      </c>
      <c r="E205" s="1944"/>
      <c r="F205" s="1944"/>
      <c r="G205" s="1944" t="str">
        <f>'HVAC Deemed Table'!E1437</f>
        <v>ASHP-SEER16-Replace_CAC_ElectricHeat_ROF_SF</v>
      </c>
      <c r="H205" s="63" t="str">
        <f>'HVAC Deemed Table'!D1437</f>
        <v>SF</v>
      </c>
      <c r="I205" s="2415">
        <f t="shared" si="169"/>
        <v>10390.370000000001</v>
      </c>
      <c r="J205" s="2415">
        <f t="shared" si="170"/>
        <v>0</v>
      </c>
      <c r="K205" s="2416">
        <f>'HVAC Deemed Table'!F1437</f>
        <v>506.78</v>
      </c>
      <c r="L205" s="2416">
        <f>'HVAC Deemed Table'!F1438</f>
        <v>9883.59</v>
      </c>
      <c r="M205" s="2416"/>
      <c r="N205" s="2416"/>
      <c r="O205" s="2417">
        <f t="shared" si="171"/>
        <v>0.48013299999999998</v>
      </c>
      <c r="P205" s="2417">
        <f t="shared" si="172"/>
        <v>0</v>
      </c>
      <c r="Q205" s="2418">
        <f>'HVAC Deemed Table'!I1437</f>
        <v>0.48013299999999998</v>
      </c>
      <c r="R205" s="2418">
        <f>'HVAC Deemed Table'!I1438</f>
        <v>0</v>
      </c>
      <c r="S205" s="2418"/>
      <c r="T205" s="2418"/>
      <c r="U205" s="1807"/>
      <c r="V205" s="1807"/>
      <c r="W205" s="1807">
        <f>O205</f>
        <v>0.48013299999999998</v>
      </c>
      <c r="X205" s="68">
        <f>'HVAC Deemed Table'!J1437</f>
        <v>18</v>
      </c>
      <c r="Y205" s="68"/>
      <c r="Z205" s="68">
        <f t="shared" si="150"/>
        <v>18</v>
      </c>
      <c r="AA205" s="62">
        <f>'HVAC Deemed Table'!BB1437</f>
        <v>13.208046777380339</v>
      </c>
      <c r="AB205" s="837">
        <f>'HVAC Deemed Table'!K1437</f>
        <v>438</v>
      </c>
      <c r="AC205" s="3338">
        <f t="shared" si="174"/>
        <v>5460.2401967839432</v>
      </c>
      <c r="AD205" s="3338">
        <f t="shared" si="175"/>
        <v>0</v>
      </c>
      <c r="AE205" s="2430">
        <f>'HVAC Deemed Table'!BD1437</f>
        <v>893.86245418587646</v>
      </c>
      <c r="AF205" s="2430">
        <f>'HVAC Deemed Table'!BD1438</f>
        <v>4566.377742598067</v>
      </c>
      <c r="AG205" s="2430"/>
      <c r="AH205" s="2430"/>
      <c r="AI205" s="3344" t="str">
        <f t="shared" si="138"/>
        <v>per measure</v>
      </c>
      <c r="AJ205" s="126">
        <f>'HVAC Deemed Table'!L1437</f>
        <v>2.9556962025316453</v>
      </c>
      <c r="AK205" s="1793"/>
      <c r="AL205" s="1793"/>
      <c r="AM205" s="1954">
        <f t="shared" si="132"/>
        <v>9.4741810000000004E-4</v>
      </c>
      <c r="AN205" s="100">
        <f t="shared" si="139"/>
        <v>0.48013254471799999</v>
      </c>
      <c r="AO205" s="1953">
        <f t="shared" si="145"/>
        <v>-4.5528199998923213E-7</v>
      </c>
      <c r="AP205" s="1912"/>
      <c r="AQ205" s="1912"/>
      <c r="AR205" s="1912"/>
      <c r="AS205" s="1912"/>
      <c r="AT205" s="1912"/>
      <c r="AU205" s="1912"/>
      <c r="AV205" s="1912"/>
    </row>
    <row r="206" spans="1:48" x14ac:dyDescent="0.25">
      <c r="A206" s="103" t="str">
        <f t="shared" si="173"/>
        <v>352650</v>
      </c>
      <c r="B206" s="1942" t="str">
        <f>'HVAC Deemed Table'!C1439</f>
        <v>352650_2021_12_</v>
      </c>
      <c r="C206" s="3319" t="str">
        <f>'HVAC Deemed Table'!G1439</f>
        <v>Cooling Res</v>
      </c>
      <c r="D206" s="3319" t="str">
        <f>'HVAC Deemed Table'!G1440</f>
        <v>Heating Res</v>
      </c>
      <c r="E206" s="1944"/>
      <c r="F206" s="1944"/>
      <c r="G206" s="1944" t="str">
        <f>'HVAC Deemed Table'!E1439</f>
        <v>ASHP-SEER16_ROF_SF</v>
      </c>
      <c r="H206" s="63" t="str">
        <f>'HVAC Deemed Table'!D1439</f>
        <v>SF</v>
      </c>
      <c r="I206" s="2415">
        <f t="shared" si="169"/>
        <v>930.02</v>
      </c>
      <c r="J206" s="2415">
        <f t="shared" si="170"/>
        <v>0</v>
      </c>
      <c r="K206" s="2416">
        <f>'HVAC Deemed Table'!F1439</f>
        <v>292.86</v>
      </c>
      <c r="L206" s="2416">
        <f>'HVAC Deemed Table'!F1440</f>
        <v>637.16</v>
      </c>
      <c r="M206" s="2416"/>
      <c r="N206" s="2416"/>
      <c r="O206" s="2417">
        <f t="shared" si="171"/>
        <v>0.27746100000000001</v>
      </c>
      <c r="P206" s="2417">
        <f t="shared" si="172"/>
        <v>0</v>
      </c>
      <c r="Q206" s="2418">
        <f>'HVAC Deemed Table'!I1439</f>
        <v>0.27746100000000001</v>
      </c>
      <c r="R206" s="2418">
        <f>'HVAC Deemed Table'!I1440</f>
        <v>0</v>
      </c>
      <c r="S206" s="2418"/>
      <c r="T206" s="2418"/>
      <c r="U206" s="1807"/>
      <c r="V206" s="1807"/>
      <c r="W206" s="1807">
        <f>O206</f>
        <v>0.27746100000000001</v>
      </c>
      <c r="X206" s="68">
        <f>'HVAC Deemed Table'!J1439</f>
        <v>18</v>
      </c>
      <c r="Y206" s="68"/>
      <c r="Z206" s="68">
        <f t="shared" si="150"/>
        <v>18</v>
      </c>
      <c r="AA206" s="62">
        <f>'HVAC Deemed Table'!BB1439</f>
        <v>1.9615914316875613</v>
      </c>
      <c r="AB206" s="837">
        <f>'HVAC Deemed Table'!K1439</f>
        <v>438</v>
      </c>
      <c r="AC206" s="3338">
        <f t="shared" si="174"/>
        <v>810.92689672406959</v>
      </c>
      <c r="AD206" s="3338">
        <f t="shared" si="175"/>
        <v>0</v>
      </c>
      <c r="AE206" s="2430">
        <f>'HVAC Deemed Table'!BD1439</f>
        <v>516.54871607576422</v>
      </c>
      <c r="AF206" s="2430">
        <f>'HVAC Deemed Table'!BD1440</f>
        <v>294.37818064830532</v>
      </c>
      <c r="AG206" s="2430"/>
      <c r="AH206" s="2430"/>
      <c r="AI206" s="3344" t="str">
        <f t="shared" si="138"/>
        <v>per measure</v>
      </c>
      <c r="AJ206" s="126">
        <f>'HVAC Deemed Table'!L1439</f>
        <v>3.0921052631578942</v>
      </c>
      <c r="AK206" s="1793"/>
      <c r="AL206" s="1793"/>
      <c r="AM206" s="1954">
        <f t="shared" si="132"/>
        <v>9.4741810000000004E-4</v>
      </c>
      <c r="AN206" s="100">
        <f t="shared" si="139"/>
        <v>0.27746086476600001</v>
      </c>
      <c r="AO206" s="1953">
        <f t="shared" si="145"/>
        <v>-1.3523399999826324E-7</v>
      </c>
      <c r="AP206" s="1912"/>
      <c r="AQ206" s="1912"/>
      <c r="AR206" s="1912"/>
      <c r="AS206" s="1912"/>
      <c r="AT206" s="1912"/>
      <c r="AU206" s="1912"/>
      <c r="AV206" s="1912"/>
    </row>
    <row r="207" spans="1:48" x14ac:dyDescent="0.25">
      <c r="A207" s="103" t="str">
        <f t="shared" si="173"/>
        <v>352700</v>
      </c>
      <c r="B207" s="1942" t="str">
        <f>'HVAC Deemed Table'!C1441</f>
        <v>352700_2021_12_</v>
      </c>
      <c r="C207" s="3319" t="str">
        <f>'HVAC Deemed Table'!G1441</f>
        <v>Cooling Res</v>
      </c>
      <c r="D207" s="3319" t="str">
        <f>'HVAC Deemed Table'!G1442</f>
        <v>Heating Res</v>
      </c>
      <c r="E207" s="3319" t="str">
        <f>'HVAC Deemed Table'!G1443</f>
        <v>Cooling Res ER2</v>
      </c>
      <c r="F207" s="3319" t="str">
        <f>'HVAC Deemed Table'!G1444</f>
        <v>Heating Res ER2</v>
      </c>
      <c r="G207" s="1944" t="str">
        <f>'HVAC Deemed Table'!E1441</f>
        <v>ASHP-SEER15_ER1_MF</v>
      </c>
      <c r="H207" s="63" t="str">
        <f>'HVAC Deemed Table'!D1441</f>
        <v>MF</v>
      </c>
      <c r="I207" s="2415">
        <f t="shared" si="169"/>
        <v>2387.5</v>
      </c>
      <c r="J207" s="2415">
        <f t="shared" si="170"/>
        <v>402.61</v>
      </c>
      <c r="K207" s="2416">
        <f>'HVAC Deemed Table'!F1441</f>
        <v>1068.07</v>
      </c>
      <c r="L207" s="2416">
        <f>'HVAC Deemed Table'!F1442</f>
        <v>1319.43</v>
      </c>
      <c r="M207" s="2416">
        <f>'HVAC Deemed Table'!F1443</f>
        <v>105.03</v>
      </c>
      <c r="N207" s="2416">
        <f>'HVAC Deemed Table'!F1444</f>
        <v>297.58</v>
      </c>
      <c r="O207" s="2417">
        <f t="shared" si="171"/>
        <v>1.0119089999999999</v>
      </c>
      <c r="P207" s="2417">
        <f t="shared" si="172"/>
        <v>9.9506999999999998E-2</v>
      </c>
      <c r="Q207" s="2418">
        <f>'HVAC Deemed Table'!I1441</f>
        <v>1.0119089999999999</v>
      </c>
      <c r="R207" s="2418">
        <f>'HVAC Deemed Table'!I1442</f>
        <v>0</v>
      </c>
      <c r="S207" s="2418">
        <f>'HVAC Deemed Table'!I1443</f>
        <v>9.9506999999999998E-2</v>
      </c>
      <c r="T207" s="2418">
        <f>'HVAC Deemed Table'!I1444</f>
        <v>0</v>
      </c>
      <c r="U207" s="1807"/>
      <c r="V207" s="1807"/>
      <c r="W207" s="1809">
        <f t="shared" ref="W207:W212" si="185">P207</f>
        <v>9.9506999999999998E-2</v>
      </c>
      <c r="X207" s="68">
        <f>'HVAC Deemed Table'!J1441</f>
        <v>6</v>
      </c>
      <c r="Y207" s="68">
        <f>'HVAC Deemed Table'!J1443</f>
        <v>12</v>
      </c>
      <c r="Z207" s="68">
        <f t="shared" si="150"/>
        <v>18</v>
      </c>
      <c r="AA207" s="62">
        <f>'HVAC Deemed Table'!BB1441</f>
        <v>1.4753381217828629</v>
      </c>
      <c r="AB207" s="837">
        <f>'HVAC Deemed Table'!K1441</f>
        <v>755.98637211198456</v>
      </c>
      <c r="AC207" s="3338">
        <f t="shared" si="174"/>
        <v>840.53120537706047</v>
      </c>
      <c r="AD207" s="3338">
        <f t="shared" si="175"/>
        <v>212.16866656738082</v>
      </c>
      <c r="AE207" s="2430">
        <f>'HVAC Deemed Table'!BD1441</f>
        <v>621.06578990599326</v>
      </c>
      <c r="AF207" s="2430">
        <f>'HVAC Deemed Table'!BD1442</f>
        <v>219.46541547106719</v>
      </c>
      <c r="AG207" s="2430">
        <f>'HVAC Deemed Table'!BD1443</f>
        <v>124.17943860676928</v>
      </c>
      <c r="AH207" s="2430">
        <f>'HVAC Deemed Table'!BD1444</f>
        <v>87.989227960611544</v>
      </c>
      <c r="AI207" s="3344" t="str">
        <f t="shared" si="138"/>
        <v>per measure</v>
      </c>
      <c r="AJ207" s="126">
        <f>'HVAC Deemed Table'!L1441</f>
        <v>2.9166666666666665</v>
      </c>
      <c r="AK207" s="1793"/>
      <c r="AL207" s="1793"/>
      <c r="AM207" s="1954">
        <f t="shared" si="132"/>
        <v>9.4741810000000004E-4</v>
      </c>
      <c r="AN207" s="100">
        <f t="shared" si="139"/>
        <v>1.0119088500669999</v>
      </c>
      <c r="AO207" s="1953">
        <f t="shared" si="145"/>
        <v>-1.4993300001542309E-7</v>
      </c>
      <c r="AP207" s="1912"/>
      <c r="AQ207" s="1912"/>
      <c r="AR207" s="1912"/>
      <c r="AS207" s="1912"/>
      <c r="AT207" s="1912"/>
      <c r="AU207" s="1912"/>
      <c r="AV207" s="1912"/>
    </row>
    <row r="208" spans="1:48" x14ac:dyDescent="0.25">
      <c r="A208" s="103" t="str">
        <f t="shared" si="173"/>
        <v>352701</v>
      </c>
      <c r="B208" s="1942" t="str">
        <f>'HVAC Deemed Table'!C1445</f>
        <v>352701_2021_12_</v>
      </c>
      <c r="C208" s="3319" t="str">
        <f>'HVAC Deemed Table'!G1445</f>
        <v>Cooling Res</v>
      </c>
      <c r="D208" s="3319" t="str">
        <f>'HVAC Deemed Table'!G1446</f>
        <v>Heating Res</v>
      </c>
      <c r="E208" s="3319" t="str">
        <f>'HVAC Deemed Table'!G1447</f>
        <v>Cooling Res ER2</v>
      </c>
      <c r="F208" s="3319" t="str">
        <f>'HVAC Deemed Table'!G1448</f>
        <v>Heating Res ER2</v>
      </c>
      <c r="G208" s="1944" t="str">
        <f>'HVAC Deemed Table'!E1445</f>
        <v>ASHP-SEER15_ER1_MF_CompE</v>
      </c>
      <c r="H208" s="63" t="str">
        <f>'HVAC Deemed Table'!D1445</f>
        <v>MFc</v>
      </c>
      <c r="I208" s="2415">
        <f t="shared" ref="I208:I226" si="186">K208+L208</f>
        <v>1430.07</v>
      </c>
      <c r="J208" s="2415">
        <f t="shared" ref="J208:J226" si="187">M208+N208</f>
        <v>177.84</v>
      </c>
      <c r="K208" s="2416">
        <f>'HVAC Deemed Table'!F1445</f>
        <v>980.26</v>
      </c>
      <c r="L208" s="2416">
        <f>'HVAC Deemed Table'!F1446</f>
        <v>449.81</v>
      </c>
      <c r="M208" s="2416">
        <f>'HVAC Deemed Table'!F1447</f>
        <v>76.39</v>
      </c>
      <c r="N208" s="2416">
        <f>'HVAC Deemed Table'!F1448</f>
        <v>101.45</v>
      </c>
      <c r="O208" s="2417">
        <f t="shared" ref="O208:O226" si="188">Q208+R208</f>
        <v>0.92871599999999999</v>
      </c>
      <c r="P208" s="2417">
        <f t="shared" ref="P208:P226" si="189">S208+T208</f>
        <v>7.2373000000000007E-2</v>
      </c>
      <c r="Q208" s="2418">
        <f>'HVAC Deemed Table'!I1445</f>
        <v>0.92871599999999999</v>
      </c>
      <c r="R208" s="2418">
        <f>'HVAC Deemed Table'!I1446</f>
        <v>0</v>
      </c>
      <c r="S208" s="2418">
        <f>'HVAC Deemed Table'!I1447</f>
        <v>7.2373000000000007E-2</v>
      </c>
      <c r="T208" s="2418">
        <f>'HVAC Deemed Table'!I1448</f>
        <v>0</v>
      </c>
      <c r="U208" s="1807"/>
      <c r="V208" s="1807"/>
      <c r="W208" s="1809">
        <f t="shared" si="185"/>
        <v>7.2373000000000007E-2</v>
      </c>
      <c r="X208" s="68">
        <f>'HVAC Deemed Table'!J1445</f>
        <v>6</v>
      </c>
      <c r="Y208" s="68">
        <f>'HVAC Deemed Table'!J1447</f>
        <v>12</v>
      </c>
      <c r="Z208" s="68">
        <f t="shared" si="150"/>
        <v>18</v>
      </c>
      <c r="AA208" s="62">
        <f>'HVAC Deemed Table'!BB1445</f>
        <v>1.0723269921314686</v>
      </c>
      <c r="AB208" s="837">
        <f>'HVAC Deemed Table'!K1445</f>
        <v>755.98637211198456</v>
      </c>
      <c r="AC208" s="3338">
        <f t="shared" si="174"/>
        <v>644.82413909121146</v>
      </c>
      <c r="AD208" s="3338">
        <f t="shared" si="175"/>
        <v>120.31469290428204</v>
      </c>
      <c r="AE208" s="2430">
        <f>'HVAC Deemed Table'!BD1445</f>
        <v>570.00566555867033</v>
      </c>
      <c r="AF208" s="2430">
        <f>'HVAC Deemed Table'!BD1446</f>
        <v>74.81847353254112</v>
      </c>
      <c r="AG208" s="2430">
        <f>'HVAC Deemed Table'!BD1447</f>
        <v>90.317693184529233</v>
      </c>
      <c r="AH208" s="2430">
        <f>'HVAC Deemed Table'!BD1448</f>
        <v>29.996999719752811</v>
      </c>
      <c r="AI208" s="3344" t="str">
        <f t="shared" si="138"/>
        <v>per measure</v>
      </c>
      <c r="AJ208" s="126">
        <f>'HVAC Deemed Table'!L1445</f>
        <v>2.9166666666666665</v>
      </c>
      <c r="AK208" s="1793"/>
      <c r="AL208" s="1793"/>
      <c r="AM208" s="1954">
        <f t="shared" si="132"/>
        <v>9.4741810000000004E-4</v>
      </c>
      <c r="AN208" s="100">
        <f t="shared" si="139"/>
        <v>0.92871606670600004</v>
      </c>
      <c r="AO208" s="1792">
        <f t="shared" si="145"/>
        <v>6.6706000056981907E-8</v>
      </c>
      <c r="AP208" s="163">
        <f>AO208/O208</f>
        <v>7.1826048067419865E-8</v>
      </c>
      <c r="AQ208" s="1801" t="s">
        <v>3939</v>
      </c>
      <c r="AR208" s="1800"/>
      <c r="AS208" s="1800"/>
      <c r="AT208" s="1800"/>
      <c r="AU208" s="1800"/>
      <c r="AV208" s="1800"/>
    </row>
    <row r="209" spans="1:48" x14ac:dyDescent="0.25">
      <c r="A209" s="103" t="str">
        <f t="shared" si="173"/>
        <v>352750</v>
      </c>
      <c r="B209" s="1942" t="str">
        <f>'HVAC Deemed Table'!C1449</f>
        <v>352750_2021_12_</v>
      </c>
      <c r="C209" s="3319" t="str">
        <f>'HVAC Deemed Table'!G1449</f>
        <v>Cooling Res</v>
      </c>
      <c r="D209" s="3319" t="str">
        <f>'HVAC Deemed Table'!G1450</f>
        <v>Heating Res</v>
      </c>
      <c r="E209" s="3319" t="str">
        <f>'HVAC Deemed Table'!G1451</f>
        <v>Cooling Res ER2</v>
      </c>
      <c r="F209" s="3319" t="str">
        <f>'HVAC Deemed Table'!G1452</f>
        <v>Heating Res ER2</v>
      </c>
      <c r="G209" s="1944" t="str">
        <f>'HVAC Deemed Table'!E1449</f>
        <v>ASHP-SEER15-Replace_CAC_ElectricHeat_ER1_MF</v>
      </c>
      <c r="H209" s="63" t="str">
        <f>'HVAC Deemed Table'!D1449</f>
        <v>MF</v>
      </c>
      <c r="I209" s="2415">
        <f t="shared" si="186"/>
        <v>6315.69</v>
      </c>
      <c r="J209" s="2415">
        <f t="shared" si="187"/>
        <v>5602.46</v>
      </c>
      <c r="K209" s="2416">
        <f>'HVAC Deemed Table'!F1449</f>
        <v>914.58</v>
      </c>
      <c r="L209" s="2416">
        <f>'HVAC Deemed Table'!F1450</f>
        <v>5401.11</v>
      </c>
      <c r="M209" s="2416">
        <f>'HVAC Deemed Table'!F1451</f>
        <v>201.35</v>
      </c>
      <c r="N209" s="2416">
        <f>'HVAC Deemed Table'!F1452</f>
        <v>5401.11</v>
      </c>
      <c r="O209" s="2417">
        <f t="shared" si="188"/>
        <v>0.86648999999999998</v>
      </c>
      <c r="P209" s="2417">
        <f t="shared" si="189"/>
        <v>0.19076299999999999</v>
      </c>
      <c r="Q209" s="2418">
        <f>'HVAC Deemed Table'!I1449</f>
        <v>0.86648999999999998</v>
      </c>
      <c r="R209" s="2418">
        <f>'HVAC Deemed Table'!I1450</f>
        <v>0</v>
      </c>
      <c r="S209" s="2418">
        <f>'HVAC Deemed Table'!I1451</f>
        <v>0.19076299999999999</v>
      </c>
      <c r="T209" s="2418">
        <f>'HVAC Deemed Table'!I1452</f>
        <v>0</v>
      </c>
      <c r="U209" s="1807"/>
      <c r="V209" s="1807"/>
      <c r="W209" s="1809">
        <f t="shared" si="185"/>
        <v>0.19076299999999999</v>
      </c>
      <c r="X209" s="68">
        <f>'HVAC Deemed Table'!J1449</f>
        <v>6</v>
      </c>
      <c r="Y209" s="68">
        <f>'HVAC Deemed Table'!J1451</f>
        <v>12</v>
      </c>
      <c r="Z209" s="68">
        <f t="shared" si="150"/>
        <v>18</v>
      </c>
      <c r="AA209" s="62">
        <f>'HVAC Deemed Table'!BB1449</f>
        <v>5.0046118976828184</v>
      </c>
      <c r="AB209" s="837">
        <f>'HVAC Deemed Table'!K1449</f>
        <v>691.27403323884414</v>
      </c>
      <c r="AC209" s="3338">
        <f t="shared" si="174"/>
        <v>1430.1993387068933</v>
      </c>
      <c r="AD209" s="3338">
        <f t="shared" si="175"/>
        <v>1835.0750844231748</v>
      </c>
      <c r="AE209" s="2430">
        <f>'HVAC Deemed Table'!BD1449</f>
        <v>531.81378573709912</v>
      </c>
      <c r="AF209" s="2430">
        <f>'HVAC Deemed Table'!BD1450</f>
        <v>898.38555296979428</v>
      </c>
      <c r="AG209" s="2430">
        <f>'HVAC Deemed Table'!BD1451</f>
        <v>238.06083941229164</v>
      </c>
      <c r="AH209" s="2430">
        <f>'HVAC Deemed Table'!BD1452</f>
        <v>1597.0142450108831</v>
      </c>
      <c r="AI209" s="3344" t="str">
        <f t="shared" si="138"/>
        <v>per measure</v>
      </c>
      <c r="AJ209" s="126">
        <f>'HVAC Deemed Table'!L1449</f>
        <v>2.5</v>
      </c>
      <c r="AK209" s="1793"/>
      <c r="AL209" s="1793"/>
      <c r="AM209" s="1954">
        <f t="shared" si="132"/>
        <v>9.4741810000000004E-4</v>
      </c>
      <c r="AN209" s="100">
        <f t="shared" si="139"/>
        <v>0.86648964589800004</v>
      </c>
      <c r="AO209" s="1953">
        <f t="shared" si="145"/>
        <v>-3.5410199994423408E-7</v>
      </c>
      <c r="AP209" s="1912"/>
      <c r="AQ209" s="1912"/>
      <c r="AR209" s="1912"/>
      <c r="AS209" s="1912"/>
      <c r="AT209" s="1912"/>
      <c r="AU209" s="1912"/>
      <c r="AV209" s="1912"/>
    </row>
    <row r="210" spans="1:48" x14ac:dyDescent="0.25">
      <c r="A210" s="103" t="str">
        <f t="shared" si="173"/>
        <v>352751</v>
      </c>
      <c r="B210" s="1942" t="str">
        <f>'HVAC Deemed Table'!C1453</f>
        <v>352751_2021_12_</v>
      </c>
      <c r="C210" s="3319" t="str">
        <f>'HVAC Deemed Table'!G1453</f>
        <v>Cooling Res</v>
      </c>
      <c r="D210" s="3319" t="str">
        <f>'HVAC Deemed Table'!G1454</f>
        <v>Heating Res</v>
      </c>
      <c r="E210" s="3319" t="str">
        <f>'HVAC Deemed Table'!G1455</f>
        <v>Cooling Res ER2</v>
      </c>
      <c r="F210" s="3319" t="str">
        <f>'HVAC Deemed Table'!G1456</f>
        <v>Heating Res ER2</v>
      </c>
      <c r="G210" s="1944" t="str">
        <f>'HVAC Deemed Table'!E1453</f>
        <v>ASHP-SEER15-Replace_CAC_ElectricHeat_ER1_MF_CompE</v>
      </c>
      <c r="H210" s="63" t="str">
        <f>'HVAC Deemed Table'!D1453</f>
        <v>MFc</v>
      </c>
      <c r="I210" s="2415">
        <f t="shared" si="186"/>
        <v>2680.76</v>
      </c>
      <c r="J210" s="2415">
        <f t="shared" si="187"/>
        <v>1973.1299999999999</v>
      </c>
      <c r="K210" s="2416">
        <f>'HVAC Deemed Table'!F1453</f>
        <v>839.47</v>
      </c>
      <c r="L210" s="2416">
        <f>'HVAC Deemed Table'!F1454</f>
        <v>1841.29</v>
      </c>
      <c r="M210" s="2416">
        <f>'HVAC Deemed Table'!F1455</f>
        <v>131.84</v>
      </c>
      <c r="N210" s="2416">
        <f>'HVAC Deemed Table'!F1456</f>
        <v>1841.29</v>
      </c>
      <c r="O210" s="2417">
        <f t="shared" si="188"/>
        <v>0.79532899999999995</v>
      </c>
      <c r="P210" s="2417">
        <f t="shared" si="189"/>
        <v>0.12490800000000001</v>
      </c>
      <c r="Q210" s="2418">
        <f>'HVAC Deemed Table'!I1453</f>
        <v>0.79532899999999995</v>
      </c>
      <c r="R210" s="2418">
        <f>'HVAC Deemed Table'!I1454</f>
        <v>0</v>
      </c>
      <c r="S210" s="2418">
        <f>'HVAC Deemed Table'!I1455</f>
        <v>0.12490800000000001</v>
      </c>
      <c r="T210" s="2418">
        <f>'HVAC Deemed Table'!I1456</f>
        <v>0</v>
      </c>
      <c r="U210" s="1807"/>
      <c r="V210" s="1807"/>
      <c r="W210" s="1809">
        <f t="shared" si="185"/>
        <v>0.12490800000000001</v>
      </c>
      <c r="X210" s="68">
        <f>'HVAC Deemed Table'!J1453</f>
        <v>6</v>
      </c>
      <c r="Y210" s="68">
        <f>'HVAC Deemed Table'!J1455</f>
        <v>12</v>
      </c>
      <c r="Z210" s="68">
        <f t="shared" si="150"/>
        <v>18</v>
      </c>
      <c r="AA210" s="62">
        <f>'HVAC Deemed Table'!BB1453</f>
        <v>2.2909259386748793</v>
      </c>
      <c r="AB210" s="837">
        <f>'HVAC Deemed Table'!K1453</f>
        <v>691.27403323884414</v>
      </c>
      <c r="AC210" s="3338">
        <f t="shared" si="174"/>
        <v>794.4067282416047</v>
      </c>
      <c r="AD210" s="3338">
        <f t="shared" si="175"/>
        <v>700.31494564161255</v>
      </c>
      <c r="AE210" s="2430">
        <f>'HVAC Deemed Table'!BD1453</f>
        <v>488.13851025905063</v>
      </c>
      <c r="AF210" s="2430">
        <f>'HVAC Deemed Table'!BD1454</f>
        <v>306.26821798255406</v>
      </c>
      <c r="AG210" s="2430">
        <f>'HVAC Deemed Table'!BD1455</f>
        <v>155.87753199958547</v>
      </c>
      <c r="AH210" s="2430">
        <f>'HVAC Deemed Table'!BD1456</f>
        <v>544.43741364202708</v>
      </c>
      <c r="AI210" s="3344" t="str">
        <f t="shared" si="138"/>
        <v>per measure</v>
      </c>
      <c r="AJ210" s="126">
        <f>'HVAC Deemed Table'!L1453</f>
        <v>2.5</v>
      </c>
      <c r="AK210" s="1793"/>
      <c r="AL210" s="1793"/>
      <c r="AM210" s="1954">
        <f t="shared" si="132"/>
        <v>9.4741810000000004E-4</v>
      </c>
      <c r="AN210" s="100">
        <f t="shared" si="139"/>
        <v>0.79532907240700002</v>
      </c>
      <c r="AO210" s="1792">
        <f t="shared" si="145"/>
        <v>7.2407000062391091E-8</v>
      </c>
      <c r="AP210" s="163">
        <f>AO210/O210</f>
        <v>9.1040311697915076E-8</v>
      </c>
      <c r="AQ210" s="1912"/>
      <c r="AR210" s="1912"/>
      <c r="AS210" s="1912"/>
      <c r="AT210" s="1912"/>
      <c r="AU210" s="1912"/>
      <c r="AV210" s="1912"/>
    </row>
    <row r="211" spans="1:48" s="100" customFormat="1" x14ac:dyDescent="0.25">
      <c r="A211" s="103" t="str">
        <f t="shared" si="173"/>
        <v>352760</v>
      </c>
      <c r="B211" s="1942" t="str">
        <f>'HVAC Deemed Table'!C1457</f>
        <v>352760_2021_12_</v>
      </c>
      <c r="C211" s="3365" t="str">
        <f>'HVAC Deemed Table'!G1457</f>
        <v>Cooling Res</v>
      </c>
      <c r="D211" s="3365" t="str">
        <f>'HVAC Deemed Table'!G1458</f>
        <v>Heating Res</v>
      </c>
      <c r="E211" s="3365" t="str">
        <f>'HVAC Deemed Table'!G1459</f>
        <v>Cooling Res ER2</v>
      </c>
      <c r="F211" s="3365" t="str">
        <f>'HVAC Deemed Table'!G1460</f>
        <v>Heating Res ER2</v>
      </c>
      <c r="G211" s="1940" t="str">
        <f>'HVAC Deemed Table'!E1457</f>
        <v>ASHP-SEER15-Replace_CAC_NonElectricHeat_ER1_MF</v>
      </c>
      <c r="H211" s="1957" t="str">
        <f>'HVAC Deemed Table'!D1457</f>
        <v>MF</v>
      </c>
      <c r="I211" s="1955">
        <f t="shared" ref="I211" si="190">K211+L211</f>
        <v>914.58</v>
      </c>
      <c r="J211" s="1955">
        <f t="shared" ref="J211" si="191">M211+N211</f>
        <v>201.35</v>
      </c>
      <c r="K211" s="1945">
        <f>'HVAC Deemed Table'!F1457</f>
        <v>914.58</v>
      </c>
      <c r="L211" s="1945">
        <f>'HVAC Deemed Table'!F1458</f>
        <v>0</v>
      </c>
      <c r="M211" s="1945">
        <f>'HVAC Deemed Table'!F1459</f>
        <v>201.35</v>
      </c>
      <c r="N211" s="1945">
        <f>'HVAC Deemed Table'!F1460</f>
        <v>0</v>
      </c>
      <c r="O211" s="1956">
        <f t="shared" ref="O211" si="192">Q211+R211</f>
        <v>0.86648999999999998</v>
      </c>
      <c r="P211" s="1956">
        <f t="shared" ref="P211" si="193">S211+T211</f>
        <v>0.19076299999999999</v>
      </c>
      <c r="Q211" s="1958">
        <f>'HVAC Deemed Table'!I1457</f>
        <v>0.86648999999999998</v>
      </c>
      <c r="R211" s="1958">
        <f>'HVAC Deemed Table'!I1458</f>
        <v>0</v>
      </c>
      <c r="S211" s="1958">
        <f>'HVAC Deemed Table'!I1459</f>
        <v>0.19076299999999999</v>
      </c>
      <c r="T211" s="1958">
        <f>'HVAC Deemed Table'!I1460</f>
        <v>0</v>
      </c>
      <c r="U211" s="1908"/>
      <c r="V211" s="1908"/>
      <c r="W211" s="1908">
        <f t="shared" si="185"/>
        <v>0.19076299999999999</v>
      </c>
      <c r="X211" s="1934">
        <f>'HVAC Deemed Table'!J1457</f>
        <v>6</v>
      </c>
      <c r="Y211" s="1934">
        <f>'HVAC Deemed Table'!J1459</f>
        <v>12</v>
      </c>
      <c r="Z211" s="1934">
        <f t="shared" ref="Z211" si="194">Y211+X211</f>
        <v>18</v>
      </c>
      <c r="AA211" s="1933">
        <f>'HVAC Deemed Table'!BB1457</f>
        <v>1.1799693408474246</v>
      </c>
      <c r="AB211" s="2403">
        <f>'HVAC Deemed Table'!K1457</f>
        <v>691.27403323884414</v>
      </c>
      <c r="AC211" s="2413">
        <f t="shared" ref="AC211" si="195">AE211+AF211</f>
        <v>531.81378573709912</v>
      </c>
      <c r="AD211" s="2413">
        <f t="shared" ref="AD211" si="196">AG211+AH211</f>
        <v>238.06083941229164</v>
      </c>
      <c r="AE211" s="1964">
        <f>'HVAC Deemed Table'!BD1457</f>
        <v>531.81378573709912</v>
      </c>
      <c r="AF211" s="1964">
        <f>'HVAC Deemed Table'!BD1458</f>
        <v>0</v>
      </c>
      <c r="AG211" s="1964">
        <f>'HVAC Deemed Table'!BD1459</f>
        <v>238.06083941229164</v>
      </c>
      <c r="AH211" s="1964">
        <f>'HVAC Deemed Table'!BD1460</f>
        <v>0</v>
      </c>
      <c r="AI211" s="3344" t="str">
        <f t="shared" si="138"/>
        <v>per measure</v>
      </c>
      <c r="AJ211" s="112">
        <f>'HVAC Deemed Table'!L1457</f>
        <v>2.5</v>
      </c>
      <c r="AK211" s="3366"/>
      <c r="AL211" s="3366"/>
      <c r="AM211" s="2410">
        <f t="shared" si="132"/>
        <v>9.4741810000000004E-4</v>
      </c>
      <c r="AN211" s="100">
        <f t="shared" ref="AN211" si="197">AM211*K211</f>
        <v>0.86648964589800004</v>
      </c>
      <c r="AO211" s="3367">
        <f t="shared" ref="AO211" si="198">AN211-O211</f>
        <v>-3.5410199994423408E-7</v>
      </c>
      <c r="AP211" s="2183">
        <f>AO211/O211</f>
        <v>-4.0866253499086437E-7</v>
      </c>
    </row>
    <row r="212" spans="1:48" s="100" customFormat="1" x14ac:dyDescent="0.25">
      <c r="A212" s="103" t="str">
        <f t="shared" si="173"/>
        <v>352761</v>
      </c>
      <c r="B212" s="1942" t="str">
        <f>'HVAC Deemed Table'!C1461</f>
        <v>352761_2021_12_</v>
      </c>
      <c r="C212" s="3365" t="str">
        <f>'HVAC Deemed Table'!G1461</f>
        <v>Cooling Res</v>
      </c>
      <c r="D212" s="3365" t="str">
        <f>'HVAC Deemed Table'!G1462</f>
        <v>Heating Res</v>
      </c>
      <c r="E212" s="3365" t="str">
        <f>'HVAC Deemed Table'!G1463</f>
        <v>Cooling Res ER2</v>
      </c>
      <c r="F212" s="3365" t="str">
        <f>'HVAC Deemed Table'!G1464</f>
        <v>Heating Res ER2</v>
      </c>
      <c r="G212" s="1940" t="str">
        <f>'HVAC Deemed Table'!E1461</f>
        <v>ASHP-SEER15-Replace_CAC_NonElectricHeat_ER1_MF_CompE</v>
      </c>
      <c r="H212" s="1957" t="str">
        <f>'HVAC Deemed Table'!D1461</f>
        <v>MFc</v>
      </c>
      <c r="I212" s="1955">
        <f t="shared" ref="I212" si="199">K212+L212</f>
        <v>839.47</v>
      </c>
      <c r="J212" s="1955">
        <f t="shared" ref="J212" si="200">M212+N212</f>
        <v>131.84</v>
      </c>
      <c r="K212" s="1945">
        <f>'HVAC Deemed Table'!F1461</f>
        <v>839.47</v>
      </c>
      <c r="L212" s="1945">
        <f>'HVAC Deemed Table'!F1462</f>
        <v>0</v>
      </c>
      <c r="M212" s="1945">
        <f>'HVAC Deemed Table'!F1463</f>
        <v>131.84</v>
      </c>
      <c r="N212" s="1945">
        <f>'HVAC Deemed Table'!F1464</f>
        <v>0</v>
      </c>
      <c r="O212" s="1956">
        <f t="shared" ref="O212" si="201">Q212+R212</f>
        <v>0.79532899999999995</v>
      </c>
      <c r="P212" s="1956">
        <f t="shared" ref="P212" si="202">S212+T212</f>
        <v>0.12490800000000001</v>
      </c>
      <c r="Q212" s="1958">
        <f>'HVAC Deemed Table'!I1461</f>
        <v>0.79532899999999995</v>
      </c>
      <c r="R212" s="1958">
        <f>'HVAC Deemed Table'!I1462</f>
        <v>0</v>
      </c>
      <c r="S212" s="1958">
        <f>'HVAC Deemed Table'!I1463</f>
        <v>0.12490800000000001</v>
      </c>
      <c r="T212" s="1958">
        <f>'HVAC Deemed Table'!I1464</f>
        <v>0</v>
      </c>
      <c r="U212" s="1908"/>
      <c r="V212" s="1908"/>
      <c r="W212" s="1908">
        <f t="shared" si="185"/>
        <v>0.12490800000000001</v>
      </c>
      <c r="X212" s="1934">
        <f>'HVAC Deemed Table'!J1461</f>
        <v>6</v>
      </c>
      <c r="Y212" s="1934">
        <f>'HVAC Deemed Table'!J1463</f>
        <v>12</v>
      </c>
      <c r="Z212" s="1934">
        <f t="shared" ref="Z212" si="203">Y212+X212</f>
        <v>18</v>
      </c>
      <c r="AA212" s="1933">
        <f>'HVAC Deemed Table'!BB1461</f>
        <v>0.98706875126794968</v>
      </c>
      <c r="AB212" s="2403">
        <f>'HVAC Deemed Table'!K1461</f>
        <v>691.27403323884414</v>
      </c>
      <c r="AC212" s="2413">
        <f t="shared" ref="AC212" si="204">AE212+AF212</f>
        <v>488.13851025905063</v>
      </c>
      <c r="AD212" s="2413">
        <f t="shared" ref="AD212" si="205">AG212+AH212</f>
        <v>155.87753199958547</v>
      </c>
      <c r="AE212" s="1964">
        <f>'HVAC Deemed Table'!BD1461</f>
        <v>488.13851025905063</v>
      </c>
      <c r="AF212" s="1964">
        <f>'HVAC Deemed Table'!BD1462</f>
        <v>0</v>
      </c>
      <c r="AG212" s="1964">
        <f>'HVAC Deemed Table'!BD1463</f>
        <v>155.87753199958547</v>
      </c>
      <c r="AH212" s="1964">
        <f>'HVAC Deemed Table'!BD1464</f>
        <v>0</v>
      </c>
      <c r="AI212" s="3344" t="str">
        <f t="shared" si="138"/>
        <v>per measure</v>
      </c>
      <c r="AJ212" s="112">
        <f>'HVAC Deemed Table'!L1461</f>
        <v>2.5</v>
      </c>
      <c r="AK212" s="3366"/>
      <c r="AL212" s="3366"/>
      <c r="AM212" s="2410">
        <f t="shared" si="132"/>
        <v>9.4741810000000004E-4</v>
      </c>
      <c r="AN212" s="100">
        <f t="shared" ref="AN212" si="206">AM212*K212</f>
        <v>0.79532907240700002</v>
      </c>
      <c r="AO212" s="3367">
        <f t="shared" ref="AO212" si="207">AN212-O212</f>
        <v>7.2407000062391091E-8</v>
      </c>
      <c r="AP212" s="2183">
        <f>AO212/O212</f>
        <v>9.1040311697915076E-8</v>
      </c>
    </row>
    <row r="213" spans="1:48" x14ac:dyDescent="0.25">
      <c r="A213" s="103" t="str">
        <f t="shared" si="173"/>
        <v>352800</v>
      </c>
      <c r="B213" s="682" t="str">
        <f>'HVAC Deemed Table'!C1465</f>
        <v>352800_2019_12_</v>
      </c>
      <c r="C213" s="3319" t="str">
        <f>'HVAC Deemed Table'!G1465</f>
        <v>Cooling Res</v>
      </c>
      <c r="D213" s="3319" t="str">
        <f>'HVAC Deemed Table'!G1466</f>
        <v>Heating Res</v>
      </c>
      <c r="E213" s="1944"/>
      <c r="F213" s="1944"/>
      <c r="G213" s="1944" t="str">
        <f>'HVAC Deemed Table'!E1465</f>
        <v>ASHP-SEER15-Replace_CAC_ElectricHeat_ROF_MF</v>
      </c>
      <c r="H213" s="63" t="str">
        <f>'HVAC Deemed Table'!D1465</f>
        <v>MF</v>
      </c>
      <c r="I213" s="2415">
        <f t="shared" si="186"/>
        <v>5565.47</v>
      </c>
      <c r="J213" s="2415">
        <f t="shared" si="187"/>
        <v>0</v>
      </c>
      <c r="K213" s="2416">
        <f>'HVAC Deemed Table'!F1465</f>
        <v>196.21</v>
      </c>
      <c r="L213" s="2416">
        <f>'HVAC Deemed Table'!F1466</f>
        <v>5369.26</v>
      </c>
      <c r="M213" s="2416"/>
      <c r="N213" s="2416"/>
      <c r="O213" s="2417">
        <f t="shared" si="188"/>
        <v>0.185893</v>
      </c>
      <c r="P213" s="2417">
        <f t="shared" si="189"/>
        <v>0</v>
      </c>
      <c r="Q213" s="2418">
        <f>'HVAC Deemed Table'!I1465</f>
        <v>0.185893</v>
      </c>
      <c r="R213" s="2418">
        <f>'HVAC Deemed Table'!I1466</f>
        <v>0</v>
      </c>
      <c r="S213" s="2418"/>
      <c r="T213" s="2418"/>
      <c r="U213" s="1807"/>
      <c r="V213" s="1807"/>
      <c r="W213" s="1807">
        <f>O213</f>
        <v>0.185893</v>
      </c>
      <c r="X213" s="68">
        <f>'HVAC Deemed Table'!J1465</f>
        <v>18</v>
      </c>
      <c r="Y213" s="68"/>
      <c r="Z213" s="68">
        <f t="shared" si="150"/>
        <v>18</v>
      </c>
      <c r="AA213" s="62">
        <f>'HVAC Deemed Table'!BB1465</f>
        <v>9.8843352671619051</v>
      </c>
      <c r="AB213" s="837">
        <f>'HVAC Deemed Table'!K1465</f>
        <v>303</v>
      </c>
      <c r="AC213" s="3338">
        <f t="shared" si="174"/>
        <v>2826.7612892402612</v>
      </c>
      <c r="AD213" s="3338">
        <f t="shared" si="175"/>
        <v>0</v>
      </c>
      <c r="AE213" s="2430">
        <f>'HVAC Deemed Table'!BD1465</f>
        <v>346.0767041631691</v>
      </c>
      <c r="AF213" s="2430">
        <f>'HVAC Deemed Table'!BD1466</f>
        <v>2480.6845850770924</v>
      </c>
      <c r="AG213" s="2430"/>
      <c r="AH213" s="2430"/>
      <c r="AI213" s="3344" t="str">
        <f t="shared" si="138"/>
        <v>per measure</v>
      </c>
      <c r="AJ213" s="126">
        <f>'HVAC Deemed Table'!L1465</f>
        <v>2.6</v>
      </c>
      <c r="AK213" s="1793"/>
      <c r="AL213" s="1793"/>
      <c r="AM213" s="1954">
        <f t="shared" si="132"/>
        <v>9.4741810000000004E-4</v>
      </c>
      <c r="AN213" s="100">
        <f t="shared" ref="AN213:AN264" si="208">AM213*K213</f>
        <v>0.18589290540100001</v>
      </c>
      <c r="AO213" s="1953">
        <f t="shared" si="145"/>
        <v>-9.4598999994532917E-8</v>
      </c>
      <c r="AP213" s="1912"/>
      <c r="AQ213" s="1912"/>
      <c r="AR213" s="1912"/>
      <c r="AS213" s="1912"/>
      <c r="AT213" s="1912"/>
      <c r="AU213" s="1912"/>
      <c r="AV213" s="1912"/>
    </row>
    <row r="214" spans="1:48" x14ac:dyDescent="0.25">
      <c r="A214" s="103" t="str">
        <f t="shared" si="173"/>
        <v>352801</v>
      </c>
      <c r="B214" s="1942" t="str">
        <f>'HVAC Deemed Table'!C1467</f>
        <v>352801_2021_12_</v>
      </c>
      <c r="C214" s="3319" t="str">
        <f>'HVAC Deemed Table'!G1467</f>
        <v>Cooling Res</v>
      </c>
      <c r="D214" s="3319" t="str">
        <f>'HVAC Deemed Table'!G1468</f>
        <v>Heating Res</v>
      </c>
      <c r="E214" s="1944"/>
      <c r="F214" s="1944"/>
      <c r="G214" s="1944" t="str">
        <f>'HVAC Deemed Table'!E1467</f>
        <v>ASHP-SEER15-Replace_CAC_ElectricHeat_ROF_MF_CompE</v>
      </c>
      <c r="H214" s="63" t="str">
        <f>'HVAC Deemed Table'!D1467</f>
        <v>MFc</v>
      </c>
      <c r="I214" s="2415">
        <f t="shared" si="186"/>
        <v>1973.13</v>
      </c>
      <c r="J214" s="2415">
        <f t="shared" si="187"/>
        <v>0</v>
      </c>
      <c r="K214" s="2416">
        <f>'HVAC Deemed Table'!F1467</f>
        <v>142.69999999999999</v>
      </c>
      <c r="L214" s="2416">
        <f>'HVAC Deemed Table'!F1468</f>
        <v>1830.43</v>
      </c>
      <c r="M214" s="2416"/>
      <c r="N214" s="2416"/>
      <c r="O214" s="2417">
        <f t="shared" si="188"/>
        <v>0.13519700000000001</v>
      </c>
      <c r="P214" s="2417">
        <f t="shared" si="189"/>
        <v>0</v>
      </c>
      <c r="Q214" s="2418">
        <f>'HVAC Deemed Table'!I1467</f>
        <v>0.13519700000000001</v>
      </c>
      <c r="R214" s="2418">
        <f>'HVAC Deemed Table'!I1468</f>
        <v>0</v>
      </c>
      <c r="S214" s="2418"/>
      <c r="T214" s="2418"/>
      <c r="U214" s="1807"/>
      <c r="V214" s="1807"/>
      <c r="W214" s="1807">
        <f>O214</f>
        <v>0.13519700000000001</v>
      </c>
      <c r="X214" s="68">
        <f>'HVAC Deemed Table'!J1467</f>
        <v>18</v>
      </c>
      <c r="Y214" s="68"/>
      <c r="Z214" s="68">
        <f t="shared" si="150"/>
        <v>18</v>
      </c>
      <c r="AA214" s="62">
        <f>'HVAC Deemed Table'!BB1467</f>
        <v>3.8372204948054049</v>
      </c>
      <c r="AB214" s="837">
        <f>'HVAC Deemed Table'!K1467</f>
        <v>303</v>
      </c>
      <c r="AC214" s="3338">
        <f t="shared" si="174"/>
        <v>1097.3834921434993</v>
      </c>
      <c r="AD214" s="3338">
        <f t="shared" si="175"/>
        <v>0</v>
      </c>
      <c r="AE214" s="2430">
        <f>'HVAC Deemed Table'!BD1467</f>
        <v>251.69535540535256</v>
      </c>
      <c r="AF214" s="2430">
        <f>'HVAC Deemed Table'!BD1468</f>
        <v>845.6881367381468</v>
      </c>
      <c r="AG214" s="2430"/>
      <c r="AH214" s="2430"/>
      <c r="AI214" s="3344" t="str">
        <f t="shared" si="138"/>
        <v>per measure</v>
      </c>
      <c r="AJ214" s="126">
        <f>'HVAC Deemed Table'!L1467</f>
        <v>2.6</v>
      </c>
      <c r="AK214" s="1793"/>
      <c r="AL214" s="1793"/>
      <c r="AM214" s="1954">
        <f t="shared" si="132"/>
        <v>9.4741810000000004E-4</v>
      </c>
      <c r="AN214" s="100">
        <f t="shared" si="208"/>
        <v>0.13519656286999998</v>
      </c>
      <c r="AO214" s="1792">
        <f t="shared" si="145"/>
        <v>-4.3713000003053892E-7</v>
      </c>
      <c r="AP214" s="163">
        <f>AO214/O214</f>
        <v>-3.2332818038162007E-6</v>
      </c>
      <c r="AQ214" s="1912"/>
      <c r="AR214" s="1912"/>
      <c r="AS214" s="1912"/>
      <c r="AT214" s="1912"/>
      <c r="AU214" s="1912"/>
      <c r="AV214" s="1912"/>
    </row>
    <row r="215" spans="1:48" s="100" customFormat="1" x14ac:dyDescent="0.25">
      <c r="A215" s="103" t="str">
        <f t="shared" si="173"/>
        <v>352810</v>
      </c>
      <c r="B215" s="1942" t="str">
        <f>'HVAC Deemed Table'!C1469</f>
        <v>352810_2021_12_</v>
      </c>
      <c r="C215" s="3365" t="str">
        <f>'HVAC Deemed Table'!G1469</f>
        <v>Cooling Res</v>
      </c>
      <c r="D215" s="3365" t="str">
        <f>'HVAC Deemed Table'!G1470</f>
        <v>Heating Res</v>
      </c>
      <c r="E215" s="1940"/>
      <c r="F215" s="1940"/>
      <c r="G215" s="1940" t="str">
        <f>'HVAC Deemed Table'!E1469</f>
        <v>ASHP-SEER15-Replace_CAC_NonElectricHeat_ROF_MF</v>
      </c>
      <c r="H215" s="1957" t="str">
        <f>'HVAC Deemed Table'!D1469</f>
        <v>MF</v>
      </c>
      <c r="I215" s="1955">
        <f t="shared" ref="I215" si="209">K215+L215</f>
        <v>196.21</v>
      </c>
      <c r="J215" s="1955">
        <f t="shared" ref="J215" si="210">M215+N215</f>
        <v>0</v>
      </c>
      <c r="K215" s="1945">
        <f>'HVAC Deemed Table'!F1469</f>
        <v>196.21</v>
      </c>
      <c r="L215" s="1945">
        <f>'HVAC Deemed Table'!F1470</f>
        <v>0</v>
      </c>
      <c r="M215" s="1945"/>
      <c r="N215" s="1945"/>
      <c r="O215" s="1956">
        <f t="shared" ref="O215" si="211">Q215+R215</f>
        <v>0.185893</v>
      </c>
      <c r="P215" s="1956">
        <f t="shared" ref="P215" si="212">S215+T215</f>
        <v>0</v>
      </c>
      <c r="Q215" s="1958">
        <f>'HVAC Deemed Table'!I1469</f>
        <v>0.185893</v>
      </c>
      <c r="R215" s="1958">
        <f>'HVAC Deemed Table'!I1470</f>
        <v>0</v>
      </c>
      <c r="S215" s="1958"/>
      <c r="T215" s="1958"/>
      <c r="U215" s="1908"/>
      <c r="V215" s="1908"/>
      <c r="W215" s="1908">
        <f>O215</f>
        <v>0.185893</v>
      </c>
      <c r="X215" s="1934">
        <f>'HVAC Deemed Table'!J1469</f>
        <v>18</v>
      </c>
      <c r="Y215" s="1934"/>
      <c r="Z215" s="1934">
        <f t="shared" ref="Z215" si="213">Y215+X215</f>
        <v>18</v>
      </c>
      <c r="AA215" s="1933">
        <f>'HVAC Deemed Table'!BB1469</f>
        <v>1.2101262972306195</v>
      </c>
      <c r="AB215" s="2403">
        <f>'HVAC Deemed Table'!K1469</f>
        <v>303</v>
      </c>
      <c r="AC215" s="2413">
        <f t="shared" ref="AC215" si="214">AE215+AF215</f>
        <v>346.0767041631691</v>
      </c>
      <c r="AD215" s="2413">
        <f t="shared" ref="AD215" si="215">AG215+AH215</f>
        <v>0</v>
      </c>
      <c r="AE215" s="1964">
        <f>'HVAC Deemed Table'!BD1469</f>
        <v>346.0767041631691</v>
      </c>
      <c r="AF215" s="1964">
        <f>'HVAC Deemed Table'!BD1470</f>
        <v>0</v>
      </c>
      <c r="AG215" s="1964"/>
      <c r="AH215" s="1964"/>
      <c r="AI215" s="3344" t="str">
        <f t="shared" si="138"/>
        <v>per measure</v>
      </c>
      <c r="AJ215" s="112">
        <f>'HVAC Deemed Table'!L1469</f>
        <v>2.6</v>
      </c>
      <c r="AK215" s="3366"/>
      <c r="AL215" s="3366"/>
      <c r="AM215" s="2410">
        <f t="shared" si="132"/>
        <v>9.4741810000000004E-4</v>
      </c>
      <c r="AN215" s="100">
        <f t="shared" ref="AN215" si="216">AM215*K215</f>
        <v>0.18589290540100001</v>
      </c>
      <c r="AO215" s="3367">
        <f t="shared" ref="AO215" si="217">AN215-O215</f>
        <v>-9.4598999994532917E-8</v>
      </c>
      <c r="AP215" s="2183">
        <f>AO215/O215</f>
        <v>-5.0888952243781588E-7</v>
      </c>
    </row>
    <row r="216" spans="1:48" s="100" customFormat="1" x14ac:dyDescent="0.25">
      <c r="A216" s="103" t="str">
        <f t="shared" si="173"/>
        <v>352811</v>
      </c>
      <c r="B216" s="1942" t="str">
        <f>'HVAC Deemed Table'!C1471</f>
        <v>352811_2021_12_</v>
      </c>
      <c r="C216" s="3365" t="str">
        <f>'HVAC Deemed Table'!G1471</f>
        <v>Cooling Res</v>
      </c>
      <c r="D216" s="3365" t="str">
        <f>'HVAC Deemed Table'!G1472</f>
        <v>Heating Res</v>
      </c>
      <c r="E216" s="1940"/>
      <c r="F216" s="1940"/>
      <c r="G216" s="1940" t="str">
        <f>'HVAC Deemed Table'!E1471</f>
        <v>ASHP-SEER15-Replace_CAC_NonElectricHeat_ROF_MF_CompE</v>
      </c>
      <c r="H216" s="1957" t="str">
        <f>'HVAC Deemed Table'!D1471</f>
        <v>MFc</v>
      </c>
      <c r="I216" s="1955">
        <f t="shared" ref="I216" si="218">K216+L216</f>
        <v>142.69999999999999</v>
      </c>
      <c r="J216" s="1955">
        <f t="shared" ref="J216" si="219">M216+N216</f>
        <v>0</v>
      </c>
      <c r="K216" s="1945">
        <f>'HVAC Deemed Table'!F1471</f>
        <v>142.69999999999999</v>
      </c>
      <c r="L216" s="1945">
        <f>'HVAC Deemed Table'!F1472</f>
        <v>0</v>
      </c>
      <c r="M216" s="1945"/>
      <c r="N216" s="1945"/>
      <c r="O216" s="1956">
        <f t="shared" ref="O216" si="220">Q216+R216</f>
        <v>0.13519700000000001</v>
      </c>
      <c r="P216" s="1956">
        <f t="shared" ref="P216" si="221">S216+T216</f>
        <v>0</v>
      </c>
      <c r="Q216" s="1958">
        <f>'HVAC Deemed Table'!I1471</f>
        <v>0.13519700000000001</v>
      </c>
      <c r="R216" s="1958">
        <f>'HVAC Deemed Table'!I1472</f>
        <v>0</v>
      </c>
      <c r="S216" s="1958"/>
      <c r="T216" s="1958"/>
      <c r="U216" s="1908"/>
      <c r="V216" s="1908"/>
      <c r="W216" s="1908">
        <f>O216</f>
        <v>0.13519700000000001</v>
      </c>
      <c r="X216" s="1934">
        <f>'HVAC Deemed Table'!J1471</f>
        <v>18</v>
      </c>
      <c r="Y216" s="1934"/>
      <c r="Z216" s="1934">
        <f t="shared" ref="Z216" si="222">Y216+X216</f>
        <v>18</v>
      </c>
      <c r="AA216" s="1933">
        <f>'HVAC Deemed Table'!BB1471</f>
        <v>0.8801030661781224</v>
      </c>
      <c r="AB216" s="2403">
        <f>'HVAC Deemed Table'!K1471</f>
        <v>303</v>
      </c>
      <c r="AC216" s="2413">
        <f t="shared" ref="AC216" si="223">AE216+AF216</f>
        <v>251.69535540535256</v>
      </c>
      <c r="AD216" s="2413">
        <f t="shared" ref="AD216" si="224">AG216+AH216</f>
        <v>0</v>
      </c>
      <c r="AE216" s="1964">
        <f>'HVAC Deemed Table'!BD1471</f>
        <v>251.69535540535256</v>
      </c>
      <c r="AF216" s="1964">
        <f>'HVAC Deemed Table'!BD1472</f>
        <v>0</v>
      </c>
      <c r="AG216" s="1964"/>
      <c r="AH216" s="1964"/>
      <c r="AI216" s="3344" t="str">
        <f t="shared" si="138"/>
        <v>per measure</v>
      </c>
      <c r="AJ216" s="112">
        <f>'HVAC Deemed Table'!L1471</f>
        <v>2.6</v>
      </c>
      <c r="AK216" s="3366"/>
      <c r="AL216" s="3366"/>
      <c r="AM216" s="2410">
        <f t="shared" si="132"/>
        <v>9.4741810000000004E-4</v>
      </c>
      <c r="AN216" s="100">
        <f t="shared" ref="AN216" si="225">AM216*K216</f>
        <v>0.13519656286999998</v>
      </c>
      <c r="AO216" s="3367">
        <f t="shared" ref="AO216" si="226">AN216-O216</f>
        <v>-4.3713000003053892E-7</v>
      </c>
      <c r="AP216" s="2183">
        <f>AO216/O216</f>
        <v>-3.2332818038162007E-6</v>
      </c>
    </row>
    <row r="217" spans="1:48" x14ac:dyDescent="0.25">
      <c r="A217" s="103" t="str">
        <f t="shared" si="173"/>
        <v>352850</v>
      </c>
      <c r="B217" s="1942" t="str">
        <f>'HVAC Deemed Table'!C1473</f>
        <v>352850_2021_12_</v>
      </c>
      <c r="C217" s="3319" t="str">
        <f>'HVAC Deemed Table'!G1473</f>
        <v>Cooling Res</v>
      </c>
      <c r="D217" s="3319" t="str">
        <f>'HVAC Deemed Table'!G1474</f>
        <v>Heating Res</v>
      </c>
      <c r="E217" s="3319" t="str">
        <f>'HVAC Deemed Table'!G1475</f>
        <v>Cooling Res ER2</v>
      </c>
      <c r="F217" s="3319" t="str">
        <f>'HVAC Deemed Table'!G1476</f>
        <v>Heating Res ER2</v>
      </c>
      <c r="G217" s="1944" t="str">
        <f>'HVAC Deemed Table'!E1473</f>
        <v>ASHP-SEER16_ER1_MF</v>
      </c>
      <c r="H217" s="63" t="str">
        <f>'HVAC Deemed Table'!D1473</f>
        <v>MF</v>
      </c>
      <c r="I217" s="2415">
        <f t="shared" si="186"/>
        <v>2658.6099999999997</v>
      </c>
      <c r="J217" s="2415">
        <f t="shared" si="187"/>
        <v>571.80999999999995</v>
      </c>
      <c r="K217" s="2416">
        <f>'HVAC Deemed Table'!F1473</f>
        <v>1217.31</v>
      </c>
      <c r="L217" s="2416">
        <f>'HVAC Deemed Table'!F1474</f>
        <v>1441.3</v>
      </c>
      <c r="M217" s="2416">
        <f>'HVAC Deemed Table'!F1475</f>
        <v>181.56</v>
      </c>
      <c r="N217" s="2416">
        <f>'HVAC Deemed Table'!F1476</f>
        <v>390.25</v>
      </c>
      <c r="O217" s="2417">
        <f t="shared" si="188"/>
        <v>1.153302</v>
      </c>
      <c r="P217" s="2417">
        <f t="shared" si="189"/>
        <v>0.172013</v>
      </c>
      <c r="Q217" s="2418">
        <f>'HVAC Deemed Table'!I1473</f>
        <v>1.153302</v>
      </c>
      <c r="R217" s="2418">
        <f>'HVAC Deemed Table'!I1474</f>
        <v>0</v>
      </c>
      <c r="S217" s="2418">
        <f>'HVAC Deemed Table'!I1475</f>
        <v>0.172013</v>
      </c>
      <c r="T217" s="2418">
        <f>'HVAC Deemed Table'!I1476</f>
        <v>0</v>
      </c>
      <c r="U217" s="1807"/>
      <c r="V217" s="1807"/>
      <c r="W217" s="1809">
        <f>P217</f>
        <v>0.172013</v>
      </c>
      <c r="X217" s="68">
        <f>'HVAC Deemed Table'!J1473</f>
        <v>6</v>
      </c>
      <c r="Y217" s="68">
        <f>'HVAC Deemed Table'!J1475</f>
        <v>12</v>
      </c>
      <c r="Z217" s="68">
        <f t="shared" si="150"/>
        <v>18</v>
      </c>
      <c r="AA217" s="62">
        <f>'HVAC Deemed Table'!BB1473</f>
        <v>1.4975239481203484</v>
      </c>
      <c r="AB217" s="837">
        <f>'HVAC Deemed Table'!K1473</f>
        <v>903.92883988661288</v>
      </c>
      <c r="AC217" s="3338">
        <f t="shared" si="174"/>
        <v>947.5829660125944</v>
      </c>
      <c r="AD217" s="3338">
        <f t="shared" si="175"/>
        <v>330.05279153987999</v>
      </c>
      <c r="AE217" s="2430">
        <f>'HVAC Deemed Table'!BD1473</f>
        <v>707.84648638241379</v>
      </c>
      <c r="AF217" s="2430">
        <f>'HVAC Deemed Table'!BD1474</f>
        <v>239.73647963018055</v>
      </c>
      <c r="AG217" s="2430">
        <f>'HVAC Deemed Table'!BD1475</f>
        <v>214.66265708316701</v>
      </c>
      <c r="AH217" s="2430">
        <f>'HVAC Deemed Table'!BD1476</f>
        <v>115.39013445671301</v>
      </c>
      <c r="AI217" s="3344" t="str">
        <f>AI214</f>
        <v>per measure</v>
      </c>
      <c r="AJ217" s="126">
        <f>'HVAC Deemed Table'!L1473</f>
        <v>3</v>
      </c>
      <c r="AK217" s="1793"/>
      <c r="AL217" s="1793"/>
      <c r="AM217" s="1954">
        <f t="shared" si="132"/>
        <v>9.4741810000000004E-4</v>
      </c>
      <c r="AN217" s="100">
        <f t="shared" si="208"/>
        <v>1.1533015273109999</v>
      </c>
      <c r="AO217" s="1953">
        <f t="shared" si="145"/>
        <v>-4.7268900016383952E-7</v>
      </c>
      <c r="AP217" s="1912"/>
      <c r="AQ217" s="1912"/>
      <c r="AR217" s="1912"/>
      <c r="AS217" s="1912"/>
      <c r="AT217" s="1912"/>
      <c r="AU217" s="1912"/>
      <c r="AV217" s="1912"/>
    </row>
    <row r="218" spans="1:48" x14ac:dyDescent="0.25">
      <c r="A218" s="103" t="str">
        <f t="shared" si="173"/>
        <v>352851</v>
      </c>
      <c r="B218" s="1942" t="str">
        <f>'HVAC Deemed Table'!C1477</f>
        <v>352851_2021_12_</v>
      </c>
      <c r="C218" s="3319" t="str">
        <f>'HVAC Deemed Table'!G1477</f>
        <v>Cooling Res</v>
      </c>
      <c r="D218" s="3319" t="str">
        <f>'HVAC Deemed Table'!G1478</f>
        <v>Heating Res</v>
      </c>
      <c r="E218" s="3319" t="str">
        <f>'HVAC Deemed Table'!G1479</f>
        <v>Cooling Res ER2</v>
      </c>
      <c r="F218" s="3319" t="str">
        <f>'HVAC Deemed Table'!G1480</f>
        <v>Heating Res ER2</v>
      </c>
      <c r="G218" s="1944" t="str">
        <f>'HVAC Deemed Table'!E1477</f>
        <v>ASHP-SEER16_ER1_MF_CompE</v>
      </c>
      <c r="H218" s="63" t="str">
        <f>'HVAC Deemed Table'!D1477</f>
        <v>MFc</v>
      </c>
      <c r="I218" s="2415">
        <f t="shared" si="186"/>
        <v>1342.42</v>
      </c>
      <c r="J218" s="2415">
        <f t="shared" si="187"/>
        <v>265.08</v>
      </c>
      <c r="K218" s="2416">
        <f>'HVAC Deemed Table'!F1477</f>
        <v>851.07</v>
      </c>
      <c r="L218" s="2416">
        <f>'HVAC Deemed Table'!F1478</f>
        <v>491.35</v>
      </c>
      <c r="M218" s="2416">
        <f>'HVAC Deemed Table'!F1479</f>
        <v>132.04</v>
      </c>
      <c r="N218" s="2416">
        <f>'HVAC Deemed Table'!F1480</f>
        <v>133.04</v>
      </c>
      <c r="O218" s="2417">
        <f t="shared" si="188"/>
        <v>0.80631900000000001</v>
      </c>
      <c r="P218" s="2417">
        <f t="shared" si="189"/>
        <v>0.12509700000000001</v>
      </c>
      <c r="Q218" s="2418">
        <f>'HVAC Deemed Table'!I1477</f>
        <v>0.80631900000000001</v>
      </c>
      <c r="R218" s="2418">
        <f>'HVAC Deemed Table'!I1478</f>
        <v>0</v>
      </c>
      <c r="S218" s="2418">
        <f>'HVAC Deemed Table'!I1479</f>
        <v>0.12509700000000001</v>
      </c>
      <c r="T218" s="2418">
        <f>'HVAC Deemed Table'!I1480</f>
        <v>0</v>
      </c>
      <c r="U218" s="1807"/>
      <c r="V218" s="1807"/>
      <c r="W218" s="1809">
        <f>P218</f>
        <v>0.12509700000000001</v>
      </c>
      <c r="X218" s="68">
        <f>'HVAC Deemed Table'!J1477</f>
        <v>6</v>
      </c>
      <c r="Y218" s="68">
        <f>'HVAC Deemed Table'!J1479</f>
        <v>12</v>
      </c>
      <c r="Z218" s="68">
        <f t="shared" si="150"/>
        <v>18</v>
      </c>
      <c r="AA218" s="62">
        <f>'HVAC Deemed Table'!BB1477</f>
        <v>0.90493967451385515</v>
      </c>
      <c r="AB218" s="837">
        <f>'HVAC Deemed Table'!K1477</f>
        <v>903.92883988661288</v>
      </c>
      <c r="AC218" s="3338">
        <f t="shared" si="174"/>
        <v>576.61169384687605</v>
      </c>
      <c r="AD218" s="3338">
        <f t="shared" si="175"/>
        <v>195.45160974036131</v>
      </c>
      <c r="AE218" s="2430">
        <f>'HVAC Deemed Table'!BD1477</f>
        <v>494.88372654909676</v>
      </c>
      <c r="AF218" s="2430">
        <f>'HVAC Deemed Table'!BD1478</f>
        <v>81.727967297779244</v>
      </c>
      <c r="AG218" s="2430">
        <f>'HVAC Deemed Table'!BD1479</f>
        <v>156.11399670225472</v>
      </c>
      <c r="AH218" s="2430">
        <f>'HVAC Deemed Table'!BD1480</f>
        <v>39.337613038106589</v>
      </c>
      <c r="AI218" s="3344" t="str">
        <f t="shared" si="138"/>
        <v>per measure</v>
      </c>
      <c r="AJ218" s="126">
        <f>'HVAC Deemed Table'!L1477</f>
        <v>3</v>
      </c>
      <c r="AK218" s="1793"/>
      <c r="AL218" s="1793"/>
      <c r="AM218" s="1954">
        <f t="shared" si="132"/>
        <v>9.4741810000000004E-4</v>
      </c>
      <c r="AN218" s="100">
        <f t="shared" si="208"/>
        <v>0.8063191223670001</v>
      </c>
      <c r="AO218" s="1792">
        <f t="shared" si="145"/>
        <v>1.2236700008827484E-7</v>
      </c>
      <c r="AP218" s="163">
        <f>AO218/O218</f>
        <v>1.517600355297033E-7</v>
      </c>
      <c r="AQ218" s="1912"/>
      <c r="AR218" s="1912"/>
      <c r="AS218" s="1912"/>
      <c r="AT218" s="1912"/>
      <c r="AU218" s="1912"/>
      <c r="AV218" s="1912"/>
    </row>
    <row r="219" spans="1:48" x14ac:dyDescent="0.25">
      <c r="A219" s="103" t="str">
        <f t="shared" si="173"/>
        <v>352900</v>
      </c>
      <c r="B219" s="1942" t="str">
        <f>'HVAC Deemed Table'!C1481</f>
        <v>352900_2021_12_</v>
      </c>
      <c r="C219" s="3319" t="str">
        <f>'HVAC Deemed Table'!G1481</f>
        <v>Cooling Res</v>
      </c>
      <c r="D219" s="3319" t="str">
        <f>'HVAC Deemed Table'!G1482</f>
        <v>Heating Res</v>
      </c>
      <c r="E219" s="1944"/>
      <c r="F219" s="1944"/>
      <c r="G219" s="1944" t="str">
        <f>'HVAC Deemed Table'!E1481</f>
        <v>ASHP-SEER16_ROF_MF</v>
      </c>
      <c r="H219" s="63" t="str">
        <f>'HVAC Deemed Table'!D1481</f>
        <v>MF</v>
      </c>
      <c r="I219" s="2415">
        <f t="shared" si="186"/>
        <v>561.03</v>
      </c>
      <c r="J219" s="2415">
        <f t="shared" si="187"/>
        <v>0</v>
      </c>
      <c r="K219" s="2416">
        <f>'HVAC Deemed Table'!F1481</f>
        <v>181.56</v>
      </c>
      <c r="L219" s="2416">
        <f>'HVAC Deemed Table'!F1482</f>
        <v>379.47</v>
      </c>
      <c r="M219" s="2416"/>
      <c r="N219" s="2416"/>
      <c r="O219" s="2417">
        <f t="shared" si="188"/>
        <v>0.172013</v>
      </c>
      <c r="P219" s="2417">
        <f t="shared" si="189"/>
        <v>0</v>
      </c>
      <c r="Q219" s="2418">
        <f>'HVAC Deemed Table'!I1481</f>
        <v>0.172013</v>
      </c>
      <c r="R219" s="2418">
        <f>'HVAC Deemed Table'!I1482</f>
        <v>0</v>
      </c>
      <c r="S219" s="2418"/>
      <c r="T219" s="2418"/>
      <c r="U219" s="1807"/>
      <c r="V219" s="1807"/>
      <c r="W219" s="1807">
        <f t="shared" ref="W219:W224" si="227">O219</f>
        <v>0.172013</v>
      </c>
      <c r="X219" s="68">
        <f>'HVAC Deemed Table'!J1481</f>
        <v>18</v>
      </c>
      <c r="Y219" s="68"/>
      <c r="Z219" s="68">
        <f t="shared" si="150"/>
        <v>18</v>
      </c>
      <c r="AA219" s="62">
        <f>'HVAC Deemed Table'!BB1481</f>
        <v>1.1987303284345801</v>
      </c>
      <c r="AB219" s="837">
        <f>'HVAC Deemed Table'!K1481</f>
        <v>438</v>
      </c>
      <c r="AC219" s="3338">
        <f t="shared" si="174"/>
        <v>495.55817258550826</v>
      </c>
      <c r="AD219" s="3338">
        <f t="shared" si="175"/>
        <v>0</v>
      </c>
      <c r="AE219" s="2430">
        <f>'HVAC Deemed Table'!BD1481</f>
        <v>320.23692170564692</v>
      </c>
      <c r="AF219" s="2430">
        <f>'HVAC Deemed Table'!BD1482</f>
        <v>175.32125087986131</v>
      </c>
      <c r="AG219" s="2430"/>
      <c r="AH219" s="2430"/>
      <c r="AI219" s="3344" t="str">
        <f t="shared" si="138"/>
        <v>per measure</v>
      </c>
      <c r="AJ219" s="126">
        <f>'HVAC Deemed Table'!L1481</f>
        <v>3</v>
      </c>
      <c r="AK219" s="1793"/>
      <c r="AL219" s="1793"/>
      <c r="AM219" s="1954">
        <f t="shared" si="132"/>
        <v>9.4741810000000004E-4</v>
      </c>
      <c r="AN219" s="100">
        <f t="shared" si="208"/>
        <v>0.17201323023600001</v>
      </c>
      <c r="AO219" s="1953">
        <f t="shared" si="145"/>
        <v>2.302360000150383E-7</v>
      </c>
      <c r="AP219" s="1912"/>
      <c r="AQ219" s="1912"/>
      <c r="AR219" s="1912"/>
      <c r="AS219" s="1912"/>
      <c r="AT219" s="1912"/>
      <c r="AU219" s="1912"/>
      <c r="AV219" s="1912"/>
    </row>
    <row r="220" spans="1:48" x14ac:dyDescent="0.25">
      <c r="A220" s="103" t="str">
        <f t="shared" si="173"/>
        <v>352901</v>
      </c>
      <c r="B220" s="1942" t="str">
        <f>'HVAC Deemed Table'!C1483</f>
        <v>352901_2021_12_</v>
      </c>
      <c r="C220" s="3319" t="str">
        <f>'HVAC Deemed Table'!G1483</f>
        <v>Cooling Res</v>
      </c>
      <c r="D220" s="3319" t="str">
        <f>'HVAC Deemed Table'!G1484</f>
        <v>Heating Res</v>
      </c>
      <c r="E220" s="1944"/>
      <c r="F220" s="1944"/>
      <c r="G220" s="1944" t="str">
        <f>'HVAC Deemed Table'!E1483</f>
        <v>ASHP-SEER16_ROF_MF_CompE</v>
      </c>
      <c r="H220" s="63" t="str">
        <f>'HVAC Deemed Table'!D1483</f>
        <v>MFc</v>
      </c>
      <c r="I220" s="2415">
        <f t="shared" si="186"/>
        <v>261.40999999999997</v>
      </c>
      <c r="J220" s="2415">
        <f t="shared" si="187"/>
        <v>0</v>
      </c>
      <c r="K220" s="2416">
        <f>'HVAC Deemed Table'!F1483</f>
        <v>132.04</v>
      </c>
      <c r="L220" s="2416">
        <f>'HVAC Deemed Table'!F1484</f>
        <v>129.37</v>
      </c>
      <c r="M220" s="2416"/>
      <c r="N220" s="2416"/>
      <c r="O220" s="2417">
        <f t="shared" si="188"/>
        <v>0.12509700000000001</v>
      </c>
      <c r="P220" s="2417">
        <f t="shared" si="189"/>
        <v>0</v>
      </c>
      <c r="Q220" s="2418">
        <f>'HVAC Deemed Table'!I1483</f>
        <v>0.12509700000000001</v>
      </c>
      <c r="R220" s="2418">
        <f>'HVAC Deemed Table'!I1484</f>
        <v>0</v>
      </c>
      <c r="S220" s="2418"/>
      <c r="T220" s="2418"/>
      <c r="U220" s="1807"/>
      <c r="V220" s="1807"/>
      <c r="W220" s="1807">
        <f t="shared" si="227"/>
        <v>0.12509700000000001</v>
      </c>
      <c r="X220" s="68">
        <f>'HVAC Deemed Table'!J1483</f>
        <v>18</v>
      </c>
      <c r="Y220" s="68"/>
      <c r="Z220" s="68">
        <f t="shared" si="150"/>
        <v>18</v>
      </c>
      <c r="AA220" s="62">
        <f>'HVAC Deemed Table'!BB1483</f>
        <v>0.70793997295731637</v>
      </c>
      <c r="AB220" s="837">
        <f>'HVAC Deemed Table'!K1483</f>
        <v>438</v>
      </c>
      <c r="AC220" s="3338">
        <f t="shared" si="174"/>
        <v>292.66418891486978</v>
      </c>
      <c r="AD220" s="3338">
        <f t="shared" si="175"/>
        <v>0</v>
      </c>
      <c r="AE220" s="2430">
        <f>'HVAC Deemed Table'!BD1483</f>
        <v>232.89316557619307</v>
      </c>
      <c r="AF220" s="2430">
        <f>'HVAC Deemed Table'!BD1484</f>
        <v>59.771023338676727</v>
      </c>
      <c r="AG220" s="2430"/>
      <c r="AH220" s="2430"/>
      <c r="AI220" s="3344" t="str">
        <f t="shared" si="138"/>
        <v>per measure</v>
      </c>
      <c r="AJ220" s="126">
        <f>'HVAC Deemed Table'!L1483</f>
        <v>3</v>
      </c>
      <c r="AK220" s="1793"/>
      <c r="AL220" s="1793"/>
      <c r="AM220" s="1954">
        <f t="shared" si="132"/>
        <v>9.4741810000000004E-4</v>
      </c>
      <c r="AN220" s="100">
        <f t="shared" si="208"/>
        <v>0.12509708592399998</v>
      </c>
      <c r="AO220" s="1953">
        <f t="shared" si="145"/>
        <v>8.5923999970649589E-8</v>
      </c>
      <c r="AP220" s="1912"/>
    </row>
    <row r="221" spans="1:48" x14ac:dyDescent="0.25">
      <c r="A221" s="103" t="str">
        <f t="shared" si="173"/>
        <v>352950</v>
      </c>
      <c r="B221" s="682" t="str">
        <f>'HVAC Deemed Table'!C1485</f>
        <v>352950_2019_12_</v>
      </c>
      <c r="C221" s="3319" t="str">
        <f>'HVAC Deemed Table'!G1485</f>
        <v>Cooling Res</v>
      </c>
      <c r="D221" s="3319" t="str">
        <f>'HVAC Deemed Table'!G1486</f>
        <v>Heating Res</v>
      </c>
      <c r="E221" s="1944"/>
      <c r="F221" s="1944"/>
      <c r="G221" s="1944" t="str">
        <f>'HVAC Deemed Table'!E1485</f>
        <v>ASHP-SEER16-Replace_CAC_ElectricHeat_ROF_MF</v>
      </c>
      <c r="H221" s="63" t="str">
        <f>'HVAC Deemed Table'!D1485</f>
        <v>MF</v>
      </c>
      <c r="I221" s="2415">
        <f t="shared" si="186"/>
        <v>4552.54</v>
      </c>
      <c r="J221" s="2415">
        <f t="shared" si="187"/>
        <v>0</v>
      </c>
      <c r="K221" s="2416">
        <f>'HVAC Deemed Table'!F1485</f>
        <v>245.36</v>
      </c>
      <c r="L221" s="2416">
        <f>'HVAC Deemed Table'!F1486</f>
        <v>4307.18</v>
      </c>
      <c r="M221" s="2416"/>
      <c r="N221" s="2416"/>
      <c r="O221" s="2417">
        <f t="shared" si="188"/>
        <v>0.232459</v>
      </c>
      <c r="P221" s="2417">
        <f t="shared" si="189"/>
        <v>0</v>
      </c>
      <c r="Q221" s="2418">
        <f>'HVAC Deemed Table'!I1485</f>
        <v>0.232459</v>
      </c>
      <c r="R221" s="2418">
        <f>'HVAC Deemed Table'!I1486</f>
        <v>0</v>
      </c>
      <c r="S221" s="2418"/>
      <c r="T221" s="2418"/>
      <c r="U221" s="1807"/>
      <c r="V221" s="1807"/>
      <c r="W221" s="1807">
        <f t="shared" si="227"/>
        <v>0.232459</v>
      </c>
      <c r="X221" s="68">
        <f>'HVAC Deemed Table'!J1485</f>
        <v>18</v>
      </c>
      <c r="Y221" s="68"/>
      <c r="Z221" s="68">
        <f t="shared" si="150"/>
        <v>18</v>
      </c>
      <c r="AA221" s="62">
        <f>'HVAC Deemed Table'!BB1485</f>
        <v>5.8605211376387798</v>
      </c>
      <c r="AB221" s="837">
        <f>'HVAC Deemed Table'!K1485</f>
        <v>438</v>
      </c>
      <c r="AC221" s="3338">
        <f t="shared" si="174"/>
        <v>2422.7543730871025</v>
      </c>
      <c r="AD221" s="3338">
        <f t="shared" si="175"/>
        <v>0</v>
      </c>
      <c r="AE221" s="2430">
        <f>'HVAC Deemed Table'!BD1485</f>
        <v>432.76785145239882</v>
      </c>
      <c r="AF221" s="2430">
        <f>'HVAC Deemed Table'!BD1486</f>
        <v>1989.9865216347039</v>
      </c>
      <c r="AG221" s="2430"/>
      <c r="AH221" s="2430"/>
      <c r="AI221" s="3344" t="str">
        <f t="shared" si="138"/>
        <v>per measure</v>
      </c>
      <c r="AJ221" s="126">
        <f>'HVAC Deemed Table'!L1485</f>
        <v>2</v>
      </c>
      <c r="AK221" s="1793"/>
      <c r="AL221" s="1793"/>
      <c r="AM221" s="1954">
        <f t="shared" si="132"/>
        <v>9.4741810000000004E-4</v>
      </c>
      <c r="AN221" s="100">
        <f t="shared" si="208"/>
        <v>0.23245850501600002</v>
      </c>
      <c r="AO221" s="1953">
        <f t="shared" si="145"/>
        <v>-4.9498399998237907E-7</v>
      </c>
      <c r="AP221" s="1912"/>
    </row>
    <row r="222" spans="1:48" x14ac:dyDescent="0.25">
      <c r="A222" s="103" t="str">
        <f t="shared" si="173"/>
        <v>352951</v>
      </c>
      <c r="B222" s="682" t="str">
        <f>'HVAC Deemed Table'!C1487</f>
        <v>352951_2019_12_</v>
      </c>
      <c r="C222" s="3319" t="str">
        <f>'HVAC Deemed Table'!G1487</f>
        <v>Cooling Res</v>
      </c>
      <c r="D222" s="3319" t="str">
        <f>'HVAC Deemed Table'!G1488</f>
        <v>Heating Res</v>
      </c>
      <c r="E222" s="1944"/>
      <c r="F222" s="1944"/>
      <c r="G222" s="1944" t="str">
        <f>'HVAC Deemed Table'!E1487</f>
        <v>ASHP-SEER16-Replace_CAC_ElectricHeat_ROF_MF_CompE</v>
      </c>
      <c r="H222" s="63" t="str">
        <f>'HVAC Deemed Table'!D1487</f>
        <v>MFc</v>
      </c>
      <c r="I222" s="2415">
        <f t="shared" si="186"/>
        <v>1646.81</v>
      </c>
      <c r="J222" s="2415">
        <f t="shared" si="187"/>
        <v>0</v>
      </c>
      <c r="K222" s="2416">
        <f>'HVAC Deemed Table'!F1487</f>
        <v>178.45</v>
      </c>
      <c r="L222" s="2416">
        <f>'HVAC Deemed Table'!F1488</f>
        <v>1468.36</v>
      </c>
      <c r="M222" s="2416"/>
      <c r="N222" s="2416"/>
      <c r="O222" s="2417">
        <f t="shared" si="188"/>
        <v>0.169067</v>
      </c>
      <c r="P222" s="2417">
        <f t="shared" si="189"/>
        <v>0</v>
      </c>
      <c r="Q222" s="2418">
        <f>'HVAC Deemed Table'!I1487</f>
        <v>0.169067</v>
      </c>
      <c r="R222" s="2418">
        <f>'HVAC Deemed Table'!I1488</f>
        <v>0</v>
      </c>
      <c r="S222" s="2418"/>
      <c r="T222" s="2418"/>
      <c r="U222" s="1807"/>
      <c r="V222" s="1807"/>
      <c r="W222" s="1807">
        <f t="shared" si="227"/>
        <v>0.169067</v>
      </c>
      <c r="X222" s="68">
        <f>'HVAC Deemed Table'!J1487</f>
        <v>18</v>
      </c>
      <c r="Y222" s="68"/>
      <c r="Z222" s="68">
        <f t="shared" si="150"/>
        <v>18</v>
      </c>
      <c r="AA222" s="62">
        <f>'HVAC Deemed Table'!BB1487</f>
        <v>2.4023979770006005</v>
      </c>
      <c r="AB222" s="837">
        <f>'HVAC Deemed Table'!K1487</f>
        <v>438</v>
      </c>
      <c r="AC222" s="3338">
        <f t="shared" si="174"/>
        <v>993.15744589548171</v>
      </c>
      <c r="AD222" s="3338">
        <f t="shared" si="175"/>
        <v>0</v>
      </c>
      <c r="AE222" s="2430">
        <f>'HVAC Deemed Table'!BD1487</f>
        <v>314.7514798324118</v>
      </c>
      <c r="AF222" s="2430">
        <f>'HVAC Deemed Table'!BD1488</f>
        <v>678.40596606306985</v>
      </c>
      <c r="AG222" s="2430"/>
      <c r="AH222" s="2430"/>
      <c r="AI222" s="3344" t="str">
        <f t="shared" si="138"/>
        <v>per measure</v>
      </c>
      <c r="AJ222" s="126">
        <f>'HVAC Deemed Table'!L1487</f>
        <v>2</v>
      </c>
      <c r="AK222" s="1793"/>
      <c r="AL222" s="1793"/>
      <c r="AM222" s="1954">
        <f t="shared" si="132"/>
        <v>9.4741810000000004E-4</v>
      </c>
      <c r="AN222" s="100">
        <f t="shared" si="208"/>
        <v>0.16906675994500001</v>
      </c>
      <c r="AO222" s="1792">
        <f t="shared" si="145"/>
        <v>-2.4005499998924762E-7</v>
      </c>
      <c r="AP222" s="163">
        <f>AO222/O222</f>
        <v>-1.4198808755655901E-6</v>
      </c>
    </row>
    <row r="223" spans="1:48" s="100" customFormat="1" x14ac:dyDescent="0.25">
      <c r="A223" s="103" t="str">
        <f t="shared" si="173"/>
        <v>352960</v>
      </c>
      <c r="B223" s="1942" t="str">
        <f>'HVAC Deemed Table'!C1489</f>
        <v>352960_2021_12_</v>
      </c>
      <c r="C223" s="3365" t="str">
        <f>'HVAC Deemed Table'!G1489</f>
        <v>Cooling Res</v>
      </c>
      <c r="D223" s="3365" t="str">
        <f>'HVAC Deemed Table'!G1490</f>
        <v>Heating Res</v>
      </c>
      <c r="E223" s="1940"/>
      <c r="F223" s="1940"/>
      <c r="G223" s="1940" t="str">
        <f>'HVAC Deemed Table'!E1489</f>
        <v>ASHP-SEER16-Replace_CAC_NonElectricHeat_ROF_MF</v>
      </c>
      <c r="H223" s="1957" t="str">
        <f>'HVAC Deemed Table'!D1489</f>
        <v>MF</v>
      </c>
      <c r="I223" s="1955">
        <f t="shared" ref="I223" si="228">K223+L223</f>
        <v>245.36</v>
      </c>
      <c r="J223" s="1955">
        <f t="shared" ref="J223" si="229">M223+N223</f>
        <v>0</v>
      </c>
      <c r="K223" s="1945">
        <f>'HVAC Deemed Table'!F1489</f>
        <v>245.36</v>
      </c>
      <c r="L223" s="1945">
        <f>'HVAC Deemed Table'!F1490</f>
        <v>0</v>
      </c>
      <c r="M223" s="1945"/>
      <c r="N223" s="1945"/>
      <c r="O223" s="1956">
        <f t="shared" ref="O223" si="230">Q223+R223</f>
        <v>0.232459</v>
      </c>
      <c r="P223" s="1956">
        <f t="shared" ref="P223" si="231">S223+T223</f>
        <v>0</v>
      </c>
      <c r="Q223" s="1958">
        <f>'HVAC Deemed Table'!I1489</f>
        <v>0.232459</v>
      </c>
      <c r="R223" s="1958">
        <f>'HVAC Deemed Table'!I1490</f>
        <v>0</v>
      </c>
      <c r="S223" s="1958"/>
      <c r="T223" s="1958"/>
      <c r="U223" s="1908"/>
      <c r="V223" s="1908"/>
      <c r="W223" s="1908">
        <f t="shared" si="227"/>
        <v>0.232459</v>
      </c>
      <c r="X223" s="1934">
        <f>'HVAC Deemed Table'!J1489</f>
        <v>18</v>
      </c>
      <c r="Y223" s="1934"/>
      <c r="Z223" s="1934">
        <f t="shared" ref="Z223" si="232">Y223+X223</f>
        <v>18</v>
      </c>
      <c r="AA223" s="1933">
        <f>'HVAC Deemed Table'!BB1489</f>
        <v>1.0468436954653346</v>
      </c>
      <c r="AB223" s="2403">
        <f>'HVAC Deemed Table'!K1489</f>
        <v>438</v>
      </c>
      <c r="AC223" s="2413">
        <f t="shared" ref="AC223" si="233">AE223+AF223</f>
        <v>432.76785145239882</v>
      </c>
      <c r="AD223" s="2413">
        <f t="shared" ref="AD223" si="234">AG223+AH223</f>
        <v>0</v>
      </c>
      <c r="AE223" s="1964">
        <f>'HVAC Deemed Table'!BD1489</f>
        <v>432.76785145239882</v>
      </c>
      <c r="AF223" s="1964">
        <f>'HVAC Deemed Table'!BD1490</f>
        <v>0</v>
      </c>
      <c r="AG223" s="1964"/>
      <c r="AH223" s="1964"/>
      <c r="AI223" s="3344" t="str">
        <f t="shared" si="138"/>
        <v>per measure</v>
      </c>
      <c r="AJ223" s="112">
        <f>'HVAC Deemed Table'!L1489</f>
        <v>2</v>
      </c>
      <c r="AK223" s="3366"/>
      <c r="AL223" s="3366"/>
      <c r="AM223" s="2410">
        <f t="shared" si="132"/>
        <v>9.4741810000000004E-4</v>
      </c>
      <c r="AN223" s="100">
        <f t="shared" ref="AN223" si="235">AM223*K223</f>
        <v>0.23245850501600002</v>
      </c>
      <c r="AO223" s="3367">
        <f t="shared" ref="AO223" si="236">AN223-O223</f>
        <v>-4.9498399998237907E-7</v>
      </c>
      <c r="AP223" s="2183">
        <f>AO223/O223</f>
        <v>-2.1293389371131215E-6</v>
      </c>
    </row>
    <row r="224" spans="1:48" s="100" customFormat="1" x14ac:dyDescent="0.25">
      <c r="A224" s="103" t="str">
        <f t="shared" si="173"/>
        <v>352961</v>
      </c>
      <c r="B224" s="1942" t="str">
        <f>'HVAC Deemed Table'!C1491</f>
        <v>352961_2021_12_</v>
      </c>
      <c r="C224" s="3365" t="str">
        <f>'HVAC Deemed Table'!G1491</f>
        <v>Cooling Res</v>
      </c>
      <c r="D224" s="3365" t="str">
        <f>'HVAC Deemed Table'!G1492</f>
        <v>Heating Res</v>
      </c>
      <c r="E224" s="1940"/>
      <c r="F224" s="1940"/>
      <c r="G224" s="1940" t="str">
        <f>'HVAC Deemed Table'!E1491</f>
        <v>ASHP-SEER16-Replace_CAC_NonElectricHeat_ROF_MF_CompE</v>
      </c>
      <c r="H224" s="1957" t="str">
        <f>'HVAC Deemed Table'!D1491</f>
        <v>MFc</v>
      </c>
      <c r="I224" s="1955">
        <f t="shared" ref="I224" si="237">K224+L224</f>
        <v>178.45</v>
      </c>
      <c r="J224" s="1955">
        <f t="shared" ref="J224" si="238">M224+N224</f>
        <v>0</v>
      </c>
      <c r="K224" s="1945">
        <f>'HVAC Deemed Table'!F1491</f>
        <v>178.45</v>
      </c>
      <c r="L224" s="1945">
        <f>'HVAC Deemed Table'!F1492</f>
        <v>0</v>
      </c>
      <c r="M224" s="1945"/>
      <c r="N224" s="1945"/>
      <c r="O224" s="1956">
        <f t="shared" ref="O224" si="239">Q224+R224</f>
        <v>0.169067</v>
      </c>
      <c r="P224" s="1956">
        <f t="shared" ref="P224" si="240">S224+T224</f>
        <v>0</v>
      </c>
      <c r="Q224" s="1958">
        <f>'HVAC Deemed Table'!I1491</f>
        <v>0.169067</v>
      </c>
      <c r="R224" s="1958">
        <f>'HVAC Deemed Table'!I1492</f>
        <v>0</v>
      </c>
      <c r="S224" s="1958"/>
      <c r="T224" s="1958"/>
      <c r="U224" s="1908"/>
      <c r="V224" s="1908"/>
      <c r="W224" s="1908">
        <f t="shared" si="227"/>
        <v>0.169067</v>
      </c>
      <c r="X224" s="1934">
        <f>'HVAC Deemed Table'!J1491</f>
        <v>18</v>
      </c>
      <c r="Y224" s="1934"/>
      <c r="Z224" s="1934">
        <f t="shared" ref="Z224" si="241">Y224+X224</f>
        <v>18</v>
      </c>
      <c r="AA224" s="1933">
        <f>'HVAC Deemed Table'!BB1491</f>
        <v>0.7613680202795442</v>
      </c>
      <c r="AB224" s="2403">
        <f>'HVAC Deemed Table'!K1491</f>
        <v>438</v>
      </c>
      <c r="AC224" s="2413">
        <f t="shared" ref="AC224" si="242">AE224+AF224</f>
        <v>314.7514798324118</v>
      </c>
      <c r="AD224" s="2413">
        <f t="shared" ref="AD224" si="243">AG224+AH224</f>
        <v>0</v>
      </c>
      <c r="AE224" s="1964">
        <f>'HVAC Deemed Table'!BD1491</f>
        <v>314.7514798324118</v>
      </c>
      <c r="AF224" s="1964">
        <f>'HVAC Deemed Table'!BD1492</f>
        <v>0</v>
      </c>
      <c r="AG224" s="1964"/>
      <c r="AH224" s="1964"/>
      <c r="AI224" s="3344" t="str">
        <f t="shared" si="138"/>
        <v>per measure</v>
      </c>
      <c r="AJ224" s="112">
        <f>'HVAC Deemed Table'!L1491</f>
        <v>2</v>
      </c>
      <c r="AK224" s="3366"/>
      <c r="AL224" s="3366"/>
      <c r="AM224" s="2410">
        <f t="shared" si="132"/>
        <v>9.4741810000000004E-4</v>
      </c>
      <c r="AN224" s="100">
        <f t="shared" ref="AN224" si="244">AM224*K224</f>
        <v>0.16906675994500001</v>
      </c>
      <c r="AO224" s="3367">
        <f t="shared" ref="AO224" si="245">AN224-O224</f>
        <v>-2.4005499998924762E-7</v>
      </c>
      <c r="AP224" s="2183">
        <f>AO224/O224</f>
        <v>-1.4198808755655901E-6</v>
      </c>
    </row>
    <row r="225" spans="1:42" x14ac:dyDescent="0.25">
      <c r="A225" s="103" t="str">
        <f t="shared" si="173"/>
        <v>353000</v>
      </c>
      <c r="B225" s="1942" t="str">
        <f>'HVAC Deemed Table'!C1493</f>
        <v>353000_2021_12_</v>
      </c>
      <c r="C225" s="3319" t="str">
        <f>'HVAC Deemed Table'!G1493</f>
        <v>Cooling Res</v>
      </c>
      <c r="D225" s="3319" t="str">
        <f>'HVAC Deemed Table'!G1494</f>
        <v>Heating Res</v>
      </c>
      <c r="E225" s="3319" t="str">
        <f>'HVAC Deemed Table'!G1495</f>
        <v>Cooling Res ER2</v>
      </c>
      <c r="F225" s="3319" t="str">
        <f>'HVAC Deemed Table'!G1496</f>
        <v>Heating Res ER2</v>
      </c>
      <c r="G225" s="1944" t="str">
        <f>'HVAC Deemed Table'!E1493</f>
        <v>ASHP-SEER16-Replace_CAC_ElectricHeat_ER1_MF</v>
      </c>
      <c r="H225" s="63" t="str">
        <f>'HVAC Deemed Table'!D1493</f>
        <v>MF</v>
      </c>
      <c r="I225" s="2415">
        <f t="shared" si="186"/>
        <v>5420.25</v>
      </c>
      <c r="J225" s="2415">
        <f t="shared" si="187"/>
        <v>4446.33</v>
      </c>
      <c r="K225" s="2416">
        <f>'HVAC Deemed Table'!F1493</f>
        <v>1169.45</v>
      </c>
      <c r="L225" s="2416">
        <f>'HVAC Deemed Table'!F1494</f>
        <v>4250.8</v>
      </c>
      <c r="M225" s="2416">
        <f>'HVAC Deemed Table'!F1495</f>
        <v>195.53</v>
      </c>
      <c r="N225" s="2416">
        <f>'HVAC Deemed Table'!F1496</f>
        <v>4250.8</v>
      </c>
      <c r="O225" s="2417">
        <f t="shared" si="188"/>
        <v>1.107958</v>
      </c>
      <c r="P225" s="2417">
        <f t="shared" si="189"/>
        <v>0.185249</v>
      </c>
      <c r="Q225" s="2418">
        <f>'HVAC Deemed Table'!I1493</f>
        <v>1.107958</v>
      </c>
      <c r="R225" s="2418">
        <f>'HVAC Deemed Table'!I1494</f>
        <v>0</v>
      </c>
      <c r="S225" s="2418">
        <f>'HVAC Deemed Table'!I1495</f>
        <v>0.185249</v>
      </c>
      <c r="T225" s="2418">
        <f>'HVAC Deemed Table'!I1496</f>
        <v>0</v>
      </c>
      <c r="U225" s="1807"/>
      <c r="V225" s="1807"/>
      <c r="W225" s="1809">
        <f>P225</f>
        <v>0.185249</v>
      </c>
      <c r="X225" s="68">
        <f>'HVAC Deemed Table'!J1493</f>
        <v>6</v>
      </c>
      <c r="Y225" s="68">
        <f>'HVAC Deemed Table'!J1495</f>
        <v>12</v>
      </c>
      <c r="Z225" s="68">
        <f t="shared" si="150"/>
        <v>18</v>
      </c>
      <c r="AA225" s="62">
        <f>'HVAC Deemed Table'!BB1493</f>
        <v>4.0690979000788321</v>
      </c>
      <c r="AB225" s="837">
        <f>'HVAC Deemed Table'!K1493</f>
        <v>748.6192265910754</v>
      </c>
      <c r="AC225" s="3338">
        <f t="shared" si="174"/>
        <v>1387.0671140765107</v>
      </c>
      <c r="AD225" s="3338">
        <f t="shared" si="175"/>
        <v>1488.0673105392364</v>
      </c>
      <c r="AE225" s="2430">
        <f>'HVAC Deemed Table'!BD1493</f>
        <v>680.01665434434437</v>
      </c>
      <c r="AF225" s="2430">
        <f>'HVAC Deemed Table'!BD1494</f>
        <v>707.05045973216647</v>
      </c>
      <c r="AG225" s="2430">
        <f>'HVAC Deemed Table'!BD1495</f>
        <v>231.1797165646158</v>
      </c>
      <c r="AH225" s="2430">
        <f>'HVAC Deemed Table'!BD1496</f>
        <v>1256.8875939746206</v>
      </c>
      <c r="AI225" s="3344" t="str">
        <f>AI222</f>
        <v>per measure</v>
      </c>
      <c r="AJ225" s="126">
        <f>'HVAC Deemed Table'!L1493</f>
        <v>2</v>
      </c>
      <c r="AK225" s="1793"/>
      <c r="AL225" s="1793"/>
      <c r="AM225" s="1954">
        <f t="shared" si="132"/>
        <v>9.4741810000000004E-4</v>
      </c>
      <c r="AN225" s="100">
        <f t="shared" si="208"/>
        <v>1.107958097045</v>
      </c>
      <c r="AO225" s="1953">
        <f t="shared" si="145"/>
        <v>9.7045000035933526E-8</v>
      </c>
      <c r="AP225" s="1912"/>
    </row>
    <row r="226" spans="1:42" x14ac:dyDescent="0.25">
      <c r="A226" s="103" t="str">
        <f t="shared" si="173"/>
        <v>353001</v>
      </c>
      <c r="B226" s="1942" t="str">
        <f>'HVAC Deemed Table'!C1497</f>
        <v>353001_2021_12_</v>
      </c>
      <c r="C226" s="3319" t="str">
        <f>'HVAC Deemed Table'!G1497</f>
        <v>Cooling Res</v>
      </c>
      <c r="D226" s="3319" t="str">
        <f>'HVAC Deemed Table'!G1498</f>
        <v>Heating Res</v>
      </c>
      <c r="E226" s="3319" t="str">
        <f>'HVAC Deemed Table'!G1499</f>
        <v>Cooling Res ER2</v>
      </c>
      <c r="F226" s="3319" t="str">
        <f>'HVAC Deemed Table'!G1500</f>
        <v>Heating Res ER2</v>
      </c>
      <c r="G226" s="1944" t="str">
        <f>'HVAC Deemed Table'!E1497</f>
        <v>ASHP-SEER16-Replace_CAC_ElectricHeat_ER1_MF_CompE</v>
      </c>
      <c r="H226" s="63" t="str">
        <f>'HVAC Deemed Table'!D1497</f>
        <v>MFc</v>
      </c>
      <c r="I226" s="2415">
        <f t="shared" si="186"/>
        <v>2016.52</v>
      </c>
      <c r="J226" s="2415">
        <f t="shared" si="187"/>
        <v>1591.3400000000001</v>
      </c>
      <c r="K226" s="2416">
        <f>'HVAC Deemed Table'!F1497</f>
        <v>567.38</v>
      </c>
      <c r="L226" s="2416">
        <f>'HVAC Deemed Table'!F1498</f>
        <v>1449.14</v>
      </c>
      <c r="M226" s="2416">
        <f>'HVAC Deemed Table'!F1499</f>
        <v>142.19999999999999</v>
      </c>
      <c r="N226" s="2416">
        <f>'HVAC Deemed Table'!F1500</f>
        <v>1449.14</v>
      </c>
      <c r="O226" s="2417">
        <f t="shared" si="188"/>
        <v>0.53754599999999997</v>
      </c>
      <c r="P226" s="2417">
        <f t="shared" si="189"/>
        <v>0.13472300000000001</v>
      </c>
      <c r="Q226" s="2418">
        <f>'HVAC Deemed Table'!I1497</f>
        <v>0.53754599999999997</v>
      </c>
      <c r="R226" s="2418">
        <f>'HVAC Deemed Table'!I1498</f>
        <v>0</v>
      </c>
      <c r="S226" s="2418">
        <f>'HVAC Deemed Table'!I1499</f>
        <v>0.13472300000000001</v>
      </c>
      <c r="T226" s="2418">
        <f>'HVAC Deemed Table'!I1500</f>
        <v>0</v>
      </c>
      <c r="U226" s="1807"/>
      <c r="V226" s="1807"/>
      <c r="W226" s="1809">
        <f>P226</f>
        <v>0.13472300000000001</v>
      </c>
      <c r="X226" s="68">
        <f>'HVAC Deemed Table'!J1497</f>
        <v>6</v>
      </c>
      <c r="Y226" s="68">
        <f>'HVAC Deemed Table'!J1499</f>
        <v>12</v>
      </c>
      <c r="Z226" s="68">
        <f t="shared" si="150"/>
        <v>18</v>
      </c>
      <c r="AA226" s="62">
        <f>'HVAC Deemed Table'!BB1497</f>
        <v>1.6524363353116209</v>
      </c>
      <c r="AB226" s="837">
        <f>'HVAC Deemed Table'!K1497</f>
        <v>748.6192265910754</v>
      </c>
      <c r="AC226" s="3338">
        <f t="shared" si="174"/>
        <v>570.96301866931844</v>
      </c>
      <c r="AD226" s="3338">
        <f t="shared" si="175"/>
        <v>596.61188584410911</v>
      </c>
      <c r="AE226" s="2430">
        <f>'HVAC Deemed Table'!BD1497</f>
        <v>329.92248436606451</v>
      </c>
      <c r="AF226" s="2430">
        <f>'HVAC Deemed Table'!BD1498</f>
        <v>241.04053430325393</v>
      </c>
      <c r="AG226" s="2430">
        <f>'HVAC Deemed Table'!BD1499</f>
        <v>168.12640359785385</v>
      </c>
      <c r="AH226" s="2430">
        <f>'HVAC Deemed Table'!BD1500</f>
        <v>428.48548224625523</v>
      </c>
      <c r="AI226" s="3344" t="str">
        <f t="shared" si="138"/>
        <v>per measure</v>
      </c>
      <c r="AJ226" s="126">
        <f>'HVAC Deemed Table'!L1497</f>
        <v>2</v>
      </c>
      <c r="AK226" s="1793"/>
      <c r="AL226" s="1793"/>
      <c r="AM226" s="1954">
        <f t="shared" si="132"/>
        <v>9.4741810000000004E-4</v>
      </c>
      <c r="AN226" s="100">
        <f t="shared" si="208"/>
        <v>0.53754608157799999</v>
      </c>
      <c r="AO226" s="1792">
        <f t="shared" si="145"/>
        <v>8.1578000021842456E-8</v>
      </c>
      <c r="AP226" s="163">
        <f>AO226/O226</f>
        <v>1.5176003546085816E-7</v>
      </c>
    </row>
    <row r="227" spans="1:42" s="100" customFormat="1" x14ac:dyDescent="0.25">
      <c r="A227" s="103" t="str">
        <f t="shared" si="173"/>
        <v>353010</v>
      </c>
      <c r="B227" s="1942" t="str">
        <f>'HVAC Deemed Table'!C1501</f>
        <v>353010_2021_12_</v>
      </c>
      <c r="C227" s="3365" t="str">
        <f>'HVAC Deemed Table'!G1501</f>
        <v>Cooling Res</v>
      </c>
      <c r="D227" s="3365" t="str">
        <f>'HVAC Deemed Table'!G1502</f>
        <v>Heating Res</v>
      </c>
      <c r="E227" s="3365" t="str">
        <f>'HVAC Deemed Table'!G1503</f>
        <v>Cooling Res ER2</v>
      </c>
      <c r="F227" s="3365" t="str">
        <f>'HVAC Deemed Table'!G1504</f>
        <v>Heating Res ER2</v>
      </c>
      <c r="G227" s="1940" t="str">
        <f>'HVAC Deemed Table'!E1501</f>
        <v>ASHP-SEER16-Replace_CAC_NonElectricHeat_ER1_MF</v>
      </c>
      <c r="H227" s="1957" t="str">
        <f>'HVAC Deemed Table'!D1501</f>
        <v>MF</v>
      </c>
      <c r="I227" s="1955">
        <f t="shared" ref="I227" si="246">K227+L227</f>
        <v>1169.45</v>
      </c>
      <c r="J227" s="1955">
        <f t="shared" ref="J227" si="247">M227+N227</f>
        <v>195.53</v>
      </c>
      <c r="K227" s="1945">
        <f>'HVAC Deemed Table'!F1501</f>
        <v>1169.45</v>
      </c>
      <c r="L227" s="1945">
        <f>'HVAC Deemed Table'!F1502</f>
        <v>0</v>
      </c>
      <c r="M227" s="1945">
        <f>'HVAC Deemed Table'!F1503</f>
        <v>195.53</v>
      </c>
      <c r="N227" s="1945">
        <f>'HVAC Deemed Table'!F1504</f>
        <v>0</v>
      </c>
      <c r="O227" s="1956">
        <f t="shared" ref="O227" si="248">Q227+R227</f>
        <v>1.107958</v>
      </c>
      <c r="P227" s="1956">
        <f t="shared" ref="P227" si="249">S227+T227</f>
        <v>0.185249</v>
      </c>
      <c r="Q227" s="1958">
        <f>'HVAC Deemed Table'!I1501</f>
        <v>1.107958</v>
      </c>
      <c r="R227" s="1958">
        <f>'HVAC Deemed Table'!I1502</f>
        <v>0</v>
      </c>
      <c r="S227" s="1958">
        <f>'HVAC Deemed Table'!I1503</f>
        <v>0.185249</v>
      </c>
      <c r="T227" s="1958">
        <f>'HVAC Deemed Table'!I1504</f>
        <v>0</v>
      </c>
      <c r="U227" s="1908"/>
      <c r="V227" s="1908"/>
      <c r="W227" s="1908">
        <f>P227</f>
        <v>0.185249</v>
      </c>
      <c r="X227" s="1934">
        <f>'HVAC Deemed Table'!J1501</f>
        <v>6</v>
      </c>
      <c r="Y227" s="1934">
        <f>'HVAC Deemed Table'!J1503</f>
        <v>12</v>
      </c>
      <c r="Z227" s="1934">
        <f t="shared" ref="Z227" si="250">Y227+X227</f>
        <v>18</v>
      </c>
      <c r="AA227" s="1933">
        <f>'HVAC Deemed Table'!BB1501</f>
        <v>1.2895909170996871</v>
      </c>
      <c r="AB227" s="2403">
        <f>'HVAC Deemed Table'!K1501</f>
        <v>748.6192265910754</v>
      </c>
      <c r="AC227" s="2413">
        <f t="shared" ref="AC227" si="251">AE227+AF227</f>
        <v>680.01665434434437</v>
      </c>
      <c r="AD227" s="2413">
        <f t="shared" ref="AD227" si="252">AG227+AH227</f>
        <v>231.1797165646158</v>
      </c>
      <c r="AE227" s="1964">
        <f>'HVAC Deemed Table'!BD1501</f>
        <v>680.01665434434437</v>
      </c>
      <c r="AF227" s="1964">
        <f>'HVAC Deemed Table'!BD1502</f>
        <v>0</v>
      </c>
      <c r="AG227" s="1964">
        <f>'HVAC Deemed Table'!BD1503</f>
        <v>231.1797165646158</v>
      </c>
      <c r="AH227" s="1964">
        <f>'HVAC Deemed Table'!BD1504</f>
        <v>0</v>
      </c>
      <c r="AI227" s="3344" t="str">
        <f t="shared" si="138"/>
        <v>per measure</v>
      </c>
      <c r="AJ227" s="112">
        <f>'HVAC Deemed Table'!L1501</f>
        <v>2</v>
      </c>
      <c r="AK227" s="3366"/>
      <c r="AL227" s="3366"/>
      <c r="AM227" s="2410">
        <f t="shared" si="132"/>
        <v>9.4741810000000004E-4</v>
      </c>
      <c r="AN227" s="100">
        <f t="shared" ref="AN227" si="253">AM227*K227</f>
        <v>1.107958097045</v>
      </c>
      <c r="AO227" s="3367">
        <f t="shared" ref="AO227" si="254">AN227-O227</f>
        <v>9.7045000035933526E-8</v>
      </c>
      <c r="AP227" s="2183">
        <f>AO227/O227</f>
        <v>8.7589060267567474E-8</v>
      </c>
    </row>
    <row r="228" spans="1:42" s="100" customFormat="1" x14ac:dyDescent="0.25">
      <c r="A228" s="103" t="str">
        <f t="shared" si="173"/>
        <v>353011</v>
      </c>
      <c r="B228" s="1942" t="str">
        <f>'HVAC Deemed Table'!C1505</f>
        <v>353011_2021_12_</v>
      </c>
      <c r="C228" s="3365" t="str">
        <f>'HVAC Deemed Table'!G1505</f>
        <v>Cooling Res</v>
      </c>
      <c r="D228" s="3365" t="str">
        <f>'HVAC Deemed Table'!G1506</f>
        <v>Heating Res</v>
      </c>
      <c r="E228" s="3365" t="str">
        <f>'HVAC Deemed Table'!G1507</f>
        <v>Cooling Res ER2</v>
      </c>
      <c r="F228" s="3365" t="str">
        <f>'HVAC Deemed Table'!G1508</f>
        <v>Heating Res ER2</v>
      </c>
      <c r="G228" s="1940" t="str">
        <f>'HVAC Deemed Table'!E1505</f>
        <v>ASHP-SEER16-Replace_CAC_NonElectricHeat_ER1_MF_CompE</v>
      </c>
      <c r="H228" s="1957" t="str">
        <f>'HVAC Deemed Table'!D1505</f>
        <v>MFc</v>
      </c>
      <c r="I228" s="1955">
        <f t="shared" ref="I228" si="255">K228+L228</f>
        <v>567.38</v>
      </c>
      <c r="J228" s="1955">
        <f t="shared" ref="J228" si="256">M228+N228</f>
        <v>142.19999999999999</v>
      </c>
      <c r="K228" s="1945">
        <f>'HVAC Deemed Table'!F1505</f>
        <v>567.38</v>
      </c>
      <c r="L228" s="1945">
        <f>'HVAC Deemed Table'!F1506</f>
        <v>0</v>
      </c>
      <c r="M228" s="1945">
        <f>'HVAC Deemed Table'!F1507</f>
        <v>142.19999999999999</v>
      </c>
      <c r="N228" s="1945">
        <f>'HVAC Deemed Table'!F1508</f>
        <v>0</v>
      </c>
      <c r="O228" s="1956">
        <f t="shared" ref="O228" si="257">Q228+R228</f>
        <v>0.53754599999999997</v>
      </c>
      <c r="P228" s="1956">
        <f t="shared" ref="P228" si="258">S228+T228</f>
        <v>0.13472300000000001</v>
      </c>
      <c r="Q228" s="1958">
        <f>'HVAC Deemed Table'!I1505</f>
        <v>0.53754599999999997</v>
      </c>
      <c r="R228" s="1958">
        <f>'HVAC Deemed Table'!I1506</f>
        <v>0</v>
      </c>
      <c r="S228" s="1958">
        <f>'HVAC Deemed Table'!I1507</f>
        <v>0.13472300000000001</v>
      </c>
      <c r="T228" s="1958">
        <f>'HVAC Deemed Table'!I1508</f>
        <v>0</v>
      </c>
      <c r="U228" s="1908"/>
      <c r="V228" s="1908"/>
      <c r="W228" s="1908">
        <f>P228</f>
        <v>0.13472300000000001</v>
      </c>
      <c r="X228" s="1934">
        <f>'HVAC Deemed Table'!J1505</f>
        <v>6</v>
      </c>
      <c r="Y228" s="1934">
        <f>'HVAC Deemed Table'!J1507</f>
        <v>12</v>
      </c>
      <c r="Z228" s="1934">
        <f t="shared" ref="Z228" si="259">Y228+X228</f>
        <v>18</v>
      </c>
      <c r="AA228" s="1933">
        <f>'HVAC Deemed Table'!BB1505</f>
        <v>0.70487475882851214</v>
      </c>
      <c r="AB228" s="2403">
        <f>'HVAC Deemed Table'!K1505</f>
        <v>748.6192265910754</v>
      </c>
      <c r="AC228" s="2413">
        <f t="shared" ref="AC228" si="260">AE228+AF228</f>
        <v>329.92248436606451</v>
      </c>
      <c r="AD228" s="2413">
        <f t="shared" ref="AD228" si="261">AG228+AH228</f>
        <v>168.12640359785385</v>
      </c>
      <c r="AE228" s="1964">
        <f>'HVAC Deemed Table'!BD1505</f>
        <v>329.92248436606451</v>
      </c>
      <c r="AF228" s="1964">
        <f>'HVAC Deemed Table'!BD1506</f>
        <v>0</v>
      </c>
      <c r="AG228" s="1964">
        <f>'HVAC Deemed Table'!BD1507</f>
        <v>168.12640359785385</v>
      </c>
      <c r="AH228" s="1964">
        <f>'HVAC Deemed Table'!BD1508</f>
        <v>0</v>
      </c>
      <c r="AI228" s="3344" t="str">
        <f t="shared" si="138"/>
        <v>per measure</v>
      </c>
      <c r="AJ228" s="112">
        <f>'HVAC Deemed Table'!L1505</f>
        <v>2</v>
      </c>
      <c r="AK228" s="3366"/>
      <c r="AL228" s="3366"/>
      <c r="AM228" s="2410">
        <f t="shared" si="132"/>
        <v>9.4741810000000004E-4</v>
      </c>
      <c r="AN228" s="100">
        <f t="shared" ref="AN228" si="262">AM228*K228</f>
        <v>0.53754608157799999</v>
      </c>
      <c r="AO228" s="3367">
        <f t="shared" ref="AO228" si="263">AN228-O228</f>
        <v>8.1578000021842456E-8</v>
      </c>
      <c r="AP228" s="2183">
        <f>AO228/O228</f>
        <v>1.5176003546085816E-7</v>
      </c>
    </row>
    <row r="229" spans="1:42" x14ac:dyDescent="0.25">
      <c r="A229" s="103" t="str">
        <f t="shared" si="173"/>
        <v>353050</v>
      </c>
      <c r="B229" s="1942" t="str">
        <f>'HVAC Deemed Table'!C1509</f>
        <v>353050_2021_12_</v>
      </c>
      <c r="C229" s="3319" t="str">
        <f>'HVAC Deemed Table'!G1509</f>
        <v>Cooling Res</v>
      </c>
      <c r="D229" s="3319" t="str">
        <f>'HVAC Deemed Table'!G1510</f>
        <v>Heating Res</v>
      </c>
      <c r="E229" s="1944"/>
      <c r="F229" s="1944"/>
      <c r="G229" s="1944" t="str">
        <f>'HVAC Deemed Table'!E1509</f>
        <v>ASHP-SEER15_ROF_MF</v>
      </c>
      <c r="H229" s="63" t="str">
        <f>'HVAC Deemed Table'!D1509</f>
        <v>MF</v>
      </c>
      <c r="I229" s="2415">
        <f t="shared" ref="I229:I243" si="264">K229+L229</f>
        <v>319.63</v>
      </c>
      <c r="J229" s="2415">
        <f t="shared" ref="J229:J243" si="265">M229+N229</f>
        <v>0</v>
      </c>
      <c r="K229" s="2416">
        <f>'HVAC Deemed Table'!F1509</f>
        <v>64.98</v>
      </c>
      <c r="L229" s="2416">
        <f>'HVAC Deemed Table'!F1510</f>
        <v>254.65</v>
      </c>
      <c r="M229" s="2416"/>
      <c r="N229" s="2416"/>
      <c r="O229" s="2417">
        <f t="shared" ref="O229:O238" si="266">Q229+R229</f>
        <v>6.1563E-2</v>
      </c>
      <c r="P229" s="2417">
        <f t="shared" ref="P229:P238" si="267">S229+T229</f>
        <v>0</v>
      </c>
      <c r="Q229" s="2418">
        <f>'HVAC Deemed Table'!I1509</f>
        <v>6.1563E-2</v>
      </c>
      <c r="R229" s="2418">
        <f>'HVAC Deemed Table'!I1510</f>
        <v>0</v>
      </c>
      <c r="S229" s="2418"/>
      <c r="T229" s="2418"/>
      <c r="U229" s="1807"/>
      <c r="V229" s="1807"/>
      <c r="W229" s="1807">
        <f t="shared" ref="W229:W243" si="268">O229</f>
        <v>6.1563E-2</v>
      </c>
      <c r="X229" s="68">
        <f>'HVAC Deemed Table'!J1509</f>
        <v>18</v>
      </c>
      <c r="Y229" s="68"/>
      <c r="Z229" s="68">
        <f t="shared" si="150"/>
        <v>18</v>
      </c>
      <c r="AA229" s="62">
        <f>'HVAC Deemed Table'!BB1509</f>
        <v>0.81215963274968239</v>
      </c>
      <c r="AB229" s="837">
        <f>'HVAC Deemed Table'!K1509</f>
        <v>303</v>
      </c>
      <c r="AC229" s="3338">
        <f t="shared" si="174"/>
        <v>232.2646236178893</v>
      </c>
      <c r="AD229" s="3338">
        <f t="shared" si="175"/>
        <v>0</v>
      </c>
      <c r="AE229" s="2430">
        <f>'HVAC Deemed Table'!BD1509</f>
        <v>114.61222280476392</v>
      </c>
      <c r="AF229" s="2430">
        <f>'HVAC Deemed Table'!BD1510</f>
        <v>117.65240081312537</v>
      </c>
      <c r="AG229" s="2430"/>
      <c r="AH229" s="2430"/>
      <c r="AI229" s="3344" t="str">
        <f>AI226</f>
        <v>per measure</v>
      </c>
      <c r="AJ229" s="126">
        <f>'HVAC Deemed Table'!L1509</f>
        <v>2.013157894736842</v>
      </c>
      <c r="AK229" s="1793"/>
      <c r="AL229" s="1793"/>
      <c r="AM229" s="1954">
        <f t="shared" ref="AM229:AM292" si="269">VLOOKUP(C229,$AS$10:$AT$33,2,FALSE)</f>
        <v>9.4741810000000004E-4</v>
      </c>
      <c r="AN229" s="100">
        <f t="shared" si="208"/>
        <v>6.1563228138000005E-2</v>
      </c>
      <c r="AO229" s="1953">
        <f t="shared" si="145"/>
        <v>2.281380000052069E-7</v>
      </c>
      <c r="AP229" s="1912"/>
    </row>
    <row r="230" spans="1:42" x14ac:dyDescent="0.25">
      <c r="A230" s="103" t="str">
        <f t="shared" si="173"/>
        <v>353051</v>
      </c>
      <c r="B230" s="1942" t="str">
        <f>'HVAC Deemed Table'!C1511</f>
        <v>353051_2021_12_</v>
      </c>
      <c r="C230" s="3319" t="str">
        <f>'HVAC Deemed Table'!G1511</f>
        <v>Cooling Res</v>
      </c>
      <c r="D230" s="3319" t="str">
        <f>'HVAC Deemed Table'!G1512</f>
        <v>Heating Res</v>
      </c>
      <c r="E230" s="1944"/>
      <c r="F230" s="1944"/>
      <c r="G230" s="1944" t="str">
        <f>'HVAC Deemed Table'!E1511</f>
        <v>ASHP-SEER15_ROF_MF_CompE</v>
      </c>
      <c r="H230" s="63" t="str">
        <f>'HVAC Deemed Table'!D1511</f>
        <v>MFc</v>
      </c>
      <c r="I230" s="2415">
        <f t="shared" si="264"/>
        <v>138.44999999999999</v>
      </c>
      <c r="J230" s="2415">
        <f t="shared" si="265"/>
        <v>0</v>
      </c>
      <c r="K230" s="2416">
        <f>'HVAC Deemed Table'!F1511</f>
        <v>51.64</v>
      </c>
      <c r="L230" s="2416">
        <f>'HVAC Deemed Table'!F1512</f>
        <v>86.81</v>
      </c>
      <c r="M230" s="2416"/>
      <c r="N230" s="2416"/>
      <c r="O230" s="2417">
        <f t="shared" si="266"/>
        <v>4.8925000000000003E-2</v>
      </c>
      <c r="P230" s="2417">
        <f t="shared" si="267"/>
        <v>0</v>
      </c>
      <c r="Q230" s="2418">
        <f>'HVAC Deemed Table'!I1511</f>
        <v>4.8925000000000003E-2</v>
      </c>
      <c r="R230" s="2418">
        <f>'HVAC Deemed Table'!I1512</f>
        <v>0</v>
      </c>
      <c r="S230" s="2418"/>
      <c r="T230" s="2418"/>
      <c r="U230" s="1807"/>
      <c r="V230" s="1807"/>
      <c r="W230" s="1807">
        <f t="shared" si="268"/>
        <v>4.8925000000000003E-2</v>
      </c>
      <c r="X230" s="68">
        <f>'HVAC Deemed Table'!J1511</f>
        <v>18</v>
      </c>
      <c r="Y230" s="68"/>
      <c r="Z230" s="68">
        <f t="shared" si="150"/>
        <v>18</v>
      </c>
      <c r="AA230" s="62">
        <f>'HVAC Deemed Table'!BB1511</f>
        <v>0.45873428985559417</v>
      </c>
      <c r="AB230" s="837">
        <f>'HVAC Deemed Table'!K1511</f>
        <v>303</v>
      </c>
      <c r="AC230" s="3338">
        <f t="shared" si="174"/>
        <v>131.19064636738557</v>
      </c>
      <c r="AD230" s="3338">
        <f t="shared" si="175"/>
        <v>0</v>
      </c>
      <c r="AE230" s="2430">
        <f>'HVAC Deemed Table'!BD1511</f>
        <v>91.083028403170331</v>
      </c>
      <c r="AF230" s="2430">
        <f>'HVAC Deemed Table'!BD1512</f>
        <v>40.107617964215251</v>
      </c>
      <c r="AG230" s="2430"/>
      <c r="AH230" s="2430"/>
      <c r="AI230" s="3344" t="str">
        <f t="shared" si="138"/>
        <v>per measure</v>
      </c>
      <c r="AJ230" s="126">
        <f>'HVAC Deemed Table'!L1511</f>
        <v>2.013157894736842</v>
      </c>
      <c r="AK230" s="1793"/>
      <c r="AL230" s="1793"/>
      <c r="AM230" s="1954">
        <f t="shared" si="269"/>
        <v>9.4741810000000004E-4</v>
      </c>
      <c r="AN230" s="100">
        <f t="shared" si="208"/>
        <v>4.8924670683999999E-2</v>
      </c>
      <c r="AO230" s="1792">
        <f t="shared" si="145"/>
        <v>-3.2931600000424277E-7</v>
      </c>
      <c r="AP230" s="163">
        <f>AO230/O230</f>
        <v>-6.7310373020795656E-6</v>
      </c>
    </row>
    <row r="231" spans="1:42" x14ac:dyDescent="0.25">
      <c r="A231" s="103" t="str">
        <f t="shared" si="173"/>
        <v>353100</v>
      </c>
      <c r="B231" s="1942" t="str">
        <f>'HVAC Deemed Table'!C1513</f>
        <v>353100_2021_12_</v>
      </c>
      <c r="C231" s="3319" t="str">
        <f>'HVAC Deemed Table'!G1513</f>
        <v>Cooling Res</v>
      </c>
      <c r="D231" s="3319" t="str">
        <f>'HVAC Deemed Table'!G1514</f>
        <v>Heating Res</v>
      </c>
      <c r="E231" s="1944"/>
      <c r="F231" s="1944"/>
      <c r="G231" s="1944" t="str">
        <f>'HVAC Deemed Table'!E1513</f>
        <v>ASHP-SEER17-Replace_CAC_ElectricHeat_ROF_SF</v>
      </c>
      <c r="H231" s="63" t="str">
        <f>'HVAC Deemed Table'!D1513</f>
        <v>SF</v>
      </c>
      <c r="I231" s="2415">
        <f t="shared" si="264"/>
        <v>9650.369999999999</v>
      </c>
      <c r="J231" s="2415">
        <f t="shared" si="265"/>
        <v>0</v>
      </c>
      <c r="K231" s="2416">
        <f>'HVAC Deemed Table'!F1513</f>
        <v>538.32000000000005</v>
      </c>
      <c r="L231" s="2416">
        <f>'HVAC Deemed Table'!F1514</f>
        <v>9112.0499999999993</v>
      </c>
      <c r="M231" s="2416"/>
      <c r="N231" s="2416"/>
      <c r="O231" s="2417">
        <f t="shared" si="266"/>
        <v>0.51001399999999997</v>
      </c>
      <c r="P231" s="2417">
        <f t="shared" si="267"/>
        <v>0</v>
      </c>
      <c r="Q231" s="2418">
        <f>'HVAC Deemed Table'!I1513</f>
        <v>0.51001399999999997</v>
      </c>
      <c r="R231" s="2418">
        <f>'HVAC Deemed Table'!I1514</f>
        <v>0</v>
      </c>
      <c r="S231" s="2418"/>
      <c r="T231" s="2418"/>
      <c r="U231" s="1807"/>
      <c r="V231" s="1807"/>
      <c r="W231" s="1807">
        <f t="shared" si="268"/>
        <v>0.51001399999999997</v>
      </c>
      <c r="X231" s="68">
        <f>'HVAC Deemed Table'!J1513</f>
        <v>18</v>
      </c>
      <c r="Y231" s="68"/>
      <c r="Z231" s="68">
        <f t="shared" si="150"/>
        <v>18</v>
      </c>
      <c r="AA231" s="62">
        <f>'HVAC Deemed Table'!BB1513</f>
        <v>7.5502644889609698</v>
      </c>
      <c r="AB231" s="837">
        <f>'HVAC Deemed Table'!K1513</f>
        <v>724</v>
      </c>
      <c r="AC231" s="3338">
        <f t="shared" si="174"/>
        <v>5159.4067862272223</v>
      </c>
      <c r="AD231" s="3338">
        <f t="shared" si="175"/>
        <v>0</v>
      </c>
      <c r="AE231" s="2430">
        <f>'HVAC Deemed Table'!BD1513</f>
        <v>949.49294829579117</v>
      </c>
      <c r="AF231" s="2430">
        <f>'HVAC Deemed Table'!BD1514</f>
        <v>4209.9138379314309</v>
      </c>
      <c r="AG231" s="2430"/>
      <c r="AH231" s="2430"/>
      <c r="AI231" s="3344" t="str">
        <f t="shared" si="138"/>
        <v>per measure</v>
      </c>
      <c r="AJ231" s="126">
        <f>'HVAC Deemed Table'!L1513</f>
        <v>2.7</v>
      </c>
      <c r="AK231" s="1793"/>
      <c r="AL231" s="1793"/>
      <c r="AM231" s="1954">
        <f t="shared" si="269"/>
        <v>9.4741810000000004E-4</v>
      </c>
      <c r="AN231" s="100">
        <f t="shared" si="208"/>
        <v>0.51001411159200005</v>
      </c>
      <c r="AO231" s="1953">
        <f t="shared" si="145"/>
        <v>1.1159200008492576E-7</v>
      </c>
      <c r="AP231" s="1912"/>
    </row>
    <row r="232" spans="1:42" x14ac:dyDescent="0.25">
      <c r="A232" s="103" t="str">
        <f t="shared" si="173"/>
        <v>353150</v>
      </c>
      <c r="B232" s="682" t="str">
        <f>'HVAC Deemed Table'!C1515</f>
        <v>353150_2019_12_</v>
      </c>
      <c r="C232" s="3319" t="str">
        <f>'HVAC Deemed Table'!G1515</f>
        <v>Cooling Res</v>
      </c>
      <c r="D232" s="3319" t="str">
        <f>'HVAC Deemed Table'!G1516</f>
        <v>Heating Res</v>
      </c>
      <c r="E232" s="1944"/>
      <c r="F232" s="1944"/>
      <c r="G232" s="1944" t="str">
        <f>'HVAC Deemed Table'!E1515</f>
        <v>ASHP-SEER17-Replace_CAC_ElectricHeat_ROF_MF</v>
      </c>
      <c r="H232" s="63" t="str">
        <f>'HVAC Deemed Table'!D1515</f>
        <v>MF</v>
      </c>
      <c r="I232" s="2415">
        <f t="shared" si="264"/>
        <v>6556.62</v>
      </c>
      <c r="J232" s="2415">
        <f t="shared" si="265"/>
        <v>0</v>
      </c>
      <c r="K232" s="2416">
        <f>'HVAC Deemed Table'!F1515</f>
        <v>343.51</v>
      </c>
      <c r="L232" s="2416">
        <f>'HVAC Deemed Table'!F1516</f>
        <v>6213.11</v>
      </c>
      <c r="M232" s="2416"/>
      <c r="N232" s="2416"/>
      <c r="O232" s="2417">
        <f t="shared" si="266"/>
        <v>0.32544800000000002</v>
      </c>
      <c r="P232" s="2417">
        <f t="shared" si="267"/>
        <v>0</v>
      </c>
      <c r="Q232" s="2418">
        <f>'HVAC Deemed Table'!I1515</f>
        <v>0.32544800000000002</v>
      </c>
      <c r="R232" s="2418">
        <f>'HVAC Deemed Table'!I1516</f>
        <v>0</v>
      </c>
      <c r="S232" s="2418"/>
      <c r="T232" s="2418"/>
      <c r="U232" s="1807"/>
      <c r="V232" s="1807"/>
      <c r="W232" s="1807">
        <f t="shared" si="268"/>
        <v>0.32544800000000002</v>
      </c>
      <c r="X232" s="68">
        <f>'HVAC Deemed Table'!J1515</f>
        <v>18</v>
      </c>
      <c r="Y232" s="68"/>
      <c r="Z232" s="68">
        <f t="shared" si="150"/>
        <v>18</v>
      </c>
      <c r="AA232" s="62">
        <f>'HVAC Deemed Table'!BB1515</f>
        <v>5.0874181972428625</v>
      </c>
      <c r="AB232" s="837">
        <f>'HVAC Deemed Table'!K1515</f>
        <v>724</v>
      </c>
      <c r="AC232" s="3338">
        <f t="shared" si="174"/>
        <v>3476.4424490833712</v>
      </c>
      <c r="AD232" s="3338">
        <f t="shared" si="175"/>
        <v>0</v>
      </c>
      <c r="AE232" s="2430">
        <f>'HVAC Deemed Table'!BD1515</f>
        <v>605.88557487941591</v>
      </c>
      <c r="AF232" s="2430">
        <f>'HVAC Deemed Table'!BD1516</f>
        <v>2870.5568742039554</v>
      </c>
      <c r="AG232" s="2430"/>
      <c r="AH232" s="2430"/>
      <c r="AI232" s="3344" t="str">
        <f t="shared" si="138"/>
        <v>per measure</v>
      </c>
      <c r="AJ232" s="126">
        <f>'HVAC Deemed Table'!L1515</f>
        <v>2.8</v>
      </c>
      <c r="AK232" s="1793"/>
      <c r="AL232" s="1793"/>
      <c r="AM232" s="1954">
        <f t="shared" si="269"/>
        <v>9.4741810000000004E-4</v>
      </c>
      <c r="AN232" s="100">
        <f t="shared" si="208"/>
        <v>0.325447591531</v>
      </c>
      <c r="AO232" s="1953">
        <f t="shared" si="145"/>
        <v>-4.0846900001278996E-7</v>
      </c>
      <c r="AP232" s="1912"/>
    </row>
    <row r="233" spans="1:42" x14ac:dyDescent="0.25">
      <c r="A233" s="103" t="str">
        <f t="shared" si="173"/>
        <v>353151</v>
      </c>
      <c r="B233" s="682" t="str">
        <f>'HVAC Deemed Table'!C1517</f>
        <v>353151_2019_12_</v>
      </c>
      <c r="C233" s="3319" t="str">
        <f>'HVAC Deemed Table'!G1517</f>
        <v>Cooling Res</v>
      </c>
      <c r="D233" s="3319" t="str">
        <f>'HVAC Deemed Table'!G1518</f>
        <v>Heating Res</v>
      </c>
      <c r="E233" s="1944"/>
      <c r="F233" s="1944"/>
      <c r="G233" s="1944" t="str">
        <f>'HVAC Deemed Table'!E1517</f>
        <v>ASHP-SEER17-Replace_CAC_ElectricHeat_ROF_MF_CompE</v>
      </c>
      <c r="H233" s="63" t="str">
        <f>'HVAC Deemed Table'!D1517</f>
        <v>MFc</v>
      </c>
      <c r="I233" s="2415">
        <f t="shared" si="264"/>
        <v>2367.9299999999998</v>
      </c>
      <c r="J233" s="2415">
        <f t="shared" si="265"/>
        <v>0</v>
      </c>
      <c r="K233" s="2416">
        <f>'HVAC Deemed Table'!F1517</f>
        <v>249.83</v>
      </c>
      <c r="L233" s="2416">
        <f>'HVAC Deemed Table'!F1518</f>
        <v>2118.1</v>
      </c>
      <c r="M233" s="2416"/>
      <c r="N233" s="2416"/>
      <c r="O233" s="2417">
        <f t="shared" si="266"/>
        <v>0.23669299999999999</v>
      </c>
      <c r="P233" s="2417">
        <f t="shared" si="267"/>
        <v>0</v>
      </c>
      <c r="Q233" s="2418">
        <f>'HVAC Deemed Table'!I1517</f>
        <v>0.23669299999999999</v>
      </c>
      <c r="R233" s="2418">
        <f>'HVAC Deemed Table'!I1518</f>
        <v>0</v>
      </c>
      <c r="S233" s="2418"/>
      <c r="T233" s="2418"/>
      <c r="U233" s="1807"/>
      <c r="V233" s="1807"/>
      <c r="W233" s="1807">
        <f t="shared" si="268"/>
        <v>0.23669299999999999</v>
      </c>
      <c r="X233" s="68">
        <f>'HVAC Deemed Table'!J1517</f>
        <v>18</v>
      </c>
      <c r="Y233" s="68"/>
      <c r="Z233" s="68">
        <f t="shared" si="150"/>
        <v>18</v>
      </c>
      <c r="AA233" s="62">
        <f>'HVAC Deemed Table'!BB1517</f>
        <v>2.0769249443850204</v>
      </c>
      <c r="AB233" s="837">
        <f>'HVAC Deemed Table'!K1517</f>
        <v>724</v>
      </c>
      <c r="AC233" s="3338">
        <f t="shared" si="174"/>
        <v>1419.2483810615902</v>
      </c>
      <c r="AD233" s="3338">
        <f t="shared" si="175"/>
        <v>0</v>
      </c>
      <c r="AE233" s="2430">
        <f>'HVAC Deemed Table'!BD1517</f>
        <v>440.65207176537655</v>
      </c>
      <c r="AF233" s="2430">
        <f>'HVAC Deemed Table'!BD1518</f>
        <v>978.59630929621369</v>
      </c>
      <c r="AG233" s="2430"/>
      <c r="AH233" s="2430"/>
      <c r="AI233" s="3344" t="str">
        <f t="shared" si="138"/>
        <v>per measure</v>
      </c>
      <c r="AJ233" s="126">
        <f>'HVAC Deemed Table'!L1517</f>
        <v>2.8</v>
      </c>
      <c r="AK233" s="1793"/>
      <c r="AL233" s="1793"/>
      <c r="AM233" s="1954">
        <f t="shared" si="269"/>
        <v>9.4741810000000004E-4</v>
      </c>
      <c r="AN233" s="100">
        <f t="shared" si="208"/>
        <v>0.23669346392300003</v>
      </c>
      <c r="AO233" s="1792">
        <f t="shared" si="145"/>
        <v>4.6392300004360898E-7</v>
      </c>
      <c r="AP233" s="163">
        <f>AO233/O233</f>
        <v>1.9600199416273779E-6</v>
      </c>
    </row>
    <row r="234" spans="1:42" s="100" customFormat="1" x14ac:dyDescent="0.25">
      <c r="A234" s="103" t="str">
        <f t="shared" si="173"/>
        <v>353160</v>
      </c>
      <c r="B234" s="1942" t="str">
        <f>'HVAC Deemed Table'!C1519</f>
        <v>353160_2021_12_</v>
      </c>
      <c r="C234" s="3365" t="str">
        <f>'HVAC Deemed Table'!G1519</f>
        <v>Cooling Res</v>
      </c>
      <c r="D234" s="3365" t="str">
        <f>'HVAC Deemed Table'!G1520</f>
        <v>Heating Res</v>
      </c>
      <c r="E234" s="1940"/>
      <c r="F234" s="1940"/>
      <c r="G234" s="1940" t="str">
        <f>'HVAC Deemed Table'!E1519</f>
        <v>ASHP-SEER17-Replace_CAC_NonElectricHeat_ROF_MF</v>
      </c>
      <c r="H234" s="1957" t="str">
        <f>'HVAC Deemed Table'!D1519</f>
        <v>MF</v>
      </c>
      <c r="I234" s="1955">
        <f t="shared" ref="I234" si="270">K234+L234</f>
        <v>343.51</v>
      </c>
      <c r="J234" s="1955">
        <f t="shared" ref="J234" si="271">M234+N234</f>
        <v>0</v>
      </c>
      <c r="K234" s="1945">
        <f>'HVAC Deemed Table'!F1519</f>
        <v>343.51</v>
      </c>
      <c r="L234" s="1945">
        <f>'HVAC Deemed Table'!F1520</f>
        <v>0</v>
      </c>
      <c r="M234" s="1945"/>
      <c r="N234" s="1945"/>
      <c r="O234" s="1956">
        <f t="shared" ref="O234" si="272">Q234+R234</f>
        <v>0.32544800000000002</v>
      </c>
      <c r="P234" s="1956">
        <f t="shared" ref="P234" si="273">S234+T234</f>
        <v>0</v>
      </c>
      <c r="Q234" s="1958">
        <f>'HVAC Deemed Table'!I1519</f>
        <v>0.32544800000000002</v>
      </c>
      <c r="R234" s="1958">
        <f>'HVAC Deemed Table'!I1520</f>
        <v>0</v>
      </c>
      <c r="S234" s="1958"/>
      <c r="T234" s="1958"/>
      <c r="U234" s="1908"/>
      <c r="V234" s="1908"/>
      <c r="W234" s="1908">
        <f t="shared" ref="W234" si="274">O234</f>
        <v>0.32544800000000002</v>
      </c>
      <c r="X234" s="1934">
        <f>'HVAC Deemed Table'!J1519</f>
        <v>18</v>
      </c>
      <c r="Y234" s="1934"/>
      <c r="Z234" s="1934">
        <f t="shared" ref="Z234" si="275">Y234+X234</f>
        <v>18</v>
      </c>
      <c r="AA234" s="1933">
        <f>'HVAC Deemed Table'!BB1519</f>
        <v>0.88665161130489123</v>
      </c>
      <c r="AB234" s="2403">
        <f>'HVAC Deemed Table'!K1519</f>
        <v>724</v>
      </c>
      <c r="AC234" s="2413">
        <f t="shared" ref="AC234" si="276">AE234+AF234</f>
        <v>605.88557487941591</v>
      </c>
      <c r="AD234" s="2413">
        <f t="shared" ref="AD234" si="277">AG234+AH234</f>
        <v>0</v>
      </c>
      <c r="AE234" s="1964">
        <f>'HVAC Deemed Table'!BD1519</f>
        <v>605.88557487941591</v>
      </c>
      <c r="AF234" s="1964">
        <f>'HVAC Deemed Table'!BD1520</f>
        <v>0</v>
      </c>
      <c r="AG234" s="1964"/>
      <c r="AH234" s="1964"/>
      <c r="AI234" s="3344" t="str">
        <f t="shared" si="138"/>
        <v>per measure</v>
      </c>
      <c r="AJ234" s="112">
        <f>'HVAC Deemed Table'!L1519</f>
        <v>2.8</v>
      </c>
      <c r="AK234" s="3366"/>
      <c r="AL234" s="3366"/>
      <c r="AM234" s="2410">
        <f t="shared" si="269"/>
        <v>9.4741810000000004E-4</v>
      </c>
      <c r="AN234" s="100">
        <f t="shared" ref="AN234" si="278">AM234*K234</f>
        <v>0.325447591531</v>
      </c>
      <c r="AO234" s="3367">
        <f t="shared" ref="AO234" si="279">AN234-O234</f>
        <v>-4.0846900001278996E-7</v>
      </c>
      <c r="AP234" s="2183">
        <f>AO234/O234</f>
        <v>-1.2550975885941532E-6</v>
      </c>
    </row>
    <row r="235" spans="1:42" s="100" customFormat="1" x14ac:dyDescent="0.25">
      <c r="A235" s="103" t="str">
        <f t="shared" si="173"/>
        <v>353161</v>
      </c>
      <c r="B235" s="1942" t="str">
        <f>'HVAC Deemed Table'!C1521</f>
        <v>353161_2021_12_</v>
      </c>
      <c r="C235" s="3365" t="str">
        <f>'HVAC Deemed Table'!G1521</f>
        <v>Cooling Res</v>
      </c>
      <c r="D235" s="3365" t="str">
        <f>'HVAC Deemed Table'!G1522</f>
        <v>Heating Res</v>
      </c>
      <c r="E235" s="1940"/>
      <c r="F235" s="1940"/>
      <c r="G235" s="1940" t="str">
        <f>'HVAC Deemed Table'!E1521</f>
        <v>ASHP-SEER17-Replace_CAC_NonElectricHeat_ROF_MF_CompE</v>
      </c>
      <c r="H235" s="1957" t="str">
        <f>'HVAC Deemed Table'!D1521</f>
        <v>MFc</v>
      </c>
      <c r="I235" s="1955">
        <f t="shared" ref="I235" si="280">K235+L235</f>
        <v>249.83</v>
      </c>
      <c r="J235" s="1955">
        <f t="shared" ref="J235" si="281">M235+N235</f>
        <v>0</v>
      </c>
      <c r="K235" s="1945">
        <f>'HVAC Deemed Table'!F1521</f>
        <v>249.83</v>
      </c>
      <c r="L235" s="1945">
        <f>'HVAC Deemed Table'!F1522</f>
        <v>0</v>
      </c>
      <c r="M235" s="1945"/>
      <c r="N235" s="1945"/>
      <c r="O235" s="1956">
        <f t="shared" ref="O235" si="282">Q235+R235</f>
        <v>0.23669299999999999</v>
      </c>
      <c r="P235" s="1956">
        <f t="shared" ref="P235" si="283">S235+T235</f>
        <v>0</v>
      </c>
      <c r="Q235" s="1958">
        <f>'HVAC Deemed Table'!I1521</f>
        <v>0.23669299999999999</v>
      </c>
      <c r="R235" s="1958">
        <f>'HVAC Deemed Table'!I1522</f>
        <v>0</v>
      </c>
      <c r="S235" s="1958"/>
      <c r="T235" s="1958"/>
      <c r="U235" s="1908"/>
      <c r="V235" s="1908"/>
      <c r="W235" s="1908">
        <f t="shared" ref="W235" si="284">O235</f>
        <v>0.23669299999999999</v>
      </c>
      <c r="X235" s="1934">
        <f>'HVAC Deemed Table'!J1521</f>
        <v>18</v>
      </c>
      <c r="Y235" s="1934"/>
      <c r="Z235" s="1934">
        <f t="shared" ref="Z235" si="285">Y235+X235</f>
        <v>18</v>
      </c>
      <c r="AA235" s="1933">
        <f>'HVAC Deemed Table'!BB1521</f>
        <v>0.64484926800471887</v>
      </c>
      <c r="AB235" s="2403">
        <f>'HVAC Deemed Table'!K1521</f>
        <v>724</v>
      </c>
      <c r="AC235" s="2413">
        <f t="shared" ref="AC235" si="286">AE235+AF235</f>
        <v>440.65207176537655</v>
      </c>
      <c r="AD235" s="2413">
        <f t="shared" ref="AD235" si="287">AG235+AH235</f>
        <v>0</v>
      </c>
      <c r="AE235" s="1964">
        <f>'HVAC Deemed Table'!BD1521</f>
        <v>440.65207176537655</v>
      </c>
      <c r="AF235" s="1964">
        <f>'HVAC Deemed Table'!BD1522</f>
        <v>0</v>
      </c>
      <c r="AG235" s="1964"/>
      <c r="AH235" s="1964"/>
      <c r="AI235" s="3344" t="str">
        <f t="shared" si="138"/>
        <v>per measure</v>
      </c>
      <c r="AJ235" s="112">
        <f>'HVAC Deemed Table'!L1521</f>
        <v>2.8</v>
      </c>
      <c r="AK235" s="3366"/>
      <c r="AL235" s="3366"/>
      <c r="AM235" s="2410">
        <f t="shared" si="269"/>
        <v>9.4741810000000004E-4</v>
      </c>
      <c r="AN235" s="100">
        <f t="shared" ref="AN235" si="288">AM235*K235</f>
        <v>0.23669346392300003</v>
      </c>
      <c r="AO235" s="3367">
        <f t="shared" ref="AO235" si="289">AN235-O235</f>
        <v>4.6392300004360898E-7</v>
      </c>
      <c r="AP235" s="2183">
        <f>AO235/O235</f>
        <v>1.9600199416273779E-6</v>
      </c>
    </row>
    <row r="236" spans="1:42" x14ac:dyDescent="0.25">
      <c r="A236" s="103" t="str">
        <f t="shared" si="173"/>
        <v>353200</v>
      </c>
      <c r="B236" s="1942" t="str">
        <f>'HVAC Deemed Table'!C1523</f>
        <v>353200_2021_12_</v>
      </c>
      <c r="C236" s="3319" t="str">
        <f>'HVAC Deemed Table'!G1523</f>
        <v>Cooling Res</v>
      </c>
      <c r="D236" s="3319" t="str">
        <f>'HVAC Deemed Table'!G1524</f>
        <v>Heating Res</v>
      </c>
      <c r="E236" s="1944"/>
      <c r="F236" s="1944"/>
      <c r="G236" s="1944" t="str">
        <f>'HVAC Deemed Table'!E1523</f>
        <v>ASHP-SEER18-Replace_CAC_ElectricHeat_ROF_SF</v>
      </c>
      <c r="H236" s="63" t="str">
        <f>'HVAC Deemed Table'!D1523</f>
        <v>SF</v>
      </c>
      <c r="I236" s="2415">
        <f t="shared" si="264"/>
        <v>11080.13</v>
      </c>
      <c r="J236" s="2415">
        <f t="shared" si="265"/>
        <v>0</v>
      </c>
      <c r="K236" s="2416">
        <f>'HVAC Deemed Table'!F1523</f>
        <v>651.29999999999995</v>
      </c>
      <c r="L236" s="2416">
        <f>'HVAC Deemed Table'!F1524</f>
        <v>10428.83</v>
      </c>
      <c r="M236" s="2416"/>
      <c r="N236" s="2416"/>
      <c r="O236" s="2417">
        <f t="shared" si="266"/>
        <v>0.61705299999999996</v>
      </c>
      <c r="P236" s="2417">
        <f t="shared" si="267"/>
        <v>0</v>
      </c>
      <c r="Q236" s="2418">
        <f>'HVAC Deemed Table'!I1523</f>
        <v>0.61705299999999996</v>
      </c>
      <c r="R236" s="2418">
        <f>'HVAC Deemed Table'!I1524</f>
        <v>0</v>
      </c>
      <c r="S236" s="2418"/>
      <c r="T236" s="2418"/>
      <c r="U236" s="1807"/>
      <c r="V236" s="1807"/>
      <c r="W236" s="1807">
        <f t="shared" si="268"/>
        <v>0.61705299999999996</v>
      </c>
      <c r="X236" s="68">
        <f>'HVAC Deemed Table'!J1523</f>
        <v>18</v>
      </c>
      <c r="Y236" s="68"/>
      <c r="Z236" s="68">
        <f t="shared" si="150"/>
        <v>18</v>
      </c>
      <c r="AA236" s="62">
        <f>'HVAC Deemed Table'!BB1523</f>
        <v>6.5655455649858414</v>
      </c>
      <c r="AB236" s="837">
        <f>'HVAC Deemed Table'!K1523</f>
        <v>962.92000000000007</v>
      </c>
      <c r="AC236" s="3338">
        <f t="shared" si="174"/>
        <v>5967.0553425541921</v>
      </c>
      <c r="AD236" s="3338">
        <f t="shared" si="175"/>
        <v>0</v>
      </c>
      <c r="AE236" s="2430">
        <f>'HVAC Deemed Table'!BD1523</f>
        <v>1148.767939562061</v>
      </c>
      <c r="AF236" s="2430">
        <f>'HVAC Deemed Table'!BD1524</f>
        <v>4818.2874029921313</v>
      </c>
      <c r="AG236" s="2430"/>
      <c r="AH236" s="2430"/>
      <c r="AI236" s="3344" t="str">
        <f>AI233</f>
        <v>per measure</v>
      </c>
      <c r="AJ236" s="126">
        <f>'HVAC Deemed Table'!L1523</f>
        <v>3.0405405405405403</v>
      </c>
      <c r="AK236" s="1793"/>
      <c r="AL236" s="1793"/>
      <c r="AM236" s="1954">
        <f t="shared" si="269"/>
        <v>9.4741810000000004E-4</v>
      </c>
      <c r="AN236" s="100">
        <f t="shared" si="208"/>
        <v>0.61705340853000001</v>
      </c>
      <c r="AO236" s="1953">
        <f t="shared" si="145"/>
        <v>4.0853000005114382E-7</v>
      </c>
      <c r="AP236" s="1912"/>
    </row>
    <row r="237" spans="1:42" x14ac:dyDescent="0.25">
      <c r="A237" s="103" t="str">
        <f t="shared" si="173"/>
        <v>353250</v>
      </c>
      <c r="B237" s="1942" t="str">
        <f>'HVAC Deemed Table'!C1525</f>
        <v>353250_2021_12_</v>
      </c>
      <c r="C237" s="3319" t="str">
        <f>'HVAC Deemed Table'!G1525</f>
        <v>Cooling Res</v>
      </c>
      <c r="D237" s="3319" t="str">
        <f>'HVAC Deemed Table'!G1526</f>
        <v>Heating Res</v>
      </c>
      <c r="E237" s="1944"/>
      <c r="F237" s="1944"/>
      <c r="G237" s="1944" t="str">
        <f>'HVAC Deemed Table'!E1525</f>
        <v>ASHP-SEER18-Replace_CAC_ElectricHeat_ROF_MF</v>
      </c>
      <c r="H237" s="63" t="str">
        <f>'HVAC Deemed Table'!D1525</f>
        <v>MF</v>
      </c>
      <c r="I237" s="2415">
        <f t="shared" si="264"/>
        <v>7015.42</v>
      </c>
      <c r="J237" s="2415">
        <f t="shared" si="265"/>
        <v>0</v>
      </c>
      <c r="K237" s="2416">
        <f>'HVAC Deemed Table'!F1525</f>
        <v>434.5</v>
      </c>
      <c r="L237" s="2416">
        <f>'HVAC Deemed Table'!F1526</f>
        <v>6580.92</v>
      </c>
      <c r="M237" s="2416"/>
      <c r="N237" s="2416"/>
      <c r="O237" s="2417">
        <f t="shared" si="266"/>
        <v>0.41165299999999999</v>
      </c>
      <c r="P237" s="2417">
        <f t="shared" si="267"/>
        <v>0</v>
      </c>
      <c r="Q237" s="2418">
        <f>'HVAC Deemed Table'!I1525</f>
        <v>0.41165299999999999</v>
      </c>
      <c r="R237" s="2418">
        <f>'HVAC Deemed Table'!I1526</f>
        <v>0</v>
      </c>
      <c r="S237" s="2418"/>
      <c r="T237" s="2418"/>
      <c r="U237" s="1807"/>
      <c r="V237" s="1807"/>
      <c r="W237" s="1807">
        <f t="shared" si="268"/>
        <v>0.41165299999999999</v>
      </c>
      <c r="X237" s="68">
        <f>'HVAC Deemed Table'!J1525</f>
        <v>18</v>
      </c>
      <c r="Y237" s="68"/>
      <c r="Z237" s="68">
        <f t="shared" si="150"/>
        <v>18</v>
      </c>
      <c r="AA237" s="62">
        <f>'HVAC Deemed Table'!BB1525</f>
        <v>4.1886905943295947</v>
      </c>
      <c r="AB237" s="837">
        <f>'HVAC Deemed Table'!K1525</f>
        <v>962.92000000000007</v>
      </c>
      <c r="AC237" s="3338">
        <f t="shared" si="174"/>
        <v>3806.8654526586624</v>
      </c>
      <c r="AD237" s="3338">
        <f t="shared" si="175"/>
        <v>0</v>
      </c>
      <c r="AE237" s="2430">
        <f>'HVAC Deemed Table'!BD1525</f>
        <v>766.37443534425847</v>
      </c>
      <c r="AF237" s="2430">
        <f>'HVAC Deemed Table'!BD1526</f>
        <v>3040.491017314404</v>
      </c>
      <c r="AG237" s="2430"/>
      <c r="AH237" s="2430"/>
      <c r="AI237" s="3344" t="str">
        <f t="shared" si="138"/>
        <v>per measure</v>
      </c>
      <c r="AJ237" s="126">
        <f>'HVAC Deemed Table'!L1525</f>
        <v>3</v>
      </c>
      <c r="AK237" s="1793"/>
      <c r="AL237" s="1793"/>
      <c r="AM237" s="1954">
        <f t="shared" si="269"/>
        <v>9.4741810000000004E-4</v>
      </c>
      <c r="AN237" s="100">
        <f t="shared" si="208"/>
        <v>0.41165316445</v>
      </c>
      <c r="AO237" s="1953">
        <f t="shared" si="145"/>
        <v>1.6445000000642196E-7</v>
      </c>
      <c r="AP237" s="1912"/>
    </row>
    <row r="238" spans="1:42" x14ac:dyDescent="0.25">
      <c r="A238" s="103" t="str">
        <f t="shared" si="173"/>
        <v>353251</v>
      </c>
      <c r="B238" s="1942" t="str">
        <f>'HVAC Deemed Table'!C1527</f>
        <v>353251_2021_12_</v>
      </c>
      <c r="C238" s="3319" t="str">
        <f>'HVAC Deemed Table'!G1527</f>
        <v>Cooling Res</v>
      </c>
      <c r="D238" s="3319" t="str">
        <f>'HVAC Deemed Table'!G1528</f>
        <v>Heating Res</v>
      </c>
      <c r="E238" s="1944"/>
      <c r="F238" s="1944"/>
      <c r="G238" s="1944" t="str">
        <f>'HVAC Deemed Table'!E1527</f>
        <v>ASHP-SEER18-Replace_CAC_ElectricHeat_ROF_MF_CompE</v>
      </c>
      <c r="H238" s="63" t="str">
        <f>'HVAC Deemed Table'!D1527</f>
        <v>MFc</v>
      </c>
      <c r="I238" s="2415">
        <f t="shared" si="264"/>
        <v>2559.5</v>
      </c>
      <c r="J238" s="2415">
        <f t="shared" si="265"/>
        <v>0</v>
      </c>
      <c r="K238" s="2416">
        <f>'HVAC Deemed Table'!F1527</f>
        <v>316</v>
      </c>
      <c r="L238" s="2416">
        <f>'HVAC Deemed Table'!F1528</f>
        <v>2243.5</v>
      </c>
      <c r="M238" s="2416"/>
      <c r="N238" s="2416"/>
      <c r="O238" s="2417">
        <f t="shared" si="266"/>
        <v>0.29938399999999998</v>
      </c>
      <c r="P238" s="2417">
        <f t="shared" si="267"/>
        <v>0</v>
      </c>
      <c r="Q238" s="2418">
        <f>'HVAC Deemed Table'!I1527</f>
        <v>0.29938399999999998</v>
      </c>
      <c r="R238" s="2418">
        <f>'HVAC Deemed Table'!I1528</f>
        <v>0</v>
      </c>
      <c r="S238" s="2418"/>
      <c r="T238" s="2418"/>
      <c r="U238" s="1807"/>
      <c r="V238" s="1807"/>
      <c r="W238" s="1807">
        <f t="shared" si="268"/>
        <v>0.29938399999999998</v>
      </c>
      <c r="X238" s="68">
        <f>'HVAC Deemed Table'!J1527</f>
        <v>18</v>
      </c>
      <c r="Y238" s="68"/>
      <c r="Z238" s="68">
        <f t="shared" si="150"/>
        <v>18</v>
      </c>
      <c r="AA238" s="62">
        <f>'HVAC Deemed Table'!BB1527</f>
        <v>1.7537627087352035</v>
      </c>
      <c r="AB238" s="837">
        <f>'HVAC Deemed Table'!K1527</f>
        <v>962.92000000000007</v>
      </c>
      <c r="AC238" s="3338">
        <f t="shared" si="174"/>
        <v>1593.8963544080245</v>
      </c>
      <c r="AD238" s="3338">
        <f t="shared" si="175"/>
        <v>0</v>
      </c>
      <c r="AE238" s="2430">
        <f>'HVAC Deemed Table'!BD1527</f>
        <v>557.36322570491529</v>
      </c>
      <c r="AF238" s="2430">
        <f>'HVAC Deemed Table'!BD1528</f>
        <v>1036.5331287031092</v>
      </c>
      <c r="AG238" s="2430"/>
      <c r="AH238" s="2430"/>
      <c r="AI238" s="3344" t="str">
        <f t="shared" si="138"/>
        <v>per measure</v>
      </c>
      <c r="AJ238" s="126">
        <f>'HVAC Deemed Table'!L1527</f>
        <v>3</v>
      </c>
      <c r="AK238" s="1793"/>
      <c r="AL238" s="1793"/>
      <c r="AM238" s="1954">
        <f t="shared" si="269"/>
        <v>9.4741810000000004E-4</v>
      </c>
      <c r="AN238" s="100">
        <f t="shared" si="208"/>
        <v>0.2993841196</v>
      </c>
      <c r="AO238" s="1792">
        <f t="shared" si="145"/>
        <v>1.1960000001476345E-7</v>
      </c>
      <c r="AP238" s="163">
        <f>AO238/O238</f>
        <v>3.9948694657952149E-7</v>
      </c>
    </row>
    <row r="239" spans="1:42" s="100" customFormat="1" x14ac:dyDescent="0.25">
      <c r="A239" s="103" t="str">
        <f t="shared" si="173"/>
        <v>353260</v>
      </c>
      <c r="B239" s="1942" t="str">
        <f>'HVAC Deemed Table'!C1529</f>
        <v>353260_2021_12_</v>
      </c>
      <c r="C239" s="3365" t="str">
        <f>'HVAC Deemed Table'!G1529</f>
        <v>Cooling Res</v>
      </c>
      <c r="D239" s="3365" t="str">
        <f>'HVAC Deemed Table'!G1530</f>
        <v>Heating Res</v>
      </c>
      <c r="E239" s="1940"/>
      <c r="F239" s="1940"/>
      <c r="G239" s="1940" t="str">
        <f>'HVAC Deemed Table'!E1529</f>
        <v>ASHP-SEER18-Replace_CAC_NonElectricHeat_ROF_MF</v>
      </c>
      <c r="H239" s="1957" t="str">
        <f>'HVAC Deemed Table'!D1529</f>
        <v>MF</v>
      </c>
      <c r="I239" s="1955">
        <f t="shared" ref="I239" si="290">K239+L239</f>
        <v>434.5</v>
      </c>
      <c r="J239" s="1955">
        <f t="shared" ref="J239" si="291">M239+N239</f>
        <v>0</v>
      </c>
      <c r="K239" s="1945">
        <f>'HVAC Deemed Table'!F1529</f>
        <v>434.5</v>
      </c>
      <c r="L239" s="1945">
        <f>'HVAC Deemed Table'!F1530</f>
        <v>0</v>
      </c>
      <c r="M239" s="1945"/>
      <c r="N239" s="1945"/>
      <c r="O239" s="1956">
        <f t="shared" ref="O239" si="292">Q239+R239</f>
        <v>0.41165299999999999</v>
      </c>
      <c r="P239" s="1956">
        <f t="shared" ref="P239" si="293">S239+T239</f>
        <v>0</v>
      </c>
      <c r="Q239" s="1958">
        <f>'HVAC Deemed Table'!I1529</f>
        <v>0.41165299999999999</v>
      </c>
      <c r="R239" s="1958">
        <f>'HVAC Deemed Table'!I1530</f>
        <v>0</v>
      </c>
      <c r="S239" s="1958"/>
      <c r="T239" s="1958"/>
      <c r="U239" s="1908"/>
      <c r="V239" s="1908"/>
      <c r="W239" s="1908">
        <f t="shared" ref="W239" si="294">O239</f>
        <v>0.41165299999999999</v>
      </c>
      <c r="X239" s="1934">
        <f>'HVAC Deemed Table'!J1529</f>
        <v>18</v>
      </c>
      <c r="Y239" s="1934"/>
      <c r="Z239" s="1934">
        <f t="shared" ref="Z239" si="295">Y239+X239</f>
        <v>18</v>
      </c>
      <c r="AA239" s="1933">
        <f>'HVAC Deemed Table'!BB1529</f>
        <v>0.84324109401325331</v>
      </c>
      <c r="AB239" s="2403">
        <f>'HVAC Deemed Table'!K1529</f>
        <v>962.92000000000007</v>
      </c>
      <c r="AC239" s="2413">
        <f t="shared" ref="AC239" si="296">AE239+AF239</f>
        <v>766.37443534425847</v>
      </c>
      <c r="AD239" s="2413">
        <f t="shared" ref="AD239" si="297">AG239+AH239</f>
        <v>0</v>
      </c>
      <c r="AE239" s="1964">
        <f>'HVAC Deemed Table'!BD1529</f>
        <v>766.37443534425847</v>
      </c>
      <c r="AF239" s="1964">
        <f>'HVAC Deemed Table'!BD1530</f>
        <v>0</v>
      </c>
      <c r="AG239" s="1964"/>
      <c r="AH239" s="1964"/>
      <c r="AI239" s="3344" t="str">
        <f t="shared" si="138"/>
        <v>per measure</v>
      </c>
      <c r="AJ239" s="112">
        <f>'HVAC Deemed Table'!L1529</f>
        <v>3</v>
      </c>
      <c r="AK239" s="3366"/>
      <c r="AL239" s="3366"/>
      <c r="AM239" s="2410">
        <f t="shared" si="269"/>
        <v>9.4741810000000004E-4</v>
      </c>
      <c r="AN239" s="100">
        <f t="shared" ref="AN239" si="298">AM239*K239</f>
        <v>0.41165316445</v>
      </c>
      <c r="AO239" s="3367">
        <f t="shared" ref="AO239" si="299">AN239-O239</f>
        <v>1.6445000000642196E-7</v>
      </c>
      <c r="AP239" s="2183">
        <f>AO239/O239</f>
        <v>3.994869465458091E-7</v>
      </c>
    </row>
    <row r="240" spans="1:42" s="100" customFormat="1" x14ac:dyDescent="0.25">
      <c r="A240" s="103" t="str">
        <f t="shared" si="173"/>
        <v>353261</v>
      </c>
      <c r="B240" s="1942" t="str">
        <f>'HVAC Deemed Table'!C1531</f>
        <v>353261_2021_12_</v>
      </c>
      <c r="C240" s="3365" t="str">
        <f>'HVAC Deemed Table'!G1531</f>
        <v>Cooling Res</v>
      </c>
      <c r="D240" s="3365" t="str">
        <f>'HVAC Deemed Table'!G1532</f>
        <v>Heating Res</v>
      </c>
      <c r="E240" s="1940"/>
      <c r="F240" s="1940"/>
      <c r="G240" s="1940" t="str">
        <f>'HVAC Deemed Table'!E1531</f>
        <v>ASHP-SEER18-Replace_CAC_NonElectricHeat_ROF_MF_CompE</v>
      </c>
      <c r="H240" s="1957" t="str">
        <f>'HVAC Deemed Table'!D1531</f>
        <v>MFc</v>
      </c>
      <c r="I240" s="1955">
        <f t="shared" ref="I240" si="300">K240+L240</f>
        <v>316</v>
      </c>
      <c r="J240" s="1955">
        <f t="shared" ref="J240" si="301">M240+N240</f>
        <v>0</v>
      </c>
      <c r="K240" s="1945">
        <f>'HVAC Deemed Table'!F1531</f>
        <v>316</v>
      </c>
      <c r="L240" s="1945">
        <f>'HVAC Deemed Table'!F1532</f>
        <v>0</v>
      </c>
      <c r="M240" s="1945"/>
      <c r="N240" s="1945"/>
      <c r="O240" s="1956">
        <f t="shared" ref="O240" si="302">Q240+R240</f>
        <v>0.29938399999999998</v>
      </c>
      <c r="P240" s="1956">
        <f t="shared" ref="P240" si="303">S240+T240</f>
        <v>0</v>
      </c>
      <c r="Q240" s="1958">
        <f>'HVAC Deemed Table'!I1531</f>
        <v>0.29938399999999998</v>
      </c>
      <c r="R240" s="1958">
        <f>'HVAC Deemed Table'!I1532</f>
        <v>0</v>
      </c>
      <c r="S240" s="1958"/>
      <c r="T240" s="1958"/>
      <c r="U240" s="1908"/>
      <c r="V240" s="1908"/>
      <c r="W240" s="1908">
        <f t="shared" ref="W240" si="304">O240</f>
        <v>0.29938399999999998</v>
      </c>
      <c r="X240" s="1934">
        <f>'HVAC Deemed Table'!J1531</f>
        <v>18</v>
      </c>
      <c r="Y240" s="1934"/>
      <c r="Z240" s="1934">
        <f t="shared" ref="Z240" si="305">Y240+X240</f>
        <v>18</v>
      </c>
      <c r="AA240" s="1933">
        <f>'HVAC Deemed Table'!BB1531</f>
        <v>0.61326625019145697</v>
      </c>
      <c r="AB240" s="2403">
        <f>'HVAC Deemed Table'!K1531</f>
        <v>962.92000000000007</v>
      </c>
      <c r="AC240" s="2413">
        <f t="shared" ref="AC240" si="306">AE240+AF240</f>
        <v>557.36322570491529</v>
      </c>
      <c r="AD240" s="2413">
        <f t="shared" ref="AD240" si="307">AG240+AH240</f>
        <v>0</v>
      </c>
      <c r="AE240" s="1964">
        <f>'HVAC Deemed Table'!BD1531</f>
        <v>557.36322570491529</v>
      </c>
      <c r="AF240" s="1964">
        <f>'HVAC Deemed Table'!BD1532</f>
        <v>0</v>
      </c>
      <c r="AG240" s="1964"/>
      <c r="AH240" s="1964"/>
      <c r="AI240" s="3344" t="str">
        <f t="shared" si="138"/>
        <v>per measure</v>
      </c>
      <c r="AJ240" s="112">
        <f>'HVAC Deemed Table'!L1531</f>
        <v>3</v>
      </c>
      <c r="AK240" s="3366"/>
      <c r="AL240" s="3366"/>
      <c r="AM240" s="2410">
        <f t="shared" si="269"/>
        <v>9.4741810000000004E-4</v>
      </c>
      <c r="AN240" s="100">
        <f t="shared" ref="AN240" si="308">AM240*K240</f>
        <v>0.2993841196</v>
      </c>
      <c r="AO240" s="3367">
        <f t="shared" ref="AO240" si="309">AN240-O240</f>
        <v>1.1960000001476345E-7</v>
      </c>
      <c r="AP240" s="2183">
        <f>AO240/O240</f>
        <v>3.9948694657952149E-7</v>
      </c>
    </row>
    <row r="241" spans="1:42" x14ac:dyDescent="0.25">
      <c r="A241" s="103" t="str">
        <f t="shared" si="173"/>
        <v>353300</v>
      </c>
      <c r="B241" s="1942" t="str">
        <f>'HVAC Deemed Table'!C1533</f>
        <v>353300_2021_12_</v>
      </c>
      <c r="C241" s="3319" t="str">
        <f>'HVAC Deemed Table'!G1533</f>
        <v>Cooling Res</v>
      </c>
      <c r="D241" s="3319" t="str">
        <f>'HVAC Deemed Table'!G1534</f>
        <v>Heating Res</v>
      </c>
      <c r="E241" s="1944"/>
      <c r="F241" s="1944"/>
      <c r="G241" s="1944" t="str">
        <f>'HVAC Deemed Table'!E1533</f>
        <v>ASHP-SEER19-Replace_CAC_ElectricHeat_ROF_SF</v>
      </c>
      <c r="H241" s="63" t="str">
        <f>'HVAC Deemed Table'!D1533</f>
        <v>SF</v>
      </c>
      <c r="I241" s="2415">
        <f t="shared" si="264"/>
        <v>15543.31</v>
      </c>
      <c r="J241" s="2415">
        <f t="shared" si="265"/>
        <v>0</v>
      </c>
      <c r="K241" s="2416">
        <f>'HVAC Deemed Table'!F1533</f>
        <v>1013.25</v>
      </c>
      <c r="L241" s="2416">
        <f>'HVAC Deemed Table'!F1534</f>
        <v>14530.06</v>
      </c>
      <c r="M241" s="2416"/>
      <c r="N241" s="2416"/>
      <c r="O241" s="2417">
        <f t="shared" ref="O241:O266" si="310">Q241+R241</f>
        <v>0.95997100000000002</v>
      </c>
      <c r="P241" s="2417">
        <f t="shared" ref="P241:P266" si="311">S241+T241</f>
        <v>0</v>
      </c>
      <c r="Q241" s="2418">
        <f>'HVAC Deemed Table'!I1533</f>
        <v>0.95997100000000002</v>
      </c>
      <c r="R241" s="2418">
        <f>'HVAC Deemed Table'!I1534</f>
        <v>0</v>
      </c>
      <c r="S241" s="2418"/>
      <c r="T241" s="2418"/>
      <c r="U241" s="1807"/>
      <c r="V241" s="1807"/>
      <c r="W241" s="1807">
        <f t="shared" si="268"/>
        <v>0.95997100000000002</v>
      </c>
      <c r="X241" s="68">
        <f>'HVAC Deemed Table'!J1533</f>
        <v>18</v>
      </c>
      <c r="Y241" s="68"/>
      <c r="Z241" s="68">
        <f t="shared" si="150"/>
        <v>18</v>
      </c>
      <c r="AA241" s="62">
        <f>'HVAC Deemed Table'!BB1533</f>
        <v>7.4822977412890257</v>
      </c>
      <c r="AB241" s="837">
        <f>'HVAC Deemed Table'!K1533</f>
        <v>1203.6500000000003</v>
      </c>
      <c r="AC241" s="3338">
        <f t="shared" si="174"/>
        <v>8500.2998360571364</v>
      </c>
      <c r="AD241" s="3338">
        <f t="shared" si="175"/>
        <v>0</v>
      </c>
      <c r="AE241" s="2430">
        <f>'HVAC Deemed Table'!BD1533</f>
        <v>1787.1781279921058</v>
      </c>
      <c r="AF241" s="2430">
        <f>'HVAC Deemed Table'!BD1534</f>
        <v>6713.1217080650313</v>
      </c>
      <c r="AG241" s="2430"/>
      <c r="AH241" s="2430"/>
      <c r="AI241" s="3344" t="str">
        <f>AI238</f>
        <v>per measure</v>
      </c>
      <c r="AJ241" s="126">
        <f>'HVAC Deemed Table'!L1533</f>
        <v>4</v>
      </c>
      <c r="AK241" s="1793"/>
      <c r="AL241" s="1793"/>
      <c r="AM241" s="1954">
        <f t="shared" si="269"/>
        <v>9.4741810000000004E-4</v>
      </c>
      <c r="AN241" s="100">
        <f t="shared" si="208"/>
        <v>0.95997138982500008</v>
      </c>
      <c r="AO241" s="1953">
        <f t="shared" si="145"/>
        <v>3.8982500005779741E-7</v>
      </c>
      <c r="AP241" s="1912"/>
    </row>
    <row r="242" spans="1:42" x14ac:dyDescent="0.25">
      <c r="A242" s="103" t="str">
        <f t="shared" si="173"/>
        <v>353350</v>
      </c>
      <c r="B242" s="1942" t="str">
        <f>'HVAC Deemed Table'!C1535</f>
        <v>353350_2021_12_</v>
      </c>
      <c r="C242" s="3319" t="str">
        <f>'HVAC Deemed Table'!G1535</f>
        <v>Cooling Res</v>
      </c>
      <c r="D242" s="3319" t="str">
        <f>'HVAC Deemed Table'!G1536</f>
        <v>Heating Res</v>
      </c>
      <c r="E242" s="1944"/>
      <c r="F242" s="1944"/>
      <c r="G242" s="1944" t="str">
        <f>'HVAC Deemed Table'!E1535</f>
        <v>ASHP-SEER19-Replace_CAC_ElectricHeat_ROF_MF</v>
      </c>
      <c r="H242" s="63" t="str">
        <f>'HVAC Deemed Table'!D1535</f>
        <v>MF</v>
      </c>
      <c r="I242" s="2415">
        <f t="shared" si="264"/>
        <v>6699.75</v>
      </c>
      <c r="J242" s="2415">
        <f t="shared" si="265"/>
        <v>0</v>
      </c>
      <c r="K242" s="2416">
        <f>'HVAC Deemed Table'!F1535</f>
        <v>486.64</v>
      </c>
      <c r="L242" s="2416">
        <f>'HVAC Deemed Table'!F1536</f>
        <v>6213.11</v>
      </c>
      <c r="M242" s="2416"/>
      <c r="N242" s="2416"/>
      <c r="O242" s="2417">
        <f t="shared" si="310"/>
        <v>0.46105200000000002</v>
      </c>
      <c r="P242" s="2417">
        <f t="shared" si="311"/>
        <v>0</v>
      </c>
      <c r="Q242" s="2418">
        <f>'HVAC Deemed Table'!I1535</f>
        <v>0.46105200000000002</v>
      </c>
      <c r="R242" s="2418">
        <f>'HVAC Deemed Table'!I1536</f>
        <v>0</v>
      </c>
      <c r="S242" s="2418"/>
      <c r="T242" s="2418"/>
      <c r="U242" s="1807"/>
      <c r="V242" s="1807"/>
      <c r="W242" s="1807">
        <f t="shared" si="268"/>
        <v>0.46105200000000002</v>
      </c>
      <c r="X242" s="68">
        <f>'HVAC Deemed Table'!J1535</f>
        <v>18</v>
      </c>
      <c r="Y242" s="68"/>
      <c r="Z242" s="68">
        <f t="shared" si="150"/>
        <v>18</v>
      </c>
      <c r="AA242" s="62">
        <f>'HVAC Deemed Table'!BB1535</f>
        <v>3.2823209140331504</v>
      </c>
      <c r="AB242" s="837">
        <f>'HVAC Deemed Table'!K1535</f>
        <v>1203.6500000000003</v>
      </c>
      <c r="AC242" s="3338">
        <f t="shared" si="174"/>
        <v>3728.896241789525</v>
      </c>
      <c r="AD242" s="3338">
        <f t="shared" si="175"/>
        <v>0</v>
      </c>
      <c r="AE242" s="2430">
        <f>'HVAC Deemed Table'!BD1535</f>
        <v>858.33936758556956</v>
      </c>
      <c r="AF242" s="2430">
        <f>'HVAC Deemed Table'!BD1536</f>
        <v>2870.5568742039554</v>
      </c>
      <c r="AG242" s="2430"/>
      <c r="AH242" s="2430"/>
      <c r="AI242" s="3344" t="str">
        <f t="shared" si="138"/>
        <v>per measure</v>
      </c>
      <c r="AJ242" s="126">
        <f>'HVAC Deemed Table'!L1535</f>
        <v>2.8</v>
      </c>
      <c r="AK242" s="1793"/>
      <c r="AL242" s="1793"/>
      <c r="AM242" s="1954">
        <f t="shared" si="269"/>
        <v>9.4741810000000004E-4</v>
      </c>
      <c r="AN242" s="100">
        <f t="shared" si="208"/>
        <v>0.46105154418400002</v>
      </c>
      <c r="AO242" s="1953">
        <f t="shared" si="145"/>
        <v>-4.558160000001088E-7</v>
      </c>
      <c r="AP242" s="1912"/>
    </row>
    <row r="243" spans="1:42" x14ac:dyDescent="0.25">
      <c r="A243" s="103" t="str">
        <f t="shared" si="173"/>
        <v>353351</v>
      </c>
      <c r="B243" s="682" t="str">
        <f>'HVAC Deemed Table'!C1537</f>
        <v>353351_2019_12_</v>
      </c>
      <c r="C243" s="3319" t="str">
        <f>'HVAC Deemed Table'!G1537</f>
        <v>Cooling Res</v>
      </c>
      <c r="D243" s="3319" t="str">
        <f>'HVAC Deemed Table'!G1538</f>
        <v>Heating Res</v>
      </c>
      <c r="E243" s="1944"/>
      <c r="F243" s="1944"/>
      <c r="G243" s="1944" t="str">
        <f>'HVAC Deemed Table'!E1537</f>
        <v>ASHP-SEER19-Replace_CAC_ElectricHeat_ROF_MF_CompE</v>
      </c>
      <c r="H243" s="63" t="str">
        <f>'HVAC Deemed Table'!D1537</f>
        <v>MFc</v>
      </c>
      <c r="I243" s="2415">
        <f t="shared" si="264"/>
        <v>2453.39</v>
      </c>
      <c r="J243" s="2415">
        <f t="shared" si="265"/>
        <v>0</v>
      </c>
      <c r="K243" s="2416">
        <f>'HVAC Deemed Table'!F1537</f>
        <v>335.29</v>
      </c>
      <c r="L243" s="2416">
        <f>'HVAC Deemed Table'!F1538</f>
        <v>2118.1</v>
      </c>
      <c r="M243" s="2416"/>
      <c r="N243" s="2416"/>
      <c r="O243" s="2417">
        <f t="shared" si="310"/>
        <v>0.31766</v>
      </c>
      <c r="P243" s="2417">
        <f t="shared" si="311"/>
        <v>0</v>
      </c>
      <c r="Q243" s="2418">
        <f>'HVAC Deemed Table'!I1537</f>
        <v>0.31766</v>
      </c>
      <c r="R243" s="2418">
        <f>'HVAC Deemed Table'!I1538</f>
        <v>0</v>
      </c>
      <c r="S243" s="2418"/>
      <c r="T243" s="2418"/>
      <c r="U243" s="1807"/>
      <c r="V243" s="1807"/>
      <c r="W243" s="1807">
        <f t="shared" si="268"/>
        <v>0.31766</v>
      </c>
      <c r="X243" s="68">
        <f>'HVAC Deemed Table'!J1537</f>
        <v>18</v>
      </c>
      <c r="Y243" s="68"/>
      <c r="Z243" s="68">
        <f t="shared" si="150"/>
        <v>18</v>
      </c>
      <c r="AA243" s="62">
        <f>'HVAC Deemed Table'!BB1537</f>
        <v>1.3819610322673985</v>
      </c>
      <c r="AB243" s="837">
        <f>'HVAC Deemed Table'!K1537</f>
        <v>1203.6500000000003</v>
      </c>
      <c r="AC243" s="3338">
        <f t="shared" si="174"/>
        <v>1569.9833850765967</v>
      </c>
      <c r="AD243" s="3338">
        <f t="shared" si="175"/>
        <v>0</v>
      </c>
      <c r="AE243" s="2430">
        <f>'HVAC Deemed Table'!BD1537</f>
        <v>591.38707578038304</v>
      </c>
      <c r="AF243" s="2430">
        <f>'HVAC Deemed Table'!BD1538</f>
        <v>978.59630929621369</v>
      </c>
      <c r="AG243" s="2430"/>
      <c r="AH243" s="2430"/>
      <c r="AI243" s="3344" t="str">
        <f t="shared" si="138"/>
        <v>per measure</v>
      </c>
      <c r="AJ243" s="126">
        <f>'HVAC Deemed Table'!L1537</f>
        <v>2.8</v>
      </c>
      <c r="AK243" s="1793"/>
      <c r="AL243" s="1793"/>
      <c r="AM243" s="1954">
        <f t="shared" si="269"/>
        <v>9.4741810000000004E-4</v>
      </c>
      <c r="AN243" s="100">
        <f t="shared" si="208"/>
        <v>0.31765981474900001</v>
      </c>
      <c r="AO243" s="1792">
        <f t="shared" si="145"/>
        <v>-1.8525099998445427E-7</v>
      </c>
      <c r="AP243" s="163">
        <f>AO243/O243</f>
        <v>-5.8317383360969043E-7</v>
      </c>
    </row>
    <row r="244" spans="1:42" s="100" customFormat="1" x14ac:dyDescent="0.25">
      <c r="A244" s="103" t="str">
        <f t="shared" si="173"/>
        <v>353360</v>
      </c>
      <c r="B244" s="1942" t="str">
        <f>'HVAC Deemed Table'!C1539</f>
        <v>353360_2021_12_</v>
      </c>
      <c r="C244" s="3365" t="str">
        <f>'HVAC Deemed Table'!G1539</f>
        <v>Cooling Res</v>
      </c>
      <c r="D244" s="3365" t="str">
        <f>'HVAC Deemed Table'!G1540</f>
        <v>Heating Res</v>
      </c>
      <c r="E244" s="1940"/>
      <c r="F244" s="1940"/>
      <c r="G244" s="1940" t="str">
        <f>'HVAC Deemed Table'!E1539</f>
        <v>ASHP-SEER19-Replace_CAC_NonElectricHeat_ROF_MF</v>
      </c>
      <c r="H244" s="1957" t="str">
        <f>'HVAC Deemed Table'!D1539</f>
        <v>MF</v>
      </c>
      <c r="I244" s="1955">
        <f t="shared" ref="I244" si="312">K244+L244</f>
        <v>486.64</v>
      </c>
      <c r="J244" s="1955">
        <f t="shared" ref="J244" si="313">M244+N244</f>
        <v>0</v>
      </c>
      <c r="K244" s="1945">
        <f>'HVAC Deemed Table'!F1539</f>
        <v>486.64</v>
      </c>
      <c r="L244" s="1945">
        <f>'HVAC Deemed Table'!F1540</f>
        <v>0</v>
      </c>
      <c r="M244" s="1945"/>
      <c r="N244" s="1945"/>
      <c r="O244" s="1956">
        <f t="shared" ref="O244" si="314">Q244+R244</f>
        <v>0.46105200000000002</v>
      </c>
      <c r="P244" s="1956">
        <f t="shared" ref="P244" si="315">S244+T244</f>
        <v>0</v>
      </c>
      <c r="Q244" s="1958">
        <f>'HVAC Deemed Table'!I1539</f>
        <v>0.46105200000000002</v>
      </c>
      <c r="R244" s="1958">
        <f>'HVAC Deemed Table'!I1540</f>
        <v>0</v>
      </c>
      <c r="S244" s="1958"/>
      <c r="T244" s="1958"/>
      <c r="U244" s="1908"/>
      <c r="V244" s="1908"/>
      <c r="W244" s="1908">
        <f t="shared" ref="W244" si="316">O244</f>
        <v>0.46105200000000002</v>
      </c>
      <c r="X244" s="1934">
        <f>'HVAC Deemed Table'!J1539</f>
        <v>18</v>
      </c>
      <c r="Y244" s="1934"/>
      <c r="Z244" s="1934">
        <f t="shared" ref="Z244" si="317">Y244+X244</f>
        <v>18</v>
      </c>
      <c r="AA244" s="1933">
        <f>'HVAC Deemed Table'!BB1539</f>
        <v>0.75554402023587497</v>
      </c>
      <c r="AB244" s="2403">
        <f>'HVAC Deemed Table'!K1539</f>
        <v>1203.6500000000003</v>
      </c>
      <c r="AC244" s="2413">
        <f t="shared" ref="AC244" si="318">AE244+AF244</f>
        <v>858.33936758556956</v>
      </c>
      <c r="AD244" s="2413">
        <f t="shared" ref="AD244" si="319">AG244+AH244</f>
        <v>0</v>
      </c>
      <c r="AE244" s="1964">
        <f>'HVAC Deemed Table'!BD1539</f>
        <v>858.33936758556956</v>
      </c>
      <c r="AF244" s="1964">
        <f>'HVAC Deemed Table'!BD1540</f>
        <v>0</v>
      </c>
      <c r="AG244" s="1964"/>
      <c r="AH244" s="1964"/>
      <c r="AI244" s="3344" t="str">
        <f t="shared" si="138"/>
        <v>per measure</v>
      </c>
      <c r="AJ244" s="112">
        <f>'HVAC Deemed Table'!L1539</f>
        <v>2.8</v>
      </c>
      <c r="AK244" s="3366"/>
      <c r="AL244" s="3366"/>
      <c r="AM244" s="2410">
        <f t="shared" si="269"/>
        <v>9.4741810000000004E-4</v>
      </c>
      <c r="AN244" s="100">
        <f t="shared" ref="AN244" si="320">AM244*K244</f>
        <v>0.46105154418400002</v>
      </c>
      <c r="AO244" s="3367">
        <f t="shared" ref="AO244" si="321">AN244-O244</f>
        <v>-4.558160000001088E-7</v>
      </c>
      <c r="AP244" s="2183">
        <f>AO244/O244</f>
        <v>-9.8864336343863327E-7</v>
      </c>
    </row>
    <row r="245" spans="1:42" s="100" customFormat="1" x14ac:dyDescent="0.25">
      <c r="A245" s="103" t="str">
        <f t="shared" si="173"/>
        <v>353361</v>
      </c>
      <c r="B245" s="1942" t="str">
        <f>'HVAC Deemed Table'!C1541</f>
        <v>353361_2021_12_</v>
      </c>
      <c r="C245" s="3365" t="str">
        <f>'HVAC Deemed Table'!G1541</f>
        <v>Cooling Res</v>
      </c>
      <c r="D245" s="3365" t="str">
        <f>'HVAC Deemed Table'!G1542</f>
        <v>Heating Res</v>
      </c>
      <c r="E245" s="1940"/>
      <c r="F245" s="1940"/>
      <c r="G245" s="1940" t="str">
        <f>'HVAC Deemed Table'!E1541</f>
        <v>ASHP-SEER19-Replace_CAC_NonElectricHeat_ROF_MF_CompE</v>
      </c>
      <c r="H245" s="1957" t="str">
        <f>'HVAC Deemed Table'!D1541</f>
        <v>MFc</v>
      </c>
      <c r="I245" s="1955">
        <f t="shared" ref="I245" si="322">K245+L245</f>
        <v>335.29</v>
      </c>
      <c r="J245" s="1955">
        <f t="shared" ref="J245" si="323">M245+N245</f>
        <v>0</v>
      </c>
      <c r="K245" s="1945">
        <f>'HVAC Deemed Table'!F1541</f>
        <v>335.29</v>
      </c>
      <c r="L245" s="1945">
        <f>'HVAC Deemed Table'!F1542</f>
        <v>0</v>
      </c>
      <c r="M245" s="1945"/>
      <c r="N245" s="1945"/>
      <c r="O245" s="1956">
        <f t="shared" ref="O245" si="324">Q245+R245</f>
        <v>0.31766</v>
      </c>
      <c r="P245" s="1956">
        <f t="shared" ref="P245" si="325">S245+T245</f>
        <v>0</v>
      </c>
      <c r="Q245" s="1958">
        <f>'HVAC Deemed Table'!I1541</f>
        <v>0.31766</v>
      </c>
      <c r="R245" s="1958">
        <f>'HVAC Deemed Table'!I1542</f>
        <v>0</v>
      </c>
      <c r="S245" s="1958"/>
      <c r="T245" s="1958"/>
      <c r="U245" s="1908"/>
      <c r="V245" s="1908"/>
      <c r="W245" s="1908">
        <f t="shared" ref="W245" si="326">O245</f>
        <v>0.31766</v>
      </c>
      <c r="X245" s="1934">
        <f>'HVAC Deemed Table'!J1541</f>
        <v>18</v>
      </c>
      <c r="Y245" s="1934"/>
      <c r="Z245" s="1934">
        <f t="shared" ref="Z245" si="327">Y245+X245</f>
        <v>18</v>
      </c>
      <c r="AA245" s="1933">
        <f>'HVAC Deemed Table'!BB1541</f>
        <v>0.5205621291815028</v>
      </c>
      <c r="AB245" s="2403">
        <f>'HVAC Deemed Table'!K1541</f>
        <v>1203.6500000000003</v>
      </c>
      <c r="AC245" s="2413">
        <f t="shared" ref="AC245" si="328">AE245+AF245</f>
        <v>591.38707578038304</v>
      </c>
      <c r="AD245" s="2413">
        <f t="shared" ref="AD245" si="329">AG245+AH245</f>
        <v>0</v>
      </c>
      <c r="AE245" s="1964">
        <f>'HVAC Deemed Table'!BD1541</f>
        <v>591.38707578038304</v>
      </c>
      <c r="AF245" s="1964">
        <f>'HVAC Deemed Table'!BD1542</f>
        <v>0</v>
      </c>
      <c r="AG245" s="1964"/>
      <c r="AH245" s="1964"/>
      <c r="AI245" s="3344" t="str">
        <f t="shared" si="138"/>
        <v>per measure</v>
      </c>
      <c r="AJ245" s="112">
        <f>'HVAC Deemed Table'!L1541</f>
        <v>2.8</v>
      </c>
      <c r="AK245" s="3366"/>
      <c r="AL245" s="3366"/>
      <c r="AM245" s="2410">
        <f t="shared" si="269"/>
        <v>9.4741810000000004E-4</v>
      </c>
      <c r="AN245" s="100">
        <f t="shared" ref="AN245" si="330">AM245*K245</f>
        <v>0.31765981474900001</v>
      </c>
      <c r="AO245" s="3367">
        <f t="shared" ref="AO245" si="331">AN245-O245</f>
        <v>-1.8525099998445427E-7</v>
      </c>
      <c r="AP245" s="2183">
        <f>AO245/O245</f>
        <v>-5.8317383360969043E-7</v>
      </c>
    </row>
    <row r="246" spans="1:42" x14ac:dyDescent="0.25">
      <c r="A246" s="103" t="str">
        <f t="shared" si="173"/>
        <v>353400</v>
      </c>
      <c r="B246" s="1942" t="str">
        <f>'HVAC Deemed Table'!C1543</f>
        <v>353400_2021_12_</v>
      </c>
      <c r="C246" s="3319" t="str">
        <f>'HVAC Deemed Table'!G1543</f>
        <v>Cooling Res</v>
      </c>
      <c r="D246" s="3319" t="str">
        <f>'HVAC Deemed Table'!G1544</f>
        <v>Heating Res</v>
      </c>
      <c r="E246" s="3319" t="str">
        <f>'HVAC Deemed Table'!G1545</f>
        <v>Cooling Res ER2</v>
      </c>
      <c r="F246" s="3319" t="str">
        <f>'HVAC Deemed Table'!G1546</f>
        <v>Heating Res ER2</v>
      </c>
      <c r="G246" s="1944" t="str">
        <f>'HVAC Deemed Table'!E1543</f>
        <v>ASHP-SEER20-Replace_CAC_ElectricHeat_ER1_SF</v>
      </c>
      <c r="H246" s="63" t="str">
        <f>'HVAC Deemed Table'!D1543</f>
        <v>SF</v>
      </c>
      <c r="I246" s="2415">
        <f t="shared" ref="I246:I256" si="332">K246+L246</f>
        <v>13139.08</v>
      </c>
      <c r="J246" s="2415">
        <f t="shared" ref="J246:J256" si="333">M246+N246</f>
        <v>11783.92</v>
      </c>
      <c r="K246" s="2416">
        <f>'HVAC Deemed Table'!F1543</f>
        <v>2197.42</v>
      </c>
      <c r="L246" s="2416">
        <f>'HVAC Deemed Table'!F1544</f>
        <v>10941.66</v>
      </c>
      <c r="M246" s="2416">
        <f>'HVAC Deemed Table'!F1545</f>
        <v>842.26</v>
      </c>
      <c r="N246" s="2416">
        <f>'HVAC Deemed Table'!F1546</f>
        <v>10941.66</v>
      </c>
      <c r="O246" s="2417">
        <f t="shared" si="310"/>
        <v>2.0818750000000001</v>
      </c>
      <c r="P246" s="2417">
        <f t="shared" si="311"/>
        <v>0.79797200000000001</v>
      </c>
      <c r="Q246" s="2418">
        <f>'HVAC Deemed Table'!I1543</f>
        <v>2.0818750000000001</v>
      </c>
      <c r="R246" s="2418">
        <f>'HVAC Deemed Table'!I1544</f>
        <v>0</v>
      </c>
      <c r="S246" s="2418">
        <f>'HVAC Deemed Table'!I1545</f>
        <v>0.79797200000000001</v>
      </c>
      <c r="T246" s="2418">
        <f>'HVAC Deemed Table'!I1546</f>
        <v>0</v>
      </c>
      <c r="U246" s="1807"/>
      <c r="V246" s="1807"/>
      <c r="W246" s="1809">
        <f>P246</f>
        <v>0.79797200000000001</v>
      </c>
      <c r="X246" s="68">
        <f>'HVAC Deemed Table'!J1543</f>
        <v>6</v>
      </c>
      <c r="Y246" s="68">
        <f>'HVAC Deemed Table'!J1545</f>
        <v>12</v>
      </c>
      <c r="Z246" s="68">
        <f t="shared" si="150"/>
        <v>18</v>
      </c>
      <c r="AA246" s="62">
        <f>'HVAC Deemed Table'!BB1543</f>
        <v>3.5928646832104278</v>
      </c>
      <c r="AB246" s="837">
        <f>'HVAC Deemed Table'!K1543</f>
        <v>2161.1935998255572</v>
      </c>
      <c r="AC246" s="3338">
        <f t="shared" si="174"/>
        <v>3097.7295790844655</v>
      </c>
      <c r="AD246" s="3338">
        <f t="shared" si="175"/>
        <v>4231.082274047817</v>
      </c>
      <c r="AE246" s="2430">
        <f>'HVAC Deemed Table'!BD1543</f>
        <v>1277.7649293166439</v>
      </c>
      <c r="AF246" s="2430">
        <f>'HVAC Deemed Table'!BD1544</f>
        <v>1819.9646497678216</v>
      </c>
      <c r="AG246" s="2430">
        <f>'HVAC Deemed Table'!BD1545</f>
        <v>995.82380235111384</v>
      </c>
      <c r="AH246" s="2430">
        <f>'HVAC Deemed Table'!BD1546</f>
        <v>3235.2584716967031</v>
      </c>
      <c r="AI246" s="3344" t="str">
        <f>AI243</f>
        <v>per measure</v>
      </c>
      <c r="AJ246" s="126">
        <f>'HVAC Deemed Table'!L1543</f>
        <v>3</v>
      </c>
      <c r="AK246" s="1793"/>
      <c r="AL246" s="1793"/>
      <c r="AM246" s="1954">
        <f t="shared" si="269"/>
        <v>9.4741810000000004E-4</v>
      </c>
      <c r="AN246" s="100">
        <f t="shared" si="208"/>
        <v>2.0818754813020002</v>
      </c>
      <c r="AO246" s="1953">
        <f t="shared" si="145"/>
        <v>4.8130200003271284E-7</v>
      </c>
      <c r="AP246" s="1912"/>
    </row>
    <row r="247" spans="1:42" s="100" customFormat="1" x14ac:dyDescent="0.25">
      <c r="A247" s="103" t="str">
        <f t="shared" si="173"/>
        <v>353410</v>
      </c>
      <c r="B247" s="1942" t="str">
        <f>'HVAC Deemed Table'!C1547</f>
        <v>353410_2021_12_</v>
      </c>
      <c r="C247" s="3365" t="str">
        <f>'HVAC Deemed Table'!G1547</f>
        <v>Cooling Res</v>
      </c>
      <c r="D247" s="3365" t="str">
        <f>'HVAC Deemed Table'!G1548</f>
        <v>Heating Res</v>
      </c>
      <c r="E247" s="3365" t="str">
        <f>'HVAC Deemed Table'!G1549</f>
        <v>Cooling Res ER2</v>
      </c>
      <c r="F247" s="3365" t="str">
        <f>'HVAC Deemed Table'!G1550</f>
        <v>Heating Res ER2</v>
      </c>
      <c r="G247" s="1940" t="str">
        <f>'HVAC Deemed Table'!E1547</f>
        <v>ASHP-SEER20-Replace_CAC_NonElectricHeat_ER1_SF</v>
      </c>
      <c r="H247" s="1957" t="str">
        <f>'HVAC Deemed Table'!D1547</f>
        <v>SF</v>
      </c>
      <c r="I247" s="1955">
        <f t="shared" ref="I247" si="334">K247+L247</f>
        <v>2197.42</v>
      </c>
      <c r="J247" s="1955">
        <f t="shared" ref="J247" si="335">M247+N247</f>
        <v>842.26</v>
      </c>
      <c r="K247" s="1945">
        <f>'HVAC Deemed Table'!F1547</f>
        <v>2197.42</v>
      </c>
      <c r="L247" s="1945">
        <f>'HVAC Deemed Table'!F1548</f>
        <v>0</v>
      </c>
      <c r="M247" s="1945">
        <f>'HVAC Deemed Table'!F1549</f>
        <v>842.26</v>
      </c>
      <c r="N247" s="1945">
        <f>'HVAC Deemed Table'!F1550</f>
        <v>0</v>
      </c>
      <c r="O247" s="1956">
        <f t="shared" ref="O247" si="336">Q247+R247</f>
        <v>2.0818750000000001</v>
      </c>
      <c r="P247" s="1956">
        <f t="shared" ref="P247" si="337">S247+T247</f>
        <v>0.79797200000000001</v>
      </c>
      <c r="Q247" s="1958">
        <f>'HVAC Deemed Table'!I1547</f>
        <v>2.0818750000000001</v>
      </c>
      <c r="R247" s="1958">
        <f>'HVAC Deemed Table'!I1548</f>
        <v>0</v>
      </c>
      <c r="S247" s="1958">
        <f>'HVAC Deemed Table'!I1549</f>
        <v>0.79797200000000001</v>
      </c>
      <c r="T247" s="1958">
        <f>'HVAC Deemed Table'!I1550</f>
        <v>0</v>
      </c>
      <c r="U247" s="1908"/>
      <c r="V247" s="1908"/>
      <c r="W247" s="1908">
        <f>P247</f>
        <v>0.79797200000000001</v>
      </c>
      <c r="X247" s="1934">
        <f>'HVAC Deemed Table'!J1547</f>
        <v>6</v>
      </c>
      <c r="Y247" s="1934">
        <f>'HVAC Deemed Table'!J1549</f>
        <v>12</v>
      </c>
      <c r="Z247" s="1934">
        <f t="shared" ref="Z247" si="338">Y247+X247</f>
        <v>18</v>
      </c>
      <c r="AA247" s="1933">
        <f>'HVAC Deemed Table'!BB1547</f>
        <v>1.114600404793177</v>
      </c>
      <c r="AB247" s="2403">
        <f>'HVAC Deemed Table'!K1547</f>
        <v>2161.1935998255572</v>
      </c>
      <c r="AC247" s="2413">
        <f t="shared" ref="AC247" si="339">AE247+AF247</f>
        <v>1277.7649293166439</v>
      </c>
      <c r="AD247" s="2413">
        <f t="shared" ref="AD247" si="340">AG247+AH247</f>
        <v>995.82380235111384</v>
      </c>
      <c r="AE247" s="1964">
        <f>'HVAC Deemed Table'!BD1547</f>
        <v>1277.7649293166439</v>
      </c>
      <c r="AF247" s="1964">
        <f>'HVAC Deemed Table'!BD1548</f>
        <v>0</v>
      </c>
      <c r="AG247" s="1964">
        <f>'HVAC Deemed Table'!BD1549</f>
        <v>995.82380235111384</v>
      </c>
      <c r="AH247" s="1964">
        <f>'HVAC Deemed Table'!BD1550</f>
        <v>0</v>
      </c>
      <c r="AI247" s="3344" t="str">
        <f>AI244</f>
        <v>per measure</v>
      </c>
      <c r="AJ247" s="112">
        <f>'HVAC Deemed Table'!L1547</f>
        <v>3</v>
      </c>
      <c r="AK247" s="3366"/>
      <c r="AL247" s="3366"/>
      <c r="AM247" s="2410">
        <f t="shared" si="269"/>
        <v>9.4741810000000004E-4</v>
      </c>
      <c r="AN247" s="100">
        <f t="shared" ref="AN247" si="341">AM247*K247</f>
        <v>2.0818754813020002</v>
      </c>
      <c r="AO247" s="2414">
        <f t="shared" ref="AO247" si="342">AN247-O247</f>
        <v>4.8130200003271284E-7</v>
      </c>
    </row>
    <row r="248" spans="1:42" x14ac:dyDescent="0.25">
      <c r="A248" s="103" t="str">
        <f t="shared" si="173"/>
        <v>353450</v>
      </c>
      <c r="B248" s="1942" t="str">
        <f>'HVAC Deemed Table'!C1551</f>
        <v>353450_2021_12_</v>
      </c>
      <c r="C248" s="3319" t="str">
        <f>'HVAC Deemed Table'!G1551</f>
        <v>Cooling Res</v>
      </c>
      <c r="D248" s="3319" t="str">
        <f>'HVAC Deemed Table'!G1552</f>
        <v>Heating Res</v>
      </c>
      <c r="E248" s="1944"/>
      <c r="F248" s="1944"/>
      <c r="G248" s="1944" t="str">
        <f>'HVAC Deemed Table'!E1551</f>
        <v>ASHP-SEER20-Replace_CAC_ElectricHeat_ROF_SF</v>
      </c>
      <c r="H248" s="63" t="str">
        <f>'HVAC Deemed Table'!D1551</f>
        <v>SF</v>
      </c>
      <c r="I248" s="2415">
        <f t="shared" si="332"/>
        <v>9588.8799999999992</v>
      </c>
      <c r="J248" s="2415">
        <f t="shared" si="333"/>
        <v>0</v>
      </c>
      <c r="K248" s="2416">
        <f>'HVAC Deemed Table'!F1551</f>
        <v>701.88</v>
      </c>
      <c r="L248" s="2416">
        <f>'HVAC Deemed Table'!F1552</f>
        <v>8887</v>
      </c>
      <c r="M248" s="2416"/>
      <c r="N248" s="2416"/>
      <c r="O248" s="2417">
        <f t="shared" si="310"/>
        <v>0.66497399999999995</v>
      </c>
      <c r="P248" s="2417">
        <f t="shared" si="311"/>
        <v>0</v>
      </c>
      <c r="Q248" s="2418">
        <f>'HVAC Deemed Table'!I1551</f>
        <v>0.66497399999999995</v>
      </c>
      <c r="R248" s="2418">
        <f>'HVAC Deemed Table'!I1552</f>
        <v>0</v>
      </c>
      <c r="S248" s="2418"/>
      <c r="T248" s="2418"/>
      <c r="U248" s="1807"/>
      <c r="V248" s="1807"/>
      <c r="W248" s="1807">
        <f>O248</f>
        <v>0.66497399999999995</v>
      </c>
      <c r="X248" s="68">
        <f>'HVAC Deemed Table'!J1551</f>
        <v>18</v>
      </c>
      <c r="Y248" s="68"/>
      <c r="Z248" s="68">
        <f t="shared" si="150"/>
        <v>18</v>
      </c>
      <c r="AA248" s="62">
        <f>'HVAC Deemed Table'!BB1551</f>
        <v>3.9199390694492409</v>
      </c>
      <c r="AB248" s="837">
        <f>'HVAC Deemed Table'!K1551</f>
        <v>1444.3799999999994</v>
      </c>
      <c r="AC248" s="3338">
        <f t="shared" si="174"/>
        <v>5343.9184456168869</v>
      </c>
      <c r="AD248" s="3338">
        <f t="shared" si="175"/>
        <v>0</v>
      </c>
      <c r="AE248" s="2430">
        <f>'HVAC Deemed Table'!BD1551</f>
        <v>1237.9813318283732</v>
      </c>
      <c r="AF248" s="2430">
        <f>'HVAC Deemed Table'!BD1552</f>
        <v>4105.9371137885137</v>
      </c>
      <c r="AG248" s="2430"/>
      <c r="AH248" s="2430"/>
      <c r="AI248" s="3344" t="str">
        <f>AI246</f>
        <v>per measure</v>
      </c>
      <c r="AJ248" s="126">
        <f>'HVAC Deemed Table'!L1551</f>
        <v>2.5</v>
      </c>
      <c r="AK248" s="1793"/>
      <c r="AL248" s="1793"/>
      <c r="AM248" s="1954">
        <f t="shared" si="269"/>
        <v>9.4741810000000004E-4</v>
      </c>
      <c r="AN248" s="100">
        <f t="shared" si="208"/>
        <v>0.66497381602799999</v>
      </c>
      <c r="AO248" s="1953">
        <f t="shared" si="145"/>
        <v>-1.8397199996744718E-7</v>
      </c>
      <c r="AP248" s="1912"/>
    </row>
    <row r="249" spans="1:42" x14ac:dyDescent="0.25">
      <c r="A249" s="103" t="str">
        <f t="shared" si="173"/>
        <v>353500</v>
      </c>
      <c r="B249" s="682" t="str">
        <f>'HVAC Deemed Table'!C1553</f>
        <v>353500_2019_12_</v>
      </c>
      <c r="C249" s="3319" t="str">
        <f>'HVAC Deemed Table'!G1553</f>
        <v>Cooling Res</v>
      </c>
      <c r="D249" s="3319" t="str">
        <f>'HVAC Deemed Table'!G1554</f>
        <v>Heating Res</v>
      </c>
      <c r="E249" s="1944"/>
      <c r="F249" s="1944"/>
      <c r="G249" s="1944" t="str">
        <f>'HVAC Deemed Table'!E1553</f>
        <v>ASHP-SEER20-Replace_CAC_ElectricHeat_ROF_MF</v>
      </c>
      <c r="H249" s="63" t="str">
        <f>'HVAC Deemed Table'!D1553</f>
        <v>MF</v>
      </c>
      <c r="I249" s="2415">
        <f t="shared" si="332"/>
        <v>7684.66</v>
      </c>
      <c r="J249" s="2415">
        <f t="shared" si="333"/>
        <v>0</v>
      </c>
      <c r="K249" s="2416">
        <f>'HVAC Deemed Table'!F1553</f>
        <v>583.97</v>
      </c>
      <c r="L249" s="2416">
        <f>'HVAC Deemed Table'!F1554</f>
        <v>7100.69</v>
      </c>
      <c r="M249" s="2416"/>
      <c r="N249" s="2416"/>
      <c r="O249" s="2417">
        <f t="shared" si="310"/>
        <v>0.55326399999999998</v>
      </c>
      <c r="P249" s="2417">
        <f t="shared" si="311"/>
        <v>0</v>
      </c>
      <c r="Q249" s="2418">
        <f>'HVAC Deemed Table'!I1553</f>
        <v>0.55326399999999998</v>
      </c>
      <c r="R249" s="2418">
        <f>'HVAC Deemed Table'!I1554</f>
        <v>0</v>
      </c>
      <c r="S249" s="2418"/>
      <c r="T249" s="2418"/>
      <c r="U249" s="1807"/>
      <c r="V249" s="1807"/>
      <c r="W249" s="1807">
        <f>O249</f>
        <v>0.55326399999999998</v>
      </c>
      <c r="X249" s="68">
        <f>'HVAC Deemed Table'!J1553</f>
        <v>18</v>
      </c>
      <c r="Y249" s="68"/>
      <c r="Z249" s="68">
        <f t="shared" si="150"/>
        <v>18</v>
      </c>
      <c r="AA249" s="62">
        <f>'HVAC Deemed Table'!BB1553</f>
        <v>3.1619983716836453</v>
      </c>
      <c r="AB249" s="837">
        <f>'HVAC Deemed Table'!K1553</f>
        <v>1444.3799999999994</v>
      </c>
      <c r="AC249" s="3338">
        <f t="shared" si="174"/>
        <v>4310.6438962646735</v>
      </c>
      <c r="AD249" s="3338">
        <f t="shared" si="175"/>
        <v>0</v>
      </c>
      <c r="AE249" s="2430">
        <f>'HVAC Deemed Table'!BD1553</f>
        <v>1030.0107687180362</v>
      </c>
      <c r="AF249" s="2430">
        <f>'HVAC Deemed Table'!BD1554</f>
        <v>3280.6331275466368</v>
      </c>
      <c r="AG249" s="2430"/>
      <c r="AH249" s="2430"/>
      <c r="AI249" s="3344" t="str">
        <f t="shared" si="138"/>
        <v>per measure</v>
      </c>
      <c r="AJ249" s="126">
        <f>'HVAC Deemed Table'!L1553</f>
        <v>3.2</v>
      </c>
      <c r="AK249" s="1793"/>
      <c r="AL249" s="1793"/>
      <c r="AM249" s="1954">
        <f t="shared" si="269"/>
        <v>9.4741810000000004E-4</v>
      </c>
      <c r="AN249" s="100">
        <f t="shared" si="208"/>
        <v>0.55326374785700005</v>
      </c>
      <c r="AO249" s="1953">
        <f t="shared" si="145"/>
        <v>-2.5214299992359912E-7</v>
      </c>
      <c r="AP249" s="1912"/>
    </row>
    <row r="250" spans="1:42" x14ac:dyDescent="0.25">
      <c r="A250" s="103" t="str">
        <f t="shared" si="173"/>
        <v>353501</v>
      </c>
      <c r="B250" s="682" t="str">
        <f>'HVAC Deemed Table'!C1555</f>
        <v>353501_2019_12_</v>
      </c>
      <c r="C250" s="3319" t="str">
        <f>'HVAC Deemed Table'!G1555</f>
        <v>Cooling Res</v>
      </c>
      <c r="D250" s="3319" t="str">
        <f>'HVAC Deemed Table'!G1556</f>
        <v>Heating Res</v>
      </c>
      <c r="E250" s="1944"/>
      <c r="F250" s="1944"/>
      <c r="G250" s="1944" t="str">
        <f>'HVAC Deemed Table'!E1555</f>
        <v>ASHP-SEER20-Replace_CAC_ElectricHeat_ROF_MF_CompE</v>
      </c>
      <c r="H250" s="63" t="str">
        <f>'HVAC Deemed Table'!D1555</f>
        <v>MFc</v>
      </c>
      <c r="I250" s="2415">
        <f t="shared" si="332"/>
        <v>2845.39</v>
      </c>
      <c r="J250" s="2415">
        <f t="shared" si="333"/>
        <v>0</v>
      </c>
      <c r="K250" s="2416">
        <f>'HVAC Deemed Table'!F1555</f>
        <v>424.7</v>
      </c>
      <c r="L250" s="2416">
        <f>'HVAC Deemed Table'!F1556</f>
        <v>2420.69</v>
      </c>
      <c r="M250" s="2416"/>
      <c r="N250" s="2416"/>
      <c r="O250" s="2417">
        <f t="shared" si="310"/>
        <v>0.402368</v>
      </c>
      <c r="P250" s="2417">
        <f t="shared" si="311"/>
        <v>0</v>
      </c>
      <c r="Q250" s="2418">
        <f>'HVAC Deemed Table'!I1555</f>
        <v>0.402368</v>
      </c>
      <c r="R250" s="2418">
        <f>'HVAC Deemed Table'!I1556</f>
        <v>0</v>
      </c>
      <c r="S250" s="2418"/>
      <c r="T250" s="2418"/>
      <c r="U250" s="1807"/>
      <c r="V250" s="1807"/>
      <c r="W250" s="1807">
        <f>O250</f>
        <v>0.402368</v>
      </c>
      <c r="X250" s="68">
        <f>'HVAC Deemed Table'!J1555</f>
        <v>18</v>
      </c>
      <c r="Y250" s="68"/>
      <c r="Z250" s="68">
        <f t="shared" si="150"/>
        <v>18</v>
      </c>
      <c r="AA250" s="62">
        <f>'HVAC Deemed Table'!BB1555</f>
        <v>1.3698627450752061</v>
      </c>
      <c r="AB250" s="837">
        <f>'HVAC Deemed Table'!K1555</f>
        <v>1444.3799999999994</v>
      </c>
      <c r="AC250" s="3338">
        <f t="shared" si="174"/>
        <v>1867.4868822385326</v>
      </c>
      <c r="AD250" s="3338">
        <f t="shared" si="175"/>
        <v>0</v>
      </c>
      <c r="AE250" s="2430">
        <f>'HVAC Deemed Table'!BD1555</f>
        <v>749.089120116701</v>
      </c>
      <c r="AF250" s="2430">
        <f>'HVAC Deemed Table'!BD1556</f>
        <v>1118.3977621218316</v>
      </c>
      <c r="AG250" s="2430"/>
      <c r="AH250" s="2430"/>
      <c r="AI250" s="3344" t="str">
        <f t="shared" si="138"/>
        <v>per measure</v>
      </c>
      <c r="AJ250" s="126">
        <f>'HVAC Deemed Table'!L1555</f>
        <v>3.2</v>
      </c>
      <c r="AK250" s="1793"/>
      <c r="AL250" s="1793"/>
      <c r="AM250" s="1954">
        <f t="shared" si="269"/>
        <v>9.4741810000000004E-4</v>
      </c>
      <c r="AN250" s="100">
        <f t="shared" si="208"/>
        <v>0.40236846707000001</v>
      </c>
      <c r="AO250" s="1792">
        <f t="shared" si="145"/>
        <v>4.6707000000978383E-7</v>
      </c>
      <c r="AP250" s="163">
        <f>AO250/O250</f>
        <v>1.1608030459921859E-6</v>
      </c>
    </row>
    <row r="251" spans="1:42" s="100" customFormat="1" x14ac:dyDescent="0.25">
      <c r="A251" s="103" t="str">
        <f t="shared" si="173"/>
        <v>353510</v>
      </c>
      <c r="B251" s="1942" t="str">
        <f>'HVAC Deemed Table'!C1557</f>
        <v>353510_2021_12_</v>
      </c>
      <c r="C251" s="3365" t="str">
        <f>'HVAC Deemed Table'!G1557</f>
        <v>Cooling Res</v>
      </c>
      <c r="D251" s="3365" t="str">
        <f>'HVAC Deemed Table'!G1558</f>
        <v>Heating Res</v>
      </c>
      <c r="E251" s="1940"/>
      <c r="F251" s="1940"/>
      <c r="G251" s="1940" t="str">
        <f>'HVAC Deemed Table'!E1557</f>
        <v>ASHP-SEER20-Replace_CAC_NonElectricHeat_ROF_MF</v>
      </c>
      <c r="H251" s="1957" t="str">
        <f>'HVAC Deemed Table'!D1557</f>
        <v>MF</v>
      </c>
      <c r="I251" s="1955">
        <f t="shared" ref="I251" si="343">K251+L251</f>
        <v>583.97</v>
      </c>
      <c r="J251" s="1955">
        <f t="shared" ref="J251" si="344">M251+N251</f>
        <v>0</v>
      </c>
      <c r="K251" s="1945">
        <f>'HVAC Deemed Table'!F1557</f>
        <v>583.97</v>
      </c>
      <c r="L251" s="1945">
        <f>'HVAC Deemed Table'!F1558</f>
        <v>0</v>
      </c>
      <c r="M251" s="1945"/>
      <c r="N251" s="1945"/>
      <c r="O251" s="1956">
        <f t="shared" ref="O251" si="345">Q251+R251</f>
        <v>0.55326399999999998</v>
      </c>
      <c r="P251" s="1956">
        <f t="shared" ref="P251" si="346">S251+T251</f>
        <v>0</v>
      </c>
      <c r="Q251" s="1958">
        <f>'HVAC Deemed Table'!I1557</f>
        <v>0.55326399999999998</v>
      </c>
      <c r="R251" s="1958">
        <f>'HVAC Deemed Table'!I1558</f>
        <v>0</v>
      </c>
      <c r="S251" s="1958"/>
      <c r="T251" s="1958"/>
      <c r="U251" s="1908"/>
      <c r="V251" s="1908"/>
      <c r="W251" s="1908">
        <f>O251</f>
        <v>0.55326399999999998</v>
      </c>
      <c r="X251" s="1934">
        <f>'HVAC Deemed Table'!J1557</f>
        <v>18</v>
      </c>
      <c r="Y251" s="1934"/>
      <c r="Z251" s="1934">
        <f t="shared" ref="Z251" si="347">Y251+X251</f>
        <v>18</v>
      </c>
      <c r="AA251" s="1933">
        <f>'HVAC Deemed Table'!BB1557</f>
        <v>0.7555466078571843</v>
      </c>
      <c r="AB251" s="2403">
        <f>'HVAC Deemed Table'!K1557</f>
        <v>1444.3799999999994</v>
      </c>
      <c r="AC251" s="2413">
        <f t="shared" ref="AC251" si="348">AE251+AF251</f>
        <v>1030.0107687180362</v>
      </c>
      <c r="AD251" s="2413">
        <f t="shared" ref="AD251" si="349">AG251+AH251</f>
        <v>0</v>
      </c>
      <c r="AE251" s="1964">
        <f>'HVAC Deemed Table'!BD1557</f>
        <v>1030.0107687180362</v>
      </c>
      <c r="AF251" s="1964">
        <f>'HVAC Deemed Table'!BD1558</f>
        <v>0</v>
      </c>
      <c r="AG251" s="1964"/>
      <c r="AH251" s="1964"/>
      <c r="AI251" s="3344" t="str">
        <f t="shared" si="138"/>
        <v>per measure</v>
      </c>
      <c r="AJ251" s="112">
        <f>'HVAC Deemed Table'!L1557</f>
        <v>3.2</v>
      </c>
      <c r="AK251" s="3366"/>
      <c r="AL251" s="3366"/>
      <c r="AM251" s="2410">
        <f t="shared" si="269"/>
        <v>9.4741810000000004E-4</v>
      </c>
      <c r="AN251" s="100">
        <f t="shared" ref="AN251" si="350">AM251*K251</f>
        <v>0.55326374785700005</v>
      </c>
      <c r="AO251" s="3367">
        <f t="shared" ref="AO251" si="351">AN251-O251</f>
        <v>-2.5214299992359912E-7</v>
      </c>
      <c r="AP251" s="2183">
        <f>AO251/O251</f>
        <v>-4.5573722476719815E-7</v>
      </c>
    </row>
    <row r="252" spans="1:42" s="100" customFormat="1" x14ac:dyDescent="0.25">
      <c r="A252" s="103" t="str">
        <f t="shared" si="173"/>
        <v>353511</v>
      </c>
      <c r="B252" s="1942" t="str">
        <f>'HVAC Deemed Table'!C1559</f>
        <v>353511_2021_12_</v>
      </c>
      <c r="C252" s="3365" t="str">
        <f>'HVAC Deemed Table'!G1559</f>
        <v>Cooling Res</v>
      </c>
      <c r="D252" s="3365" t="str">
        <f>'HVAC Deemed Table'!G1560</f>
        <v>Heating Res</v>
      </c>
      <c r="E252" s="1940"/>
      <c r="F252" s="1940"/>
      <c r="G252" s="1940" t="str">
        <f>'HVAC Deemed Table'!E1559</f>
        <v>ASHP-SEER20-Replace_CAC_NonElectricHeat_ROF_MF_CompE</v>
      </c>
      <c r="H252" s="1957" t="str">
        <f>'HVAC Deemed Table'!D1559</f>
        <v>MFc</v>
      </c>
      <c r="I252" s="1955">
        <f t="shared" ref="I252" si="352">K252+L252</f>
        <v>424.7</v>
      </c>
      <c r="J252" s="1955">
        <f t="shared" ref="J252" si="353">M252+N252</f>
        <v>0</v>
      </c>
      <c r="K252" s="1945">
        <f>'HVAC Deemed Table'!F1559</f>
        <v>424.7</v>
      </c>
      <c r="L252" s="1945">
        <f>'HVAC Deemed Table'!F1560</f>
        <v>0</v>
      </c>
      <c r="M252" s="1945"/>
      <c r="N252" s="1945"/>
      <c r="O252" s="1956">
        <f t="shared" ref="O252" si="354">Q252+R252</f>
        <v>0.402368</v>
      </c>
      <c r="P252" s="1956">
        <f t="shared" ref="P252" si="355">S252+T252</f>
        <v>0</v>
      </c>
      <c r="Q252" s="1958">
        <f>'HVAC Deemed Table'!I1559</f>
        <v>0.402368</v>
      </c>
      <c r="R252" s="1958">
        <f>'HVAC Deemed Table'!I1560</f>
        <v>0</v>
      </c>
      <c r="S252" s="1958"/>
      <c r="T252" s="1958"/>
      <c r="U252" s="1908"/>
      <c r="V252" s="1908"/>
      <c r="W252" s="1908">
        <f>O252</f>
        <v>0.402368</v>
      </c>
      <c r="X252" s="1934">
        <f>'HVAC Deemed Table'!J1559</f>
        <v>18</v>
      </c>
      <c r="Y252" s="1934"/>
      <c r="Z252" s="1934">
        <f t="shared" ref="Z252" si="356">Y252+X252</f>
        <v>18</v>
      </c>
      <c r="AA252" s="1933">
        <f>'HVAC Deemed Table'!BB1559</f>
        <v>0.54948138492892806</v>
      </c>
      <c r="AB252" s="2403">
        <f>'HVAC Deemed Table'!K1559</f>
        <v>1444.3799999999994</v>
      </c>
      <c r="AC252" s="2413">
        <f t="shared" ref="AC252" si="357">AE252+AF252</f>
        <v>749.089120116701</v>
      </c>
      <c r="AD252" s="2413">
        <f t="shared" ref="AD252" si="358">AG252+AH252</f>
        <v>0</v>
      </c>
      <c r="AE252" s="1964">
        <f>'HVAC Deemed Table'!BD1559</f>
        <v>749.089120116701</v>
      </c>
      <c r="AF252" s="1964">
        <f>'HVAC Deemed Table'!BD1560</f>
        <v>0</v>
      </c>
      <c r="AG252" s="1964"/>
      <c r="AH252" s="1964"/>
      <c r="AI252" s="3344" t="str">
        <f t="shared" si="138"/>
        <v>per measure</v>
      </c>
      <c r="AJ252" s="112">
        <f>'HVAC Deemed Table'!L1559</f>
        <v>3.2</v>
      </c>
      <c r="AK252" s="3366"/>
      <c r="AL252" s="3366"/>
      <c r="AM252" s="2410">
        <f t="shared" si="269"/>
        <v>9.4741810000000004E-4</v>
      </c>
      <c r="AN252" s="100">
        <f t="shared" ref="AN252" si="359">AM252*K252</f>
        <v>0.40236846707000001</v>
      </c>
      <c r="AO252" s="3367">
        <f t="shared" ref="AO252" si="360">AN252-O252</f>
        <v>4.6707000000978383E-7</v>
      </c>
      <c r="AP252" s="2183">
        <f>AO252/O252</f>
        <v>1.1608030459921859E-6</v>
      </c>
    </row>
    <row r="253" spans="1:42" x14ac:dyDescent="0.25">
      <c r="A253" s="103" t="str">
        <f t="shared" si="173"/>
        <v>353550</v>
      </c>
      <c r="B253" s="1942" t="str">
        <f>'HVAC Deemed Table'!C1561</f>
        <v>353550_2021_12_</v>
      </c>
      <c r="C253" s="3319" t="str">
        <f>'HVAC Deemed Table'!G1561</f>
        <v>Cooling Res</v>
      </c>
      <c r="D253" s="3319" t="str">
        <f>'HVAC Deemed Table'!G1562</f>
        <v>Heating Res</v>
      </c>
      <c r="E253" s="3319" t="str">
        <f>'HVAC Deemed Table'!G1563</f>
        <v>Cooling Res ER2</v>
      </c>
      <c r="F253" s="3319" t="str">
        <f>'HVAC Deemed Table'!G1564</f>
        <v>Heating Res ER2</v>
      </c>
      <c r="G253" s="1944" t="str">
        <f>'HVAC Deemed Table'!E1561</f>
        <v>ASHP-SEER21-Replace_CAC_ElectricHeat_ER1_SF</v>
      </c>
      <c r="H253" s="63" t="str">
        <f>'HVAC Deemed Table'!D1561</f>
        <v>SF</v>
      </c>
      <c r="I253" s="2415">
        <f t="shared" si="332"/>
        <v>15592.210000000001</v>
      </c>
      <c r="J253" s="2415">
        <f t="shared" si="333"/>
        <v>14046.62</v>
      </c>
      <c r="K253" s="2416">
        <f>'HVAC Deemed Table'!F1561</f>
        <v>2697.17</v>
      </c>
      <c r="L253" s="2416">
        <f>'HVAC Deemed Table'!F1562</f>
        <v>12895.04</v>
      </c>
      <c r="M253" s="2416">
        <f>'HVAC Deemed Table'!F1563</f>
        <v>1151.58</v>
      </c>
      <c r="N253" s="2416">
        <f>'HVAC Deemed Table'!F1564</f>
        <v>12895.04</v>
      </c>
      <c r="O253" s="2417">
        <f t="shared" si="310"/>
        <v>2.555348</v>
      </c>
      <c r="P253" s="2417">
        <f t="shared" si="311"/>
        <v>1.0910280000000001</v>
      </c>
      <c r="Q253" s="2418">
        <f>'HVAC Deemed Table'!I1561</f>
        <v>2.555348</v>
      </c>
      <c r="R253" s="2418">
        <f>'HVAC Deemed Table'!I1562</f>
        <v>0</v>
      </c>
      <c r="S253" s="2418">
        <f>'HVAC Deemed Table'!I1563</f>
        <v>1.0910280000000001</v>
      </c>
      <c r="T253" s="2418">
        <f>'HVAC Deemed Table'!I1564</f>
        <v>0</v>
      </c>
      <c r="U253" s="1807"/>
      <c r="V253" s="1807"/>
      <c r="W253" s="1809">
        <f t="shared" ref="W253:W258" si="361">P253</f>
        <v>1.0910280000000001</v>
      </c>
      <c r="X253" s="68">
        <f>'HVAC Deemed Table'!J1561</f>
        <v>6</v>
      </c>
      <c r="Y253" s="68">
        <f>'HVAC Deemed Table'!J1563</f>
        <v>12</v>
      </c>
      <c r="Z253" s="68">
        <f t="shared" si="150"/>
        <v>18</v>
      </c>
      <c r="AA253" s="62">
        <f>'HVAC Deemed Table'!BB1561</f>
        <v>3.6957199555094586</v>
      </c>
      <c r="AB253" s="837">
        <f>'HVAC Deemed Table'!K1561</f>
        <v>2547.9287573669544</v>
      </c>
      <c r="AC253" s="3338">
        <f t="shared" si="174"/>
        <v>3713.2388299816457</v>
      </c>
      <c r="AD253" s="3338">
        <f t="shared" si="175"/>
        <v>5174.3790594166267</v>
      </c>
      <c r="AE253" s="2430">
        <f>'HVAC Deemed Table'!BD1561</f>
        <v>1568.3616397434139</v>
      </c>
      <c r="AF253" s="2430">
        <f>'HVAC Deemed Table'!BD1562</f>
        <v>2144.8771902382318</v>
      </c>
      <c r="AG253" s="2430">
        <f>'HVAC Deemed Table'!BD1563</f>
        <v>1361.5401114994131</v>
      </c>
      <c r="AH253" s="2430">
        <f>'HVAC Deemed Table'!BD1564</f>
        <v>3812.8389479172138</v>
      </c>
      <c r="AI253" s="3344" t="str">
        <f>AI250</f>
        <v>per measure</v>
      </c>
      <c r="AJ253" s="126">
        <f>'HVAC Deemed Table'!L1561</f>
        <v>3.5909090909090908</v>
      </c>
      <c r="AK253" s="1793"/>
      <c r="AL253" s="1793"/>
      <c r="AM253" s="1954">
        <f t="shared" si="269"/>
        <v>9.4741810000000004E-4</v>
      </c>
      <c r="AN253" s="100">
        <f t="shared" si="208"/>
        <v>2.555347676777</v>
      </c>
      <c r="AO253" s="1953">
        <f t="shared" si="145"/>
        <v>-3.2322299992060266E-7</v>
      </c>
      <c r="AP253" s="1912"/>
    </row>
    <row r="254" spans="1:42" s="100" customFormat="1" x14ac:dyDescent="0.25">
      <c r="A254" s="103" t="str">
        <f t="shared" si="173"/>
        <v>353560</v>
      </c>
      <c r="B254" s="1942" t="str">
        <f>'HVAC Deemed Table'!C1565</f>
        <v>353560_2021_12_</v>
      </c>
      <c r="C254" s="3365" t="str">
        <f>'HVAC Deemed Table'!G1565</f>
        <v>Cooling Res</v>
      </c>
      <c r="D254" s="3365" t="str">
        <f>'HVAC Deemed Table'!G1566</f>
        <v>Heating Res</v>
      </c>
      <c r="E254" s="3365" t="str">
        <f>'HVAC Deemed Table'!G1567</f>
        <v>Cooling Res ER2</v>
      </c>
      <c r="F254" s="3365" t="str">
        <f>'HVAC Deemed Table'!G1568</f>
        <v>Heating Res ER2</v>
      </c>
      <c r="G254" s="1940" t="str">
        <f>'HVAC Deemed Table'!E1565</f>
        <v>ASHP-SEER21-Replace_CAC_NonElectricHeat_ER1_SF</v>
      </c>
      <c r="H254" s="1957" t="str">
        <f>'HVAC Deemed Table'!D1565</f>
        <v>SF</v>
      </c>
      <c r="I254" s="1955">
        <f t="shared" ref="I254" si="362">K254+L254</f>
        <v>2697.17</v>
      </c>
      <c r="J254" s="1955">
        <f t="shared" ref="J254" si="363">M254+N254</f>
        <v>1151.58</v>
      </c>
      <c r="K254" s="1945">
        <f>'HVAC Deemed Table'!F1565</f>
        <v>2697.17</v>
      </c>
      <c r="L254" s="1945">
        <f>'HVAC Deemed Table'!F1566</f>
        <v>0</v>
      </c>
      <c r="M254" s="1945">
        <f>'HVAC Deemed Table'!F1567</f>
        <v>1151.58</v>
      </c>
      <c r="N254" s="1945">
        <f>'HVAC Deemed Table'!F1568</f>
        <v>0</v>
      </c>
      <c r="O254" s="1956">
        <f t="shared" ref="O254" si="364">Q254+R254</f>
        <v>2.555348</v>
      </c>
      <c r="P254" s="1956">
        <f t="shared" ref="P254" si="365">S254+T254</f>
        <v>1.0910280000000001</v>
      </c>
      <c r="Q254" s="1958">
        <f>'HVAC Deemed Table'!I1565</f>
        <v>2.555348</v>
      </c>
      <c r="R254" s="1958">
        <f>'HVAC Deemed Table'!I1566</f>
        <v>0</v>
      </c>
      <c r="S254" s="1958">
        <f>'HVAC Deemed Table'!I1567</f>
        <v>1.0910280000000001</v>
      </c>
      <c r="T254" s="1958">
        <f>'HVAC Deemed Table'!I1568</f>
        <v>0</v>
      </c>
      <c r="U254" s="1908"/>
      <c r="V254" s="1908"/>
      <c r="W254" s="1908">
        <f t="shared" si="361"/>
        <v>1.0910280000000001</v>
      </c>
      <c r="X254" s="1934">
        <f>'HVAC Deemed Table'!J1565</f>
        <v>6</v>
      </c>
      <c r="Y254" s="1934">
        <f>'HVAC Deemed Table'!J1567</f>
        <v>12</v>
      </c>
      <c r="Z254" s="1934">
        <f t="shared" ref="Z254" si="366">Y254+X254</f>
        <v>18</v>
      </c>
      <c r="AA254" s="1933">
        <f>'HVAC Deemed Table'!BB1565</f>
        <v>1.2183350482097888</v>
      </c>
      <c r="AB254" s="2403">
        <f>'HVAC Deemed Table'!K1565</f>
        <v>2547.9287573669544</v>
      </c>
      <c r="AC254" s="2413">
        <f t="shared" ref="AC254" si="367">AE254+AF254</f>
        <v>1568.3616397434139</v>
      </c>
      <c r="AD254" s="2413">
        <f t="shared" ref="AD254" si="368">AG254+AH254</f>
        <v>1361.5401114994131</v>
      </c>
      <c r="AE254" s="1964">
        <f>'HVAC Deemed Table'!BD1565</f>
        <v>1568.3616397434139</v>
      </c>
      <c r="AF254" s="1964">
        <f>'HVAC Deemed Table'!BD1566</f>
        <v>0</v>
      </c>
      <c r="AG254" s="1964">
        <f>'HVAC Deemed Table'!BD1567</f>
        <v>1361.5401114994131</v>
      </c>
      <c r="AH254" s="1964">
        <f>'HVAC Deemed Table'!BD1568</f>
        <v>0</v>
      </c>
      <c r="AI254" s="3344" t="str">
        <f>AI251</f>
        <v>per measure</v>
      </c>
      <c r="AJ254" s="112">
        <f>'HVAC Deemed Table'!L1565</f>
        <v>3.5909090909090908</v>
      </c>
      <c r="AK254" s="3366"/>
      <c r="AL254" s="3366"/>
      <c r="AM254" s="2410">
        <f t="shared" si="269"/>
        <v>9.4741810000000004E-4</v>
      </c>
      <c r="AN254" s="100">
        <f t="shared" ref="AN254" si="369">AM254*K254</f>
        <v>2.555347676777</v>
      </c>
      <c r="AO254" s="2414">
        <f t="shared" ref="AO254" si="370">AN254-O254</f>
        <v>-3.2322299992060266E-7</v>
      </c>
    </row>
    <row r="255" spans="1:42" x14ac:dyDescent="0.25">
      <c r="A255" s="103" t="str">
        <f t="shared" si="173"/>
        <v>353600</v>
      </c>
      <c r="B255" s="682" t="str">
        <f>'HVAC Deemed Table'!C1569</f>
        <v>353600_2019_12_</v>
      </c>
      <c r="C255" s="3319" t="str">
        <f>'HVAC Deemed Table'!G1569</f>
        <v>Cooling Res</v>
      </c>
      <c r="D255" s="3319" t="str">
        <f>'HVAC Deemed Table'!G1570</f>
        <v>Heating Res</v>
      </c>
      <c r="E255" s="3319" t="str">
        <f>'HVAC Deemed Table'!G1571</f>
        <v>Cooling Res ER2</v>
      </c>
      <c r="F255" s="3319" t="str">
        <f>'HVAC Deemed Table'!G1572</f>
        <v>Heating Res ER2</v>
      </c>
      <c r="G255" s="1944" t="str">
        <f>'HVAC Deemed Table'!E1569</f>
        <v>ASHP-SEER21-Replace_CAC_ElectricHeat_ER1_MF</v>
      </c>
      <c r="H255" s="63" t="str">
        <f>'HVAC Deemed Table'!D1569</f>
        <v>MF</v>
      </c>
      <c r="I255" s="2415">
        <f t="shared" si="332"/>
        <v>8281.69</v>
      </c>
      <c r="J255" s="2415">
        <f t="shared" si="333"/>
        <v>7375.53</v>
      </c>
      <c r="K255" s="2416">
        <f>'HVAC Deemed Table'!F1569</f>
        <v>1521.91</v>
      </c>
      <c r="L255" s="2416">
        <f>'HVAC Deemed Table'!F1570</f>
        <v>6759.78</v>
      </c>
      <c r="M255" s="2416">
        <f>'HVAC Deemed Table'!F1571</f>
        <v>615.75</v>
      </c>
      <c r="N255" s="2416">
        <f>'HVAC Deemed Table'!F1572</f>
        <v>6759.78</v>
      </c>
      <c r="O255" s="2417">
        <f t="shared" si="310"/>
        <v>1.4418850000000001</v>
      </c>
      <c r="P255" s="2417">
        <f t="shared" si="311"/>
        <v>0.58337300000000003</v>
      </c>
      <c r="Q255" s="2418">
        <f>'HVAC Deemed Table'!I1569</f>
        <v>1.4418850000000001</v>
      </c>
      <c r="R255" s="2418">
        <f>'HVAC Deemed Table'!I1570</f>
        <v>0</v>
      </c>
      <c r="S255" s="2418">
        <f>'HVAC Deemed Table'!I1571</f>
        <v>0.58337300000000003</v>
      </c>
      <c r="T255" s="2418">
        <f>'HVAC Deemed Table'!I1572</f>
        <v>0</v>
      </c>
      <c r="U255" s="1807"/>
      <c r="V255" s="1807"/>
      <c r="W255" s="1809">
        <f t="shared" si="361"/>
        <v>0.58337300000000003</v>
      </c>
      <c r="X255" s="68">
        <f>'HVAC Deemed Table'!J1569</f>
        <v>6</v>
      </c>
      <c r="Y255" s="68">
        <f>'HVAC Deemed Table'!J1571</f>
        <v>12</v>
      </c>
      <c r="Z255" s="68">
        <f t="shared" si="150"/>
        <v>18</v>
      </c>
      <c r="AA255" s="62">
        <f>'HVAC Deemed Table'!BB1569</f>
        <v>2.3109256909244333</v>
      </c>
      <c r="AB255" s="837">
        <f>'HVAC Deemed Table'!K1569</f>
        <v>2171.3844012161662</v>
      </c>
      <c r="AC255" s="3338">
        <f t="shared" si="174"/>
        <v>2009.3444575588142</v>
      </c>
      <c r="AD255" s="3338">
        <f t="shared" si="175"/>
        <v>2726.7650258229751</v>
      </c>
      <c r="AE255" s="2430">
        <f>'HVAC Deemed Table'!BD1569</f>
        <v>884.96656241241715</v>
      </c>
      <c r="AF255" s="2430">
        <f>'HVAC Deemed Table'!BD1570</f>
        <v>1124.3778951463969</v>
      </c>
      <c r="AG255" s="2430">
        <f>'HVAC Deemed Table'!BD1571</f>
        <v>728.01570334302755</v>
      </c>
      <c r="AH255" s="2430">
        <f>'HVAC Deemed Table'!BD1572</f>
        <v>1998.7493224799473</v>
      </c>
      <c r="AI255" s="3344" t="str">
        <f>AI253</f>
        <v>per measure</v>
      </c>
      <c r="AJ255" s="126">
        <f>'HVAC Deemed Table'!L1569</f>
        <v>3.1</v>
      </c>
      <c r="AK255" s="1793"/>
      <c r="AL255" s="1793"/>
      <c r="AM255" s="1954">
        <f t="shared" si="269"/>
        <v>9.4741810000000004E-4</v>
      </c>
      <c r="AN255" s="100">
        <f t="shared" si="208"/>
        <v>1.4418850805710002</v>
      </c>
      <c r="AO255" s="1953">
        <f t="shared" si="145"/>
        <v>8.0571000093954126E-8</v>
      </c>
      <c r="AP255" s="1912"/>
    </row>
    <row r="256" spans="1:42" x14ac:dyDescent="0.25">
      <c r="A256" s="103" t="str">
        <f t="shared" si="173"/>
        <v>353601</v>
      </c>
      <c r="B256" s="682" t="str">
        <f>'HVAC Deemed Table'!C1573</f>
        <v>353601_2019_12_</v>
      </c>
      <c r="C256" s="3319" t="str">
        <f>'HVAC Deemed Table'!G1573</f>
        <v>Cooling Res</v>
      </c>
      <c r="D256" s="3319" t="str">
        <f>'HVAC Deemed Table'!G1574</f>
        <v>Heating Res</v>
      </c>
      <c r="E256" s="3319" t="str">
        <f>'HVAC Deemed Table'!G1575</f>
        <v>Cooling Res ER2</v>
      </c>
      <c r="F256" s="3319" t="str">
        <f>'HVAC Deemed Table'!G1576</f>
        <v>Heating Res ER2</v>
      </c>
      <c r="G256" s="1944" t="str">
        <f>'HVAC Deemed Table'!E1573</f>
        <v>ASHP-SEER21-Replace_CAC_ElectricHeat_ER1_MF_CompE</v>
      </c>
      <c r="H256" s="63" t="str">
        <f>'HVAC Deemed Table'!D1573</f>
        <v>MFc</v>
      </c>
      <c r="I256" s="2415">
        <f t="shared" si="332"/>
        <v>3411.3099999999995</v>
      </c>
      <c r="J256" s="2415">
        <f t="shared" si="333"/>
        <v>2752.29</v>
      </c>
      <c r="K256" s="2416">
        <f>'HVAC Deemed Table'!F1573</f>
        <v>1106.8399999999999</v>
      </c>
      <c r="L256" s="2416">
        <f>'HVAC Deemed Table'!F1574</f>
        <v>2304.4699999999998</v>
      </c>
      <c r="M256" s="2416">
        <f>'HVAC Deemed Table'!F1575</f>
        <v>447.82</v>
      </c>
      <c r="N256" s="2416">
        <f>'HVAC Deemed Table'!F1576</f>
        <v>2304.4699999999998</v>
      </c>
      <c r="O256" s="2417">
        <f t="shared" si="310"/>
        <v>1.04864</v>
      </c>
      <c r="P256" s="2417">
        <f t="shared" si="311"/>
        <v>0.42427300000000001</v>
      </c>
      <c r="Q256" s="2418">
        <f>'HVAC Deemed Table'!I1573</f>
        <v>1.04864</v>
      </c>
      <c r="R256" s="2418">
        <f>'HVAC Deemed Table'!I1574</f>
        <v>0</v>
      </c>
      <c r="S256" s="2418">
        <f>'HVAC Deemed Table'!I1575</f>
        <v>0.42427300000000001</v>
      </c>
      <c r="T256" s="2418">
        <f>'HVAC Deemed Table'!I1576</f>
        <v>0</v>
      </c>
      <c r="U256" s="1807"/>
      <c r="V256" s="1807"/>
      <c r="W256" s="1809">
        <f t="shared" si="361"/>
        <v>0.42427300000000001</v>
      </c>
      <c r="X256" s="68">
        <f>'HVAC Deemed Table'!J1573</f>
        <v>6</v>
      </c>
      <c r="Y256" s="68">
        <f>'HVAC Deemed Table'!J1575</f>
        <v>12</v>
      </c>
      <c r="Z256" s="68">
        <f t="shared" si="150"/>
        <v>18</v>
      </c>
      <c r="AA256" s="62">
        <f>'HVAC Deemed Table'!BB1573</f>
        <v>1.09189705127851</v>
      </c>
      <c r="AB256" s="837">
        <f>'HVAC Deemed Table'!K1573</f>
        <v>2171.3844012161662</v>
      </c>
      <c r="AC256" s="3338">
        <f t="shared" si="174"/>
        <v>1026.9205013694805</v>
      </c>
      <c r="AD256" s="3338">
        <f t="shared" si="175"/>
        <v>1210.8597958273901</v>
      </c>
      <c r="AE256" s="2430">
        <f>'HVAC Deemed Table'!BD1573</f>
        <v>643.60993090298348</v>
      </c>
      <c r="AF256" s="2430">
        <f>'HVAC Deemed Table'!BD1574</f>
        <v>383.31057046649704</v>
      </c>
      <c r="AG256" s="2430">
        <f>'HVAC Deemed Table'!BD1575</f>
        <v>529.46811574677156</v>
      </c>
      <c r="AH256" s="2430">
        <f>'HVAC Deemed Table'!BD1576</f>
        <v>681.39168008061858</v>
      </c>
      <c r="AI256" s="3344" t="str">
        <f t="shared" si="138"/>
        <v>per measure</v>
      </c>
      <c r="AJ256" s="126">
        <f>'HVAC Deemed Table'!L1573</f>
        <v>3.1</v>
      </c>
      <c r="AK256" s="1793"/>
      <c r="AL256" s="1793"/>
      <c r="AM256" s="1954">
        <f t="shared" si="269"/>
        <v>9.4741810000000004E-4</v>
      </c>
      <c r="AN256" s="100">
        <f t="shared" si="208"/>
        <v>1.0486402498039999</v>
      </c>
      <c r="AO256" s="1792">
        <f t="shared" si="145"/>
        <v>2.4980399992990954E-7</v>
      </c>
      <c r="AP256" s="163">
        <f>AO256/O256</f>
        <v>2.3821711924960857E-7</v>
      </c>
    </row>
    <row r="257" spans="1:42" s="100" customFormat="1" x14ac:dyDescent="0.25">
      <c r="A257" s="103" t="str">
        <f t="shared" si="173"/>
        <v>353610</v>
      </c>
      <c r="B257" s="1942" t="str">
        <f>'HVAC Deemed Table'!C1577</f>
        <v>353610_2021_12_</v>
      </c>
      <c r="C257" s="3365" t="str">
        <f>'HVAC Deemed Table'!G1577</f>
        <v>Cooling Res</v>
      </c>
      <c r="D257" s="3365" t="str">
        <f>'HVAC Deemed Table'!G1578</f>
        <v>Heating Res</v>
      </c>
      <c r="E257" s="3365" t="str">
        <f>'HVAC Deemed Table'!G1579</f>
        <v>Cooling Res ER2</v>
      </c>
      <c r="F257" s="3365" t="str">
        <f>'HVAC Deemed Table'!G1580</f>
        <v>Heating Res ER2</v>
      </c>
      <c r="G257" s="1940" t="str">
        <f>'HVAC Deemed Table'!E1577</f>
        <v>ASHP-SEER21-Replace_CAC_NonElectricHeat_ER1_MF</v>
      </c>
      <c r="H257" s="1957" t="str">
        <f>'HVAC Deemed Table'!D1577</f>
        <v>MF</v>
      </c>
      <c r="I257" s="1955">
        <f t="shared" ref="I257" si="371">K257+L257</f>
        <v>1521.91</v>
      </c>
      <c r="J257" s="1955">
        <f t="shared" ref="J257" si="372">M257+N257</f>
        <v>615.75</v>
      </c>
      <c r="K257" s="1945">
        <f>'HVAC Deemed Table'!F1577</f>
        <v>1521.91</v>
      </c>
      <c r="L257" s="1945">
        <f>'HVAC Deemed Table'!F1578</f>
        <v>0</v>
      </c>
      <c r="M257" s="1945">
        <f>'HVAC Deemed Table'!F1579</f>
        <v>615.75</v>
      </c>
      <c r="N257" s="1945">
        <f>'HVAC Deemed Table'!F1580</f>
        <v>0</v>
      </c>
      <c r="O257" s="1956">
        <f t="shared" ref="O257" si="373">Q257+R257</f>
        <v>1.4418850000000001</v>
      </c>
      <c r="P257" s="1956">
        <f t="shared" ref="P257" si="374">S257+T257</f>
        <v>0.58337300000000003</v>
      </c>
      <c r="Q257" s="1958">
        <f>'HVAC Deemed Table'!I1577</f>
        <v>1.4418850000000001</v>
      </c>
      <c r="R257" s="1958">
        <f>'HVAC Deemed Table'!I1578</f>
        <v>0</v>
      </c>
      <c r="S257" s="1958">
        <f>'HVAC Deemed Table'!I1579</f>
        <v>0.58337300000000003</v>
      </c>
      <c r="T257" s="1958">
        <f>'HVAC Deemed Table'!I1580</f>
        <v>0</v>
      </c>
      <c r="U257" s="1908"/>
      <c r="V257" s="1908"/>
      <c r="W257" s="1908">
        <f t="shared" si="361"/>
        <v>0.58337300000000003</v>
      </c>
      <c r="X257" s="1934">
        <f>'HVAC Deemed Table'!J1577</f>
        <v>6</v>
      </c>
      <c r="Y257" s="1934">
        <f>'HVAC Deemed Table'!J1579</f>
        <v>12</v>
      </c>
      <c r="Z257" s="1934">
        <f t="shared" ref="Z257" si="375">Y257+X257</f>
        <v>18</v>
      </c>
      <c r="AA257" s="1933">
        <f>'HVAC Deemed Table'!BB1577</f>
        <v>0.78703462620931086</v>
      </c>
      <c r="AB257" s="2403">
        <f>'HVAC Deemed Table'!K1577</f>
        <v>2171.3844012161662</v>
      </c>
      <c r="AC257" s="2413">
        <f t="shared" ref="AC257" si="376">AE257+AF257</f>
        <v>884.96656241241715</v>
      </c>
      <c r="AD257" s="2413">
        <f t="shared" ref="AD257" si="377">AG257+AH257</f>
        <v>728.01570334302755</v>
      </c>
      <c r="AE257" s="1964">
        <f>'HVAC Deemed Table'!BD1577</f>
        <v>884.96656241241715</v>
      </c>
      <c r="AF257" s="1964">
        <f>'HVAC Deemed Table'!BD1578</f>
        <v>0</v>
      </c>
      <c r="AG257" s="1964">
        <f>'HVAC Deemed Table'!BD1579</f>
        <v>728.01570334302755</v>
      </c>
      <c r="AH257" s="1964">
        <f>'HVAC Deemed Table'!BD1580</f>
        <v>0</v>
      </c>
      <c r="AI257" s="3344" t="str">
        <f t="shared" si="138"/>
        <v>per measure</v>
      </c>
      <c r="AJ257" s="112">
        <f>'HVAC Deemed Table'!L1577</f>
        <v>3.1</v>
      </c>
      <c r="AK257" s="3366"/>
      <c r="AL257" s="3366"/>
      <c r="AM257" s="2410">
        <f t="shared" si="269"/>
        <v>9.4741810000000004E-4</v>
      </c>
      <c r="AN257" s="100">
        <f t="shared" ref="AN257" si="378">AM257*K257</f>
        <v>1.4418850805710002</v>
      </c>
      <c r="AO257" s="3367">
        <f t="shared" ref="AO257" si="379">AN257-O257</f>
        <v>8.0571000093954126E-8</v>
      </c>
      <c r="AP257" s="2183">
        <f>AO257/O257</f>
        <v>5.587893631874534E-8</v>
      </c>
    </row>
    <row r="258" spans="1:42" s="100" customFormat="1" x14ac:dyDescent="0.25">
      <c r="A258" s="103" t="str">
        <f t="shared" si="173"/>
        <v>353611</v>
      </c>
      <c r="B258" s="1942" t="str">
        <f>'HVAC Deemed Table'!C1581</f>
        <v>353611_2021_12_</v>
      </c>
      <c r="C258" s="3365" t="str">
        <f>'HVAC Deemed Table'!G1581</f>
        <v>Cooling Res</v>
      </c>
      <c r="D258" s="3365" t="str">
        <f>'HVAC Deemed Table'!G1582</f>
        <v>Heating Res</v>
      </c>
      <c r="E258" s="3365" t="str">
        <f>'HVAC Deemed Table'!G1583</f>
        <v>Cooling Res ER2</v>
      </c>
      <c r="F258" s="3365" t="str">
        <f>'HVAC Deemed Table'!G1584</f>
        <v>Heating Res ER2</v>
      </c>
      <c r="G258" s="1940" t="str">
        <f>'HVAC Deemed Table'!E1581</f>
        <v>ASHP-SEER21-Replace_CAC_NonElectricHeat_ER1_MF_CompE</v>
      </c>
      <c r="H258" s="1957" t="str">
        <f>'HVAC Deemed Table'!D1581</f>
        <v>MFc</v>
      </c>
      <c r="I258" s="1955">
        <f t="shared" ref="I258" si="380">K258+L258</f>
        <v>1106.8399999999999</v>
      </c>
      <c r="J258" s="1955">
        <f t="shared" ref="J258" si="381">M258+N258</f>
        <v>447.82</v>
      </c>
      <c r="K258" s="1945">
        <f>'HVAC Deemed Table'!F1581</f>
        <v>1106.8399999999999</v>
      </c>
      <c r="L258" s="1945">
        <f>'HVAC Deemed Table'!F1582</f>
        <v>0</v>
      </c>
      <c r="M258" s="1945">
        <f>'HVAC Deemed Table'!F1583</f>
        <v>447.82</v>
      </c>
      <c r="N258" s="1945">
        <f>'HVAC Deemed Table'!F1584</f>
        <v>0</v>
      </c>
      <c r="O258" s="1956">
        <f t="shared" ref="O258" si="382">Q258+R258</f>
        <v>1.04864</v>
      </c>
      <c r="P258" s="1956">
        <f t="shared" ref="P258" si="383">S258+T258</f>
        <v>0.42427300000000001</v>
      </c>
      <c r="Q258" s="1958">
        <f>'HVAC Deemed Table'!I1581</f>
        <v>1.04864</v>
      </c>
      <c r="R258" s="1958">
        <f>'HVAC Deemed Table'!I1582</f>
        <v>0</v>
      </c>
      <c r="S258" s="1958">
        <f>'HVAC Deemed Table'!I1583</f>
        <v>0.42427300000000001</v>
      </c>
      <c r="T258" s="1958">
        <f>'HVAC Deemed Table'!I1584</f>
        <v>0</v>
      </c>
      <c r="U258" s="1908"/>
      <c r="V258" s="1908"/>
      <c r="W258" s="1908">
        <f t="shared" si="361"/>
        <v>0.42427300000000001</v>
      </c>
      <c r="X258" s="1934">
        <f>'HVAC Deemed Table'!J1581</f>
        <v>6</v>
      </c>
      <c r="Y258" s="1934">
        <f>'HVAC Deemed Table'!J1583</f>
        <v>12</v>
      </c>
      <c r="Z258" s="1934">
        <f t="shared" ref="Z258" si="384">Y258+X258</f>
        <v>18</v>
      </c>
      <c r="AA258" s="1933">
        <f>'HVAC Deemed Table'!BB1581</f>
        <v>0.57238883623244941</v>
      </c>
      <c r="AB258" s="2403">
        <f>'HVAC Deemed Table'!K1581</f>
        <v>2171.3844012161662</v>
      </c>
      <c r="AC258" s="2413">
        <f t="shared" ref="AC258" si="385">AE258+AF258</f>
        <v>643.60993090298348</v>
      </c>
      <c r="AD258" s="2413">
        <f t="shared" ref="AD258" si="386">AG258+AH258</f>
        <v>529.46811574677156</v>
      </c>
      <c r="AE258" s="1964">
        <f>'HVAC Deemed Table'!BD1581</f>
        <v>643.60993090298348</v>
      </c>
      <c r="AF258" s="1964">
        <f>'HVAC Deemed Table'!BD1582</f>
        <v>0</v>
      </c>
      <c r="AG258" s="1964">
        <f>'HVAC Deemed Table'!BD1583</f>
        <v>529.46811574677156</v>
      </c>
      <c r="AH258" s="1964">
        <f>'HVAC Deemed Table'!BD1584</f>
        <v>0</v>
      </c>
      <c r="AI258" s="3344" t="str">
        <f t="shared" si="138"/>
        <v>per measure</v>
      </c>
      <c r="AJ258" s="112">
        <f>'HVAC Deemed Table'!L1581</f>
        <v>3.1</v>
      </c>
      <c r="AK258" s="3366"/>
      <c r="AL258" s="3366"/>
      <c r="AM258" s="2410">
        <f t="shared" si="269"/>
        <v>9.4741810000000004E-4</v>
      </c>
      <c r="AN258" s="100">
        <f t="shared" ref="AN258" si="387">AM258*K258</f>
        <v>1.0486402498039999</v>
      </c>
      <c r="AO258" s="3367">
        <f t="shared" ref="AO258" si="388">AN258-O258</f>
        <v>2.4980399992990954E-7</v>
      </c>
      <c r="AP258" s="2183">
        <f>AO258/O258</f>
        <v>2.3821711924960857E-7</v>
      </c>
    </row>
    <row r="259" spans="1:42" x14ac:dyDescent="0.25">
      <c r="A259" s="103" t="str">
        <f t="shared" si="173"/>
        <v>353650</v>
      </c>
      <c r="B259" s="1942" t="str">
        <f>'HVAC Deemed Table'!C1585</f>
        <v>353650_2021_12_</v>
      </c>
      <c r="C259" s="3319" t="str">
        <f>'HVAC Deemed Table'!G1585</f>
        <v>Cooling Res</v>
      </c>
      <c r="D259" s="3319" t="str">
        <f>'HVAC Deemed Table'!G1586</f>
        <v>Heating Res</v>
      </c>
      <c r="E259" s="1944"/>
      <c r="F259" s="1944"/>
      <c r="G259" s="1944" t="str">
        <f>'HVAC Deemed Table'!E1585</f>
        <v>ASHP-SEER21-Replace_CAC_ElectricHeat_ROF_SF</v>
      </c>
      <c r="H259" s="63" t="str">
        <f>'HVAC Deemed Table'!D1585</f>
        <v>SF</v>
      </c>
      <c r="I259" s="2415">
        <f t="shared" ref="I259:I269" si="389">K259+L259</f>
        <v>13551.77</v>
      </c>
      <c r="J259" s="2415">
        <f t="shared" ref="J259:J269" si="390">M259+N259</f>
        <v>0</v>
      </c>
      <c r="K259" s="2416">
        <f>'HVAC Deemed Table'!F1585</f>
        <v>1109.96</v>
      </c>
      <c r="L259" s="2416">
        <f>'HVAC Deemed Table'!F1586</f>
        <v>12441.81</v>
      </c>
      <c r="M259" s="2416"/>
      <c r="N259" s="2416"/>
      <c r="O259" s="2417">
        <f t="shared" si="310"/>
        <v>1.051596</v>
      </c>
      <c r="P259" s="2417">
        <f t="shared" si="311"/>
        <v>0</v>
      </c>
      <c r="Q259" s="2418">
        <f>'HVAC Deemed Table'!I1585</f>
        <v>1.051596</v>
      </c>
      <c r="R259" s="2418">
        <f>'HVAC Deemed Table'!I1586</f>
        <v>0</v>
      </c>
      <c r="S259" s="2418"/>
      <c r="T259" s="2418"/>
      <c r="U259" s="1807"/>
      <c r="V259" s="1807"/>
      <c r="W259" s="1807">
        <f>O259</f>
        <v>1.051596</v>
      </c>
      <c r="X259" s="68">
        <f>'HVAC Deemed Table'!J1585</f>
        <v>18</v>
      </c>
      <c r="Y259" s="68"/>
      <c r="Z259" s="68">
        <f t="shared" si="150"/>
        <v>18</v>
      </c>
      <c r="AA259" s="62">
        <f>'HVAC Deemed Table'!BB1585</f>
        <v>4.8313302643361355</v>
      </c>
      <c r="AB259" s="837">
        <f>'HVAC Deemed Table'!K1585</f>
        <v>1689.9245999999991</v>
      </c>
      <c r="AC259" s="3338">
        <f t="shared" si="174"/>
        <v>7706.0725478302347</v>
      </c>
      <c r="AD259" s="3338">
        <f t="shared" si="175"/>
        <v>0</v>
      </c>
      <c r="AE259" s="2430">
        <f>'HVAC Deemed Table'!BD1585</f>
        <v>1957.7559683652778</v>
      </c>
      <c r="AF259" s="2430">
        <f>'HVAC Deemed Table'!BD1586</f>
        <v>5748.3165794649567</v>
      </c>
      <c r="AG259" s="2430"/>
      <c r="AH259" s="2430"/>
      <c r="AI259" s="3344" t="str">
        <f>AI256</f>
        <v>per measure</v>
      </c>
      <c r="AJ259" s="126">
        <f>'HVAC Deemed Table'!L1585</f>
        <v>3.5</v>
      </c>
      <c r="AK259" s="1793"/>
      <c r="AL259" s="1793"/>
      <c r="AM259" s="1954">
        <f t="shared" si="269"/>
        <v>9.4741810000000004E-4</v>
      </c>
      <c r="AN259" s="100">
        <f t="shared" si="208"/>
        <v>1.0515961942760002</v>
      </c>
      <c r="AO259" s="1953">
        <f t="shared" si="145"/>
        <v>1.942760001760746E-7</v>
      </c>
      <c r="AP259" s="1912"/>
    </row>
    <row r="260" spans="1:42" x14ac:dyDescent="0.25">
      <c r="A260" s="103" t="str">
        <f t="shared" si="173"/>
        <v>353700</v>
      </c>
      <c r="B260" s="682" t="str">
        <f>'HVAC Deemed Table'!C1587</f>
        <v>353700_2019_12_</v>
      </c>
      <c r="C260" s="3319" t="str">
        <f>'HVAC Deemed Table'!G1587</f>
        <v>Cooling Res</v>
      </c>
      <c r="D260" s="3319" t="str">
        <f>'HVAC Deemed Table'!G1588</f>
        <v>Heating Res</v>
      </c>
      <c r="E260" s="1944"/>
      <c r="F260" s="1944"/>
      <c r="G260" s="1944" t="str">
        <f>'HVAC Deemed Table'!E1587</f>
        <v>ASHP-SEER21+-Replace_CAC_ElectricHeat_ROF_MF</v>
      </c>
      <c r="H260" s="63" t="str">
        <f>'HVAC Deemed Table'!D1587</f>
        <v>MF</v>
      </c>
      <c r="I260" s="2415">
        <f t="shared" si="389"/>
        <v>7736.2999999999993</v>
      </c>
      <c r="J260" s="2415">
        <f t="shared" si="390"/>
        <v>0</v>
      </c>
      <c r="K260" s="2416">
        <f>'HVAC Deemed Table'!F1587</f>
        <v>635.61</v>
      </c>
      <c r="L260" s="2416">
        <f>'HVAC Deemed Table'!F1588</f>
        <v>7100.69</v>
      </c>
      <c r="M260" s="2416"/>
      <c r="N260" s="2416"/>
      <c r="O260" s="2417">
        <f t="shared" si="310"/>
        <v>0.60218799999999995</v>
      </c>
      <c r="P260" s="2417">
        <f t="shared" si="311"/>
        <v>0</v>
      </c>
      <c r="Q260" s="2418">
        <f>'HVAC Deemed Table'!I1587</f>
        <v>0.60218799999999995</v>
      </c>
      <c r="R260" s="2418">
        <f>'HVAC Deemed Table'!I1588</f>
        <v>0</v>
      </c>
      <c r="S260" s="2418"/>
      <c r="T260" s="2418"/>
      <c r="U260" s="1807"/>
      <c r="V260" s="1807"/>
      <c r="W260" s="1807">
        <f>O260</f>
        <v>0.60218799999999995</v>
      </c>
      <c r="X260" s="68">
        <f>'HVAC Deemed Table'!J1587</f>
        <v>18</v>
      </c>
      <c r="Y260" s="68"/>
      <c r="Z260" s="68">
        <f t="shared" si="150"/>
        <v>18</v>
      </c>
      <c r="AA260" s="62">
        <f>'HVAC Deemed Table'!BB1587</f>
        <v>2.7596673110064098</v>
      </c>
      <c r="AB260" s="837">
        <f>'HVAC Deemed Table'!K1587</f>
        <v>1689.9245999999991</v>
      </c>
      <c r="AC260" s="3338">
        <f t="shared" si="174"/>
        <v>4401.7269246678434</v>
      </c>
      <c r="AD260" s="3338">
        <f t="shared" si="175"/>
        <v>0</v>
      </c>
      <c r="AE260" s="2430">
        <f>'HVAC Deemed Table'!BD1587</f>
        <v>1121.0937971212063</v>
      </c>
      <c r="AF260" s="2430">
        <f>'HVAC Deemed Table'!BD1588</f>
        <v>3280.6331275466368</v>
      </c>
      <c r="AG260" s="2430"/>
      <c r="AH260" s="2430"/>
      <c r="AI260" s="3344" t="str">
        <f t="shared" si="138"/>
        <v>per measure</v>
      </c>
      <c r="AJ260" s="126">
        <f>'HVAC Deemed Table'!L1587</f>
        <v>3.2</v>
      </c>
      <c r="AK260" s="1793"/>
      <c r="AL260" s="1793"/>
      <c r="AM260" s="1954">
        <f t="shared" si="269"/>
        <v>9.4741810000000004E-4</v>
      </c>
      <c r="AN260" s="100">
        <f t="shared" si="208"/>
        <v>0.60218841854100003</v>
      </c>
      <c r="AO260" s="1953">
        <f t="shared" si="145"/>
        <v>4.1854100008009709E-7</v>
      </c>
      <c r="AP260" s="1912"/>
    </row>
    <row r="261" spans="1:42" x14ac:dyDescent="0.25">
      <c r="A261" s="103" t="str">
        <f t="shared" si="173"/>
        <v>353701</v>
      </c>
      <c r="B261" s="682" t="str">
        <f>'HVAC Deemed Table'!C1589</f>
        <v>353701_2019_12_</v>
      </c>
      <c r="C261" s="3319" t="str">
        <f>'HVAC Deemed Table'!G1589</f>
        <v>Cooling Res</v>
      </c>
      <c r="D261" s="3319" t="str">
        <f>'HVAC Deemed Table'!G1590</f>
        <v>Heating Res</v>
      </c>
      <c r="E261" s="1944"/>
      <c r="F261" s="1944"/>
      <c r="G261" s="1944" t="str">
        <f>'HVAC Deemed Table'!E1589</f>
        <v>ASHP-SEER21+-Replace_CAC_ElectricHeat_ROF_MF_CompE</v>
      </c>
      <c r="H261" s="63" t="str">
        <f>'HVAC Deemed Table'!D1589</f>
        <v>MFc</v>
      </c>
      <c r="I261" s="2415">
        <f t="shared" si="389"/>
        <v>2882.95</v>
      </c>
      <c r="J261" s="2415">
        <f t="shared" si="390"/>
        <v>0</v>
      </c>
      <c r="K261" s="2416">
        <f>'HVAC Deemed Table'!F1589</f>
        <v>462.26</v>
      </c>
      <c r="L261" s="2416">
        <f>'HVAC Deemed Table'!F1590</f>
        <v>2420.69</v>
      </c>
      <c r="M261" s="2416"/>
      <c r="N261" s="2416"/>
      <c r="O261" s="2417">
        <f t="shared" si="310"/>
        <v>0.43795299999999998</v>
      </c>
      <c r="P261" s="2417">
        <f t="shared" si="311"/>
        <v>0</v>
      </c>
      <c r="Q261" s="2418">
        <f>'HVAC Deemed Table'!I1589</f>
        <v>0.43795299999999998</v>
      </c>
      <c r="R261" s="2418">
        <f>'HVAC Deemed Table'!I1590</f>
        <v>0</v>
      </c>
      <c r="S261" s="2418"/>
      <c r="T261" s="2418"/>
      <c r="U261" s="1807"/>
      <c r="V261" s="1807"/>
      <c r="W261" s="1807">
        <f>O261</f>
        <v>0.43795299999999998</v>
      </c>
      <c r="X261" s="68">
        <f>'HVAC Deemed Table'!J1589</f>
        <v>18</v>
      </c>
      <c r="Y261" s="68"/>
      <c r="Z261" s="68">
        <f t="shared" si="150"/>
        <v>18</v>
      </c>
      <c r="AA261" s="62">
        <f>'HVAC Deemed Table'!BB1589</f>
        <v>1.2123574985084911</v>
      </c>
      <c r="AB261" s="837">
        <f>'HVAC Deemed Table'!K1589</f>
        <v>1689.9245999999991</v>
      </c>
      <c r="AC261" s="3338">
        <f t="shared" si="174"/>
        <v>1933.7354985596612</v>
      </c>
      <c r="AD261" s="3338">
        <f t="shared" si="175"/>
        <v>0</v>
      </c>
      <c r="AE261" s="2430">
        <f>'HVAC Deemed Table'!BD1589</f>
        <v>815.33773643782956</v>
      </c>
      <c r="AF261" s="2430">
        <f>'HVAC Deemed Table'!BD1590</f>
        <v>1118.3977621218316</v>
      </c>
      <c r="AG261" s="2430"/>
      <c r="AH261" s="2430"/>
      <c r="AI261" s="3344" t="str">
        <f t="shared" ref="AI261:AI319" si="391">AI260</f>
        <v>per measure</v>
      </c>
      <c r="AJ261" s="126">
        <f>'HVAC Deemed Table'!L1589</f>
        <v>3.2</v>
      </c>
      <c r="AK261" s="1793"/>
      <c r="AL261" s="1793"/>
      <c r="AM261" s="1954">
        <f t="shared" si="269"/>
        <v>9.4741810000000004E-4</v>
      </c>
      <c r="AN261" s="100">
        <f t="shared" si="208"/>
        <v>0.437953490906</v>
      </c>
      <c r="AO261" s="1953">
        <f t="shared" si="145"/>
        <v>4.9090600001688856E-7</v>
      </c>
      <c r="AP261" s="1912"/>
    </row>
    <row r="262" spans="1:42" s="100" customFormat="1" x14ac:dyDescent="0.25">
      <c r="A262" s="103" t="str">
        <f t="shared" si="173"/>
        <v>353710</v>
      </c>
      <c r="B262" s="1942" t="str">
        <f>'HVAC Deemed Table'!C1591</f>
        <v>353710_2021_12_</v>
      </c>
      <c r="C262" s="3365" t="str">
        <f>'HVAC Deemed Table'!G1591</f>
        <v>Cooling Res</v>
      </c>
      <c r="D262" s="3365" t="str">
        <f>'HVAC Deemed Table'!G1592</f>
        <v>Heating Res</v>
      </c>
      <c r="E262" s="1940"/>
      <c r="F262" s="1940"/>
      <c r="G262" s="1940" t="str">
        <f>'HVAC Deemed Table'!E1591</f>
        <v>ASHP-SEER21+-Replace_CAC_NonElectricHeat_ROF_MF</v>
      </c>
      <c r="H262" s="1957" t="str">
        <f>'HVAC Deemed Table'!D1591</f>
        <v>MF</v>
      </c>
      <c r="I262" s="1955">
        <f t="shared" ref="I262" si="392">K262+L262</f>
        <v>635.61</v>
      </c>
      <c r="J262" s="1955">
        <f t="shared" ref="J262" si="393">M262+N262</f>
        <v>0</v>
      </c>
      <c r="K262" s="1945">
        <f>'HVAC Deemed Table'!F1591</f>
        <v>635.61</v>
      </c>
      <c r="L262" s="1945">
        <f>'HVAC Deemed Table'!F1592</f>
        <v>0</v>
      </c>
      <c r="M262" s="1945"/>
      <c r="N262" s="1945"/>
      <c r="O262" s="1956">
        <f t="shared" ref="O262" si="394">Q262+R262</f>
        <v>0.60218799999999995</v>
      </c>
      <c r="P262" s="1956">
        <f t="shared" ref="P262" si="395">S262+T262</f>
        <v>0</v>
      </c>
      <c r="Q262" s="1958">
        <f>'HVAC Deemed Table'!I1591</f>
        <v>0.60218799999999995</v>
      </c>
      <c r="R262" s="1958">
        <f>'HVAC Deemed Table'!I1592</f>
        <v>0</v>
      </c>
      <c r="S262" s="1958"/>
      <c r="T262" s="1958"/>
      <c r="U262" s="1908"/>
      <c r="V262" s="1908"/>
      <c r="W262" s="1908">
        <f>O262</f>
        <v>0.60218799999999995</v>
      </c>
      <c r="X262" s="1934">
        <f>'HVAC Deemed Table'!J1591</f>
        <v>18</v>
      </c>
      <c r="Y262" s="1934"/>
      <c r="Z262" s="1934">
        <f t="shared" ref="Z262" si="396">Y262+X262</f>
        <v>18</v>
      </c>
      <c r="AA262" s="1933">
        <f>'HVAC Deemed Table'!BB1591</f>
        <v>0.7028709316675541</v>
      </c>
      <c r="AB262" s="2403">
        <f>'HVAC Deemed Table'!K1591</f>
        <v>1689.9245999999991</v>
      </c>
      <c r="AC262" s="2413">
        <f t="shared" ref="AC262" si="397">AE262+AF262</f>
        <v>1121.0937971212063</v>
      </c>
      <c r="AD262" s="2413">
        <f t="shared" ref="AD262" si="398">AG262+AH262</f>
        <v>0</v>
      </c>
      <c r="AE262" s="1964">
        <f>'HVAC Deemed Table'!BD1591</f>
        <v>1121.0937971212063</v>
      </c>
      <c r="AF262" s="1964">
        <f>'HVAC Deemed Table'!BD1592</f>
        <v>0</v>
      </c>
      <c r="AG262" s="1964"/>
      <c r="AH262" s="1964"/>
      <c r="AI262" s="3344" t="str">
        <f t="shared" si="391"/>
        <v>per measure</v>
      </c>
      <c r="AJ262" s="112">
        <f>'HVAC Deemed Table'!L1591</f>
        <v>3.2</v>
      </c>
      <c r="AK262" s="3366"/>
      <c r="AL262" s="3366"/>
      <c r="AM262" s="2410">
        <f t="shared" si="269"/>
        <v>9.4741810000000004E-4</v>
      </c>
      <c r="AN262" s="100">
        <f t="shared" ref="AN262" si="399">AM262*K262</f>
        <v>0.60218841854100003</v>
      </c>
      <c r="AO262" s="2414">
        <f t="shared" ref="AO262" si="400">AN262-O262</f>
        <v>4.1854100008009709E-7</v>
      </c>
    </row>
    <row r="263" spans="1:42" s="100" customFormat="1" x14ac:dyDescent="0.25">
      <c r="A263" s="103" t="str">
        <f t="shared" si="173"/>
        <v>353711</v>
      </c>
      <c r="B263" s="1942" t="str">
        <f>'HVAC Deemed Table'!C1593</f>
        <v>353711_2021_12_</v>
      </c>
      <c r="C263" s="3365" t="str">
        <f>'HVAC Deemed Table'!G1593</f>
        <v>Cooling Res</v>
      </c>
      <c r="D263" s="3365" t="str">
        <f>'HVAC Deemed Table'!G1594</f>
        <v>Heating Res</v>
      </c>
      <c r="E263" s="1940"/>
      <c r="F263" s="1940"/>
      <c r="G263" s="1940" t="str">
        <f>'HVAC Deemed Table'!E1593</f>
        <v>ASHP-SEER21+-Replace_CAC_NonElectricHeat_ROF_MF_CompE</v>
      </c>
      <c r="H263" s="1957" t="str">
        <f>'HVAC Deemed Table'!D1593</f>
        <v>MFc</v>
      </c>
      <c r="I263" s="1955">
        <f t="shared" ref="I263" si="401">K263+L263</f>
        <v>462.26</v>
      </c>
      <c r="J263" s="1955">
        <f t="shared" ref="J263" si="402">M263+N263</f>
        <v>0</v>
      </c>
      <c r="K263" s="1945">
        <f>'HVAC Deemed Table'!F1593</f>
        <v>462.26</v>
      </c>
      <c r="L263" s="1945">
        <f>'HVAC Deemed Table'!F1594</f>
        <v>0</v>
      </c>
      <c r="M263" s="1945"/>
      <c r="N263" s="1945"/>
      <c r="O263" s="1956">
        <f t="shared" ref="O263" si="403">Q263+R263</f>
        <v>0.43795299999999998</v>
      </c>
      <c r="P263" s="1956">
        <f t="shared" ref="P263" si="404">S263+T263</f>
        <v>0</v>
      </c>
      <c r="Q263" s="1958">
        <f>'HVAC Deemed Table'!I1593</f>
        <v>0.43795299999999998</v>
      </c>
      <c r="R263" s="1958">
        <f>'HVAC Deemed Table'!I1594</f>
        <v>0</v>
      </c>
      <c r="S263" s="1958"/>
      <c r="T263" s="1958"/>
      <c r="U263" s="1908"/>
      <c r="V263" s="1908"/>
      <c r="W263" s="1908">
        <f>O263</f>
        <v>0.43795299999999998</v>
      </c>
      <c r="X263" s="1934">
        <f>'HVAC Deemed Table'!J1593</f>
        <v>18</v>
      </c>
      <c r="Y263" s="1934"/>
      <c r="Z263" s="1934">
        <f t="shared" ref="Z263" si="405">Y263+X263</f>
        <v>18</v>
      </c>
      <c r="AA263" s="1933">
        <f>'HVAC Deemed Table'!BB1593</f>
        <v>0.51117684881081726</v>
      </c>
      <c r="AB263" s="2403">
        <f>'HVAC Deemed Table'!K1593</f>
        <v>1689.9245999999991</v>
      </c>
      <c r="AC263" s="2413">
        <f t="shared" ref="AC263" si="406">AE263+AF263</f>
        <v>815.33773643782956</v>
      </c>
      <c r="AD263" s="2413">
        <f t="shared" ref="AD263" si="407">AG263+AH263</f>
        <v>0</v>
      </c>
      <c r="AE263" s="1964">
        <f>'HVAC Deemed Table'!BD1593</f>
        <v>815.33773643782956</v>
      </c>
      <c r="AF263" s="1964">
        <f>'HVAC Deemed Table'!BD1594</f>
        <v>0</v>
      </c>
      <c r="AG263" s="1964"/>
      <c r="AH263" s="1964"/>
      <c r="AI263" s="3344" t="str">
        <f t="shared" si="391"/>
        <v>per measure</v>
      </c>
      <c r="AJ263" s="112">
        <f>'HVAC Deemed Table'!L1593</f>
        <v>3.2</v>
      </c>
      <c r="AK263" s="3366"/>
      <c r="AL263" s="3366"/>
      <c r="AM263" s="2410">
        <f t="shared" si="269"/>
        <v>9.4741810000000004E-4</v>
      </c>
      <c r="AN263" s="100">
        <f t="shared" ref="AN263" si="408">AM263*K263</f>
        <v>0.437953490906</v>
      </c>
      <c r="AO263" s="2414">
        <f t="shared" ref="AO263" si="409">AN263-O263</f>
        <v>4.9090600001688856E-7</v>
      </c>
    </row>
    <row r="264" spans="1:42" x14ac:dyDescent="0.25">
      <c r="A264" s="103" t="str">
        <f t="shared" si="173"/>
        <v>353750</v>
      </c>
      <c r="B264" s="1942" t="str">
        <f>'HVAC Deemed Table'!C1595</f>
        <v>353750_2021_12_</v>
      </c>
      <c r="C264" s="3319" t="str">
        <f>'HVAC Deemed Table'!G1595</f>
        <v>Cooling Res</v>
      </c>
      <c r="D264" s="3319" t="str">
        <f>'HVAC Deemed Table'!G1596</f>
        <v>Heating Res</v>
      </c>
      <c r="E264" s="3319" t="str">
        <f>'HVAC Deemed Table'!G1597</f>
        <v>Cooling Res ER2</v>
      </c>
      <c r="F264" s="3319" t="str">
        <f>'HVAC Deemed Table'!G1598</f>
        <v>Heating Res ER2</v>
      </c>
      <c r="G264" s="1944" t="str">
        <f>'HVAC Deemed Table'!E1595</f>
        <v>ASHP-SEER17_ER1_SF</v>
      </c>
      <c r="H264" s="63" t="str">
        <f>'HVAC Deemed Table'!D1595</f>
        <v>SF</v>
      </c>
      <c r="I264" s="2415">
        <f t="shared" si="389"/>
        <v>4105.04</v>
      </c>
      <c r="J264" s="2415">
        <f t="shared" si="390"/>
        <v>1209.8900000000001</v>
      </c>
      <c r="K264" s="2416">
        <f>'HVAC Deemed Table'!F1595</f>
        <v>1716.58</v>
      </c>
      <c r="L264" s="2416">
        <f>'HVAC Deemed Table'!F1596</f>
        <v>2388.46</v>
      </c>
      <c r="M264" s="2416">
        <f>'HVAC Deemed Table'!F1597</f>
        <v>399.92</v>
      </c>
      <c r="N264" s="2416">
        <f>'HVAC Deemed Table'!F1598</f>
        <v>809.97</v>
      </c>
      <c r="O264" s="2417">
        <f t="shared" si="310"/>
        <v>1.6263190000000001</v>
      </c>
      <c r="P264" s="2417">
        <f t="shared" si="311"/>
        <v>0.37889099999999998</v>
      </c>
      <c r="Q264" s="2418">
        <f>'HVAC Deemed Table'!I1595</f>
        <v>1.6263190000000001</v>
      </c>
      <c r="R264" s="2418">
        <f>'HVAC Deemed Table'!I1596</f>
        <v>0</v>
      </c>
      <c r="S264" s="2418">
        <f>'HVAC Deemed Table'!I1597</f>
        <v>0.37889099999999998</v>
      </c>
      <c r="T264" s="2418">
        <f>'HVAC Deemed Table'!I1598</f>
        <v>0</v>
      </c>
      <c r="U264" s="1807"/>
      <c r="V264" s="1807"/>
      <c r="W264" s="1809">
        <f>P264</f>
        <v>0.37889099999999998</v>
      </c>
      <c r="X264" s="68">
        <f>'HVAC Deemed Table'!J1595</f>
        <v>6</v>
      </c>
      <c r="Y264" s="68">
        <f>'HVAC Deemed Table'!J1597</f>
        <v>12</v>
      </c>
      <c r="Z264" s="68">
        <f t="shared" si="150"/>
        <v>18</v>
      </c>
      <c r="AA264" s="62">
        <f>'HVAC Deemed Table'!BB1595</f>
        <v>1.5685279884089671</v>
      </c>
      <c r="AB264" s="837">
        <f>'HVAC Deemed Table'!K1595</f>
        <v>1423.7466093535209</v>
      </c>
      <c r="AC264" s="3338">
        <f t="shared" si="174"/>
        <v>1395.4450058967871</v>
      </c>
      <c r="AD264" s="3338">
        <f t="shared" si="175"/>
        <v>712.32885457831026</v>
      </c>
      <c r="AE264" s="2430">
        <f>'HVAC Deemed Table'!BD1595</f>
        <v>998.16408441097497</v>
      </c>
      <c r="AF264" s="2430">
        <f>'HVAC Deemed Table'!BD1596</f>
        <v>397.28092148581214</v>
      </c>
      <c r="AG264" s="2430">
        <f>'HVAC Deemed Table'!BD1597</f>
        <v>472.83481945748042</v>
      </c>
      <c r="AH264" s="2430">
        <f>'HVAC Deemed Table'!BD1598</f>
        <v>239.49403512082981</v>
      </c>
      <c r="AI264" s="3344" t="str">
        <f t="shared" si="391"/>
        <v>per measure</v>
      </c>
      <c r="AJ264" s="126">
        <f>'HVAC Deemed Table'!L1595</f>
        <v>2.9285714285714279</v>
      </c>
      <c r="AK264" s="1793"/>
      <c r="AL264" s="1793"/>
      <c r="AM264" s="1954">
        <f t="shared" si="269"/>
        <v>9.4741810000000004E-4</v>
      </c>
      <c r="AN264" s="100">
        <f t="shared" si="208"/>
        <v>1.6263189620980001</v>
      </c>
      <c r="AO264" s="1953">
        <f t="shared" si="145"/>
        <v>-3.7901999982992152E-8</v>
      </c>
      <c r="AP264" s="1912"/>
    </row>
    <row r="265" spans="1:42" x14ac:dyDescent="0.25">
      <c r="A265" s="103" t="str">
        <f t="shared" si="173"/>
        <v>353800</v>
      </c>
      <c r="B265" s="1942" t="str">
        <f>'HVAC Deemed Table'!C1599</f>
        <v>353800_2021_12_</v>
      </c>
      <c r="C265" s="3319" t="str">
        <f>'HVAC Deemed Table'!G1599</f>
        <v>Cooling Res</v>
      </c>
      <c r="D265" s="3319" t="str">
        <f>'HVAC Deemed Table'!G1600</f>
        <v>Heating Res</v>
      </c>
      <c r="E265" s="1944"/>
      <c r="F265" s="1944"/>
      <c r="G265" s="1944" t="str">
        <f>'HVAC Deemed Table'!E1599</f>
        <v>ASHP-SEER17_ROF_SF</v>
      </c>
      <c r="H265" s="63" t="str">
        <f>'HVAC Deemed Table'!D1599</f>
        <v>SF</v>
      </c>
      <c r="I265" s="2415">
        <f t="shared" si="389"/>
        <v>1847.78</v>
      </c>
      <c r="J265" s="2415">
        <f t="shared" si="390"/>
        <v>0</v>
      </c>
      <c r="K265" s="2416">
        <f>'HVAC Deemed Table'!F1599</f>
        <v>612.74</v>
      </c>
      <c r="L265" s="2416">
        <f>'HVAC Deemed Table'!F1600</f>
        <v>1235.04</v>
      </c>
      <c r="M265" s="2416"/>
      <c r="N265" s="2416"/>
      <c r="O265" s="2417">
        <f t="shared" si="310"/>
        <v>0.58052099999999995</v>
      </c>
      <c r="P265" s="2417">
        <f t="shared" si="311"/>
        <v>0</v>
      </c>
      <c r="Q265" s="2418">
        <f>'HVAC Deemed Table'!I1599</f>
        <v>0.58052099999999995</v>
      </c>
      <c r="R265" s="2418">
        <f>'HVAC Deemed Table'!I1600</f>
        <v>0</v>
      </c>
      <c r="S265" s="2418"/>
      <c r="T265" s="2418"/>
      <c r="U265" s="1807"/>
      <c r="V265" s="1807"/>
      <c r="W265" s="1807">
        <f>O265</f>
        <v>0.58052099999999995</v>
      </c>
      <c r="X265" s="68">
        <f>'HVAC Deemed Table'!J1599</f>
        <v>18</v>
      </c>
      <c r="Y265" s="68"/>
      <c r="Z265" s="68">
        <f t="shared" si="150"/>
        <v>18</v>
      </c>
      <c r="AA265" s="62">
        <f>'HVAC Deemed Table'!BB1599</f>
        <v>2.4166022588719338</v>
      </c>
      <c r="AB265" s="837">
        <f>'HVAC Deemed Table'!K1599</f>
        <v>724</v>
      </c>
      <c r="AC265" s="3338">
        <f t="shared" si="174"/>
        <v>1651.3638843070125</v>
      </c>
      <c r="AD265" s="3338">
        <f t="shared" si="175"/>
        <v>0</v>
      </c>
      <c r="AE265" s="2430">
        <f>'HVAC Deemed Table'!BD1599</f>
        <v>1080.7555155646512</v>
      </c>
      <c r="AF265" s="2430">
        <f>'HVAC Deemed Table'!BD1600</f>
        <v>570.60836874236145</v>
      </c>
      <c r="AG265" s="2430"/>
      <c r="AH265" s="2430"/>
      <c r="AI265" s="3344" t="str">
        <f t="shared" si="391"/>
        <v>per measure</v>
      </c>
      <c r="AJ265" s="126">
        <f>'HVAC Deemed Table'!L1599</f>
        <v>3.8571428571428577</v>
      </c>
      <c r="AK265" s="1793"/>
      <c r="AL265" s="1793"/>
      <c r="AM265" s="1954">
        <f t="shared" si="269"/>
        <v>9.4741810000000004E-4</v>
      </c>
      <c r="AN265" s="100">
        <f t="shared" ref="AN265:AN309" si="410">AM265*K265</f>
        <v>0.58052096659399999</v>
      </c>
      <c r="AO265" s="1953">
        <f t="shared" si="145"/>
        <v>-3.3405999966262812E-8</v>
      </c>
      <c r="AP265" s="1912"/>
    </row>
    <row r="266" spans="1:42" x14ac:dyDescent="0.25">
      <c r="A266" s="103" t="str">
        <f t="shared" ref="A266:A329" si="411">LEFT(B266,6)</f>
        <v>353850</v>
      </c>
      <c r="B266" s="1942" t="str">
        <f>'HVAC Deemed Table'!C1601</f>
        <v>353850_2021_12_</v>
      </c>
      <c r="C266" s="3319" t="str">
        <f>'HVAC Deemed Table'!G1601</f>
        <v>Cooling Res</v>
      </c>
      <c r="D266" s="3319" t="str">
        <f>'HVAC Deemed Table'!G1602</f>
        <v>Heating Res</v>
      </c>
      <c r="E266" s="3319" t="str">
        <f>'HVAC Deemed Table'!G1603</f>
        <v>Cooling Res ER2</v>
      </c>
      <c r="F266" s="3319" t="str">
        <f>'HVAC Deemed Table'!G1604</f>
        <v>Heating Res ER2</v>
      </c>
      <c r="G266" s="1944" t="str">
        <f>'HVAC Deemed Table'!E1601</f>
        <v>ASHP-SEER18_ER1_SF</v>
      </c>
      <c r="H266" s="63" t="str">
        <f>'HVAC Deemed Table'!D1601</f>
        <v>SF</v>
      </c>
      <c r="I266" s="2415">
        <f t="shared" si="389"/>
        <v>5044.34</v>
      </c>
      <c r="J266" s="2415">
        <f t="shared" si="390"/>
        <v>1773.21</v>
      </c>
      <c r="K266" s="2416">
        <f>'HVAC Deemed Table'!F1601</f>
        <v>2063.94</v>
      </c>
      <c r="L266" s="2416">
        <f>'HVAC Deemed Table'!F1602</f>
        <v>2980.4</v>
      </c>
      <c r="M266" s="2416">
        <f>'HVAC Deemed Table'!F1603</f>
        <v>523.08000000000004</v>
      </c>
      <c r="N266" s="2416">
        <f>'HVAC Deemed Table'!F1604</f>
        <v>1250.1300000000001</v>
      </c>
      <c r="O266" s="2417">
        <f t="shared" si="310"/>
        <v>1.955414</v>
      </c>
      <c r="P266" s="2417">
        <f t="shared" si="311"/>
        <v>0.49557499999999999</v>
      </c>
      <c r="Q266" s="2418">
        <f>'HVAC Deemed Table'!I1601</f>
        <v>1.955414</v>
      </c>
      <c r="R266" s="2418">
        <f>'HVAC Deemed Table'!I1602</f>
        <v>0</v>
      </c>
      <c r="S266" s="2418">
        <f>'HVAC Deemed Table'!I1603</f>
        <v>0.49557499999999999</v>
      </c>
      <c r="T266" s="2418">
        <f>'HVAC Deemed Table'!I1604</f>
        <v>0</v>
      </c>
      <c r="U266" s="1807"/>
      <c r="V266" s="1807"/>
      <c r="W266" s="1809">
        <f>P266</f>
        <v>0.49557499999999999</v>
      </c>
      <c r="X266" s="68">
        <f>'HVAC Deemed Table'!J1601</f>
        <v>6</v>
      </c>
      <c r="Y266" s="68">
        <f>'HVAC Deemed Table'!J1603</f>
        <v>12</v>
      </c>
      <c r="Z266" s="68">
        <f t="shared" si="150"/>
        <v>18</v>
      </c>
      <c r="AA266" s="62">
        <f>'HVAC Deemed Table'!BB1601</f>
        <v>1.6437960745107867</v>
      </c>
      <c r="AB266" s="837">
        <f>'HVAC Deemed Table'!K1601</f>
        <v>1729.9451804896671</v>
      </c>
      <c r="AC266" s="3338">
        <f t="shared" si="174"/>
        <v>1695.8887992210134</v>
      </c>
      <c r="AD266" s="3338">
        <f t="shared" si="175"/>
        <v>988.0914714800424</v>
      </c>
      <c r="AE266" s="2430">
        <f>'HVAC Deemed Table'!BD1601</f>
        <v>1200.1484232480791</v>
      </c>
      <c r="AF266" s="2430">
        <f>'HVAC Deemed Table'!BD1602</f>
        <v>495.74037597293426</v>
      </c>
      <c r="AG266" s="2430">
        <f>'HVAC Deemed Table'!BD1603</f>
        <v>618.44978336121949</v>
      </c>
      <c r="AH266" s="2430">
        <f>'HVAC Deemed Table'!BD1604</f>
        <v>369.64168811882291</v>
      </c>
      <c r="AI266" s="3344" t="str">
        <f t="shared" si="391"/>
        <v>per measure</v>
      </c>
      <c r="AJ266" s="126">
        <f>'HVAC Deemed Table'!L1601</f>
        <v>3.2101449275362319</v>
      </c>
      <c r="AK266" s="1793"/>
      <c r="AL266" s="1793"/>
      <c r="AM266" s="1954">
        <f t="shared" si="269"/>
        <v>9.4741810000000004E-4</v>
      </c>
      <c r="AN266" s="100">
        <f t="shared" si="410"/>
        <v>1.9554141133140002</v>
      </c>
      <c r="AO266" s="1953">
        <f t="shared" si="145"/>
        <v>1.1331400018299576E-7</v>
      </c>
      <c r="AP266" s="1912"/>
    </row>
    <row r="267" spans="1:42" x14ac:dyDescent="0.25">
      <c r="A267" s="103" t="str">
        <f t="shared" si="411"/>
        <v>353950</v>
      </c>
      <c r="B267" s="1942" t="str">
        <f>'HVAC Deemed Table'!C1605</f>
        <v>353950_2021_12_</v>
      </c>
      <c r="C267" s="3319" t="str">
        <f>'HVAC Deemed Table'!G1605</f>
        <v>Cooling Res</v>
      </c>
      <c r="D267" s="3319" t="str">
        <f>'HVAC Deemed Table'!G1606</f>
        <v>Heating Res</v>
      </c>
      <c r="E267" s="1944"/>
      <c r="F267" s="1944"/>
      <c r="G267" s="1944" t="str">
        <f>'HVAC Deemed Table'!E1605</f>
        <v>ASHP-SEER18_ROF_SF</v>
      </c>
      <c r="H267" s="63" t="str">
        <f>'HVAC Deemed Table'!D1605</f>
        <v>SF</v>
      </c>
      <c r="I267" s="2415">
        <f t="shared" si="389"/>
        <v>2267.5299999999997</v>
      </c>
      <c r="J267" s="2415">
        <f t="shared" si="390"/>
        <v>0</v>
      </c>
      <c r="K267" s="2416">
        <f>'HVAC Deemed Table'!F1605</f>
        <v>591.21</v>
      </c>
      <c r="L267" s="2416">
        <f>'HVAC Deemed Table'!F1606</f>
        <v>1676.32</v>
      </c>
      <c r="M267" s="2416"/>
      <c r="N267" s="2416"/>
      <c r="O267" s="2417">
        <f t="shared" ref="O267:O294" si="412">Q267+R267</f>
        <v>0.56012300000000004</v>
      </c>
      <c r="P267" s="2417">
        <f t="shared" ref="P267:P294" si="413">S267+T267</f>
        <v>0</v>
      </c>
      <c r="Q267" s="2418">
        <f>'HVAC Deemed Table'!I1605</f>
        <v>0.56012300000000004</v>
      </c>
      <c r="R267" s="2418">
        <f>'HVAC Deemed Table'!I1606</f>
        <v>0</v>
      </c>
      <c r="S267" s="2418"/>
      <c r="T267" s="2418"/>
      <c r="U267" s="1807"/>
      <c r="V267" s="1807"/>
      <c r="W267" s="1807">
        <f>O267</f>
        <v>0.56012300000000004</v>
      </c>
      <c r="X267" s="68">
        <f>'HVAC Deemed Table'!J1605</f>
        <v>18</v>
      </c>
      <c r="Y267" s="68"/>
      <c r="Z267" s="68">
        <f t="shared" si="150"/>
        <v>18</v>
      </c>
      <c r="AA267" s="62">
        <f>'HVAC Deemed Table'!BB1605</f>
        <v>1.9995378554597334</v>
      </c>
      <c r="AB267" s="837">
        <f>'HVAC Deemed Table'!K1605</f>
        <v>962.92000000000007</v>
      </c>
      <c r="AC267" s="3338">
        <f t="shared" si="174"/>
        <v>1817.2675712876701</v>
      </c>
      <c r="AD267" s="3338">
        <f t="shared" si="175"/>
        <v>0</v>
      </c>
      <c r="AE267" s="2430">
        <f>'HVAC Deemed Table'!BD1605</f>
        <v>1042.7807362943133</v>
      </c>
      <c r="AF267" s="2430">
        <f>'HVAC Deemed Table'!BD1606</f>
        <v>774.48683499335675</v>
      </c>
      <c r="AG267" s="2430"/>
      <c r="AH267" s="2430"/>
      <c r="AI267" s="3344" t="str">
        <f t="shared" si="391"/>
        <v>per measure</v>
      </c>
      <c r="AJ267" s="126">
        <f>'HVAC Deemed Table'!L1605</f>
        <v>3.4375</v>
      </c>
      <c r="AK267" s="1793"/>
      <c r="AL267" s="1793"/>
      <c r="AM267" s="1954">
        <f t="shared" si="269"/>
        <v>9.4741810000000004E-4</v>
      </c>
      <c r="AN267" s="100">
        <f t="shared" si="410"/>
        <v>0.56012305490100001</v>
      </c>
      <c r="AO267" s="1953">
        <f t="shared" si="145"/>
        <v>5.4900999968410247E-8</v>
      </c>
      <c r="AP267" s="1912"/>
    </row>
    <row r="268" spans="1:42" x14ac:dyDescent="0.25">
      <c r="A268" s="103" t="str">
        <f t="shared" si="411"/>
        <v>354000</v>
      </c>
      <c r="B268" s="1942" t="str">
        <f>'HVAC Deemed Table'!C1607</f>
        <v>354000_2021_12_</v>
      </c>
      <c r="C268" s="3319" t="str">
        <f>'HVAC Deemed Table'!G1607</f>
        <v>Cooling Res</v>
      </c>
      <c r="D268" s="3319" t="str">
        <f>'HVAC Deemed Table'!G1608</f>
        <v>Heating Res</v>
      </c>
      <c r="E268" s="3319" t="str">
        <f>'HVAC Deemed Table'!G1609</f>
        <v>Cooling Res ER2</v>
      </c>
      <c r="F268" s="3319" t="str">
        <f>'HVAC Deemed Table'!G1610</f>
        <v>Heating Res ER2</v>
      </c>
      <c r="G268" s="1944" t="str">
        <f>'HVAC Deemed Table'!E1607</f>
        <v>ASHP-SEER19_ER1_SF</v>
      </c>
      <c r="H268" s="63" t="str">
        <f>'HVAC Deemed Table'!D1607</f>
        <v>SF</v>
      </c>
      <c r="I268" s="2415">
        <f t="shared" si="389"/>
        <v>6185.8099999999995</v>
      </c>
      <c r="J268" s="2415">
        <f t="shared" si="390"/>
        <v>2400.4300000000003</v>
      </c>
      <c r="K268" s="2416">
        <f>'HVAC Deemed Table'!F1607</f>
        <v>2424.9299999999998</v>
      </c>
      <c r="L268" s="2416">
        <f>'HVAC Deemed Table'!F1608</f>
        <v>3760.88</v>
      </c>
      <c r="M268" s="2416">
        <f>'HVAC Deemed Table'!F1609</f>
        <v>795.55</v>
      </c>
      <c r="N268" s="2416">
        <f>'HVAC Deemed Table'!F1610</f>
        <v>1604.88</v>
      </c>
      <c r="O268" s="2417">
        <f t="shared" si="412"/>
        <v>2.2974230000000002</v>
      </c>
      <c r="P268" s="2417">
        <f t="shared" si="413"/>
        <v>0.753718</v>
      </c>
      <c r="Q268" s="2418">
        <f>'HVAC Deemed Table'!I1607</f>
        <v>2.2974230000000002</v>
      </c>
      <c r="R268" s="2418">
        <f>'HVAC Deemed Table'!I1608</f>
        <v>0</v>
      </c>
      <c r="S268" s="2418">
        <f>'HVAC Deemed Table'!I1609</f>
        <v>0.753718</v>
      </c>
      <c r="T268" s="2418">
        <f>'HVAC Deemed Table'!I1610</f>
        <v>0</v>
      </c>
      <c r="U268" s="1807"/>
      <c r="V268" s="1807"/>
      <c r="W268" s="1809">
        <f>P268</f>
        <v>0.753718</v>
      </c>
      <c r="X268" s="68">
        <f>'HVAC Deemed Table'!J1607</f>
        <v>6</v>
      </c>
      <c r="Y268" s="68">
        <f>'HVAC Deemed Table'!J1609</f>
        <v>12</v>
      </c>
      <c r="Z268" s="68">
        <f t="shared" si="150"/>
        <v>18</v>
      </c>
      <c r="AA268" s="62">
        <f>'HVAC Deemed Table'!BB1607</f>
        <v>1.6930946195976033</v>
      </c>
      <c r="AB268" s="837">
        <f>'HVAC Deemed Table'!K1607</f>
        <v>2159.4014664340775</v>
      </c>
      <c r="AC268" s="3338">
        <f t="shared" si="174"/>
        <v>2035.6187405714072</v>
      </c>
      <c r="AD268" s="3338">
        <f t="shared" si="175"/>
        <v>1415.1325613358235</v>
      </c>
      <c r="AE268" s="2430">
        <f>'HVAC Deemed Table'!BD1607</f>
        <v>1410.0583912259874</v>
      </c>
      <c r="AF268" s="2430">
        <f>'HVAC Deemed Table'!BD1608</f>
        <v>625.56034934541981</v>
      </c>
      <c r="AG268" s="2430">
        <f>'HVAC Deemed Table'!BD1609</f>
        <v>940.5974710427048</v>
      </c>
      <c r="AH268" s="2430">
        <f>'HVAC Deemed Table'!BD1610</f>
        <v>474.53509029311874</v>
      </c>
      <c r="AI268" s="3344" t="str">
        <f t="shared" si="391"/>
        <v>per measure</v>
      </c>
      <c r="AJ268" s="126">
        <f>'HVAC Deemed Table'!L1607</f>
        <v>4</v>
      </c>
      <c r="AK268" s="1793"/>
      <c r="AL268" s="1793"/>
      <c r="AM268" s="1954">
        <f t="shared" si="269"/>
        <v>9.4741810000000004E-4</v>
      </c>
      <c r="AN268" s="100">
        <f t="shared" si="410"/>
        <v>2.2974225732329998</v>
      </c>
      <c r="AO268" s="1953">
        <f t="shared" si="145"/>
        <v>-4.2676700040544802E-7</v>
      </c>
      <c r="AP268" s="1912"/>
    </row>
    <row r="269" spans="1:42" x14ac:dyDescent="0.25">
      <c r="A269" s="103" t="str">
        <f t="shared" si="411"/>
        <v>354050</v>
      </c>
      <c r="B269" s="1942" t="str">
        <f>'HVAC Deemed Table'!C1611</f>
        <v>354050_2021_12_</v>
      </c>
      <c r="C269" s="3319" t="str">
        <f>'HVAC Deemed Table'!G1611</f>
        <v>Cooling Res</v>
      </c>
      <c r="D269" s="3319" t="str">
        <f>'HVAC Deemed Table'!G1612</f>
        <v>Heating Res</v>
      </c>
      <c r="E269" s="1944"/>
      <c r="F269" s="1944"/>
      <c r="G269" s="1944" t="str">
        <f>'HVAC Deemed Table'!E1611</f>
        <v>ASHP-SEER19_ROF_SF</v>
      </c>
      <c r="H269" s="63" t="str">
        <f>'HVAC Deemed Table'!D1611</f>
        <v>SF</v>
      </c>
      <c r="I269" s="2415">
        <f t="shared" si="389"/>
        <v>1474.1200000000001</v>
      </c>
      <c r="J269" s="2415">
        <f t="shared" si="390"/>
        <v>0</v>
      </c>
      <c r="K269" s="2416">
        <f>'HVAC Deemed Table'!F1611</f>
        <v>428.97</v>
      </c>
      <c r="L269" s="2416">
        <f>'HVAC Deemed Table'!F1612</f>
        <v>1045.1500000000001</v>
      </c>
      <c r="M269" s="2416"/>
      <c r="N269" s="2416"/>
      <c r="O269" s="2417">
        <f t="shared" si="412"/>
        <v>0.406414</v>
      </c>
      <c r="P269" s="2417">
        <f t="shared" si="413"/>
        <v>0</v>
      </c>
      <c r="Q269" s="2418">
        <f>'HVAC Deemed Table'!I1611</f>
        <v>0.406414</v>
      </c>
      <c r="R269" s="2418">
        <f>'HVAC Deemed Table'!I1612</f>
        <v>0</v>
      </c>
      <c r="S269" s="2418"/>
      <c r="T269" s="2418"/>
      <c r="U269" s="1807"/>
      <c r="V269" s="1807"/>
      <c r="W269" s="1807">
        <f>O269</f>
        <v>0.406414</v>
      </c>
      <c r="X269" s="68">
        <f>'HVAC Deemed Table'!J1611</f>
        <v>18</v>
      </c>
      <c r="Y269" s="68"/>
      <c r="Z269" s="68">
        <f t="shared" si="150"/>
        <v>18</v>
      </c>
      <c r="AA269" s="62">
        <f>'HVAC Deemed Table'!BB1611</f>
        <v>1.0910536816582665</v>
      </c>
      <c r="AB269" s="837">
        <f>'HVAC Deemed Table'!K1611</f>
        <v>1203.6500000000003</v>
      </c>
      <c r="AC269" s="3338">
        <f t="shared" si="174"/>
        <v>1239.4967097007764</v>
      </c>
      <c r="AD269" s="3338">
        <f t="shared" si="175"/>
        <v>0</v>
      </c>
      <c r="AE269" s="2430">
        <f>'HVAC Deemed Table'!BD1611</f>
        <v>756.62057889442258</v>
      </c>
      <c r="AF269" s="2430">
        <f>'HVAC Deemed Table'!BD1612</f>
        <v>482.87613080635379</v>
      </c>
      <c r="AG269" s="2430"/>
      <c r="AH269" s="2430"/>
      <c r="AI269" s="3344" t="str">
        <f t="shared" si="391"/>
        <v>per measure</v>
      </c>
      <c r="AJ269" s="126">
        <f>'HVAC Deemed Table'!L1611</f>
        <v>2.1777777777777776</v>
      </c>
      <c r="AK269" s="1793"/>
      <c r="AL269" s="1793"/>
      <c r="AM269" s="1954">
        <f t="shared" si="269"/>
        <v>9.4741810000000004E-4</v>
      </c>
      <c r="AN269" s="100">
        <f t="shared" si="410"/>
        <v>0.40641394235700007</v>
      </c>
      <c r="AO269" s="1953">
        <f t="shared" si="145"/>
        <v>-5.7642999928830818E-8</v>
      </c>
      <c r="AP269" s="1912"/>
    </row>
    <row r="270" spans="1:42" x14ac:dyDescent="0.25">
      <c r="A270" s="103" t="str">
        <f t="shared" si="411"/>
        <v>354100</v>
      </c>
      <c r="B270" s="1942" t="str">
        <f>'HVAC Deemed Table'!C1613</f>
        <v>354100_2021_12_</v>
      </c>
      <c r="C270" s="3319" t="str">
        <f>'HVAC Deemed Table'!G1613</f>
        <v>Cooling Res</v>
      </c>
      <c r="D270" s="3319" t="str">
        <f>'HVAC Deemed Table'!G1614</f>
        <v>Heating Res</v>
      </c>
      <c r="E270" s="3319" t="str">
        <f>'HVAC Deemed Table'!G1615</f>
        <v>Cooling Res ER2</v>
      </c>
      <c r="F270" s="3319" t="str">
        <f>'HVAC Deemed Table'!G1616</f>
        <v>Heating Res ER2</v>
      </c>
      <c r="G270" s="1944" t="str">
        <f>'HVAC Deemed Table'!E1613</f>
        <v>ASHP-SEER17-Replace_CAC_ElectricHeat_ER1_SF</v>
      </c>
      <c r="H270" s="63" t="str">
        <f>'HVAC Deemed Table'!D1613</f>
        <v>SF</v>
      </c>
      <c r="I270" s="2415">
        <f t="shared" ref="I270:I294" si="414">K270+L270</f>
        <v>11542.61</v>
      </c>
      <c r="J270" s="2415">
        <f t="shared" ref="J270:J294" si="415">M270+N270</f>
        <v>10144.07</v>
      </c>
      <c r="K270" s="2416">
        <f>'HVAC Deemed Table'!F1613</f>
        <v>1948.61</v>
      </c>
      <c r="L270" s="2416">
        <f>'HVAC Deemed Table'!F1614</f>
        <v>9594</v>
      </c>
      <c r="M270" s="2416">
        <f>'HVAC Deemed Table'!F1615</f>
        <v>550.07000000000005</v>
      </c>
      <c r="N270" s="2416">
        <f>'HVAC Deemed Table'!F1616</f>
        <v>9594</v>
      </c>
      <c r="O270" s="2417">
        <f t="shared" si="412"/>
        <v>1.8461479999999999</v>
      </c>
      <c r="P270" s="2417">
        <f t="shared" si="413"/>
        <v>0.521146</v>
      </c>
      <c r="Q270" s="2418">
        <f>'HVAC Deemed Table'!I1613</f>
        <v>1.8461479999999999</v>
      </c>
      <c r="R270" s="2418">
        <f>'HVAC Deemed Table'!I1614</f>
        <v>0</v>
      </c>
      <c r="S270" s="2418">
        <f>'HVAC Deemed Table'!I1615</f>
        <v>0.521146</v>
      </c>
      <c r="T270" s="2418">
        <f>'HVAC Deemed Table'!I1616</f>
        <v>0</v>
      </c>
      <c r="U270" s="1807"/>
      <c r="V270" s="1807"/>
      <c r="W270" s="1809">
        <f t="shared" ref="W270:W294" si="416">P270</f>
        <v>0.521146</v>
      </c>
      <c r="X270" s="68">
        <f>'HVAC Deemed Table'!J1613</f>
        <v>6</v>
      </c>
      <c r="Y270" s="68">
        <f>'HVAC Deemed Table'!J1615</f>
        <v>12</v>
      </c>
      <c r="Z270" s="68">
        <f t="shared" si="150"/>
        <v>18</v>
      </c>
      <c r="AA270" s="62">
        <f>'HVAC Deemed Table'!BB1613</f>
        <v>4.6948098241743157</v>
      </c>
      <c r="AB270" s="837">
        <f>'HVAC Deemed Table'!K1613</f>
        <v>1402.8007574105659</v>
      </c>
      <c r="AC270" s="3338">
        <f t="shared" si="174"/>
        <v>2728.8894942094498</v>
      </c>
      <c r="AD270" s="3338">
        <f t="shared" si="175"/>
        <v>3487.1395546346239</v>
      </c>
      <c r="AE270" s="2430">
        <f>'HVAC Deemed Table'!BD1613</f>
        <v>1133.0858547367848</v>
      </c>
      <c r="AF270" s="2430">
        <f>'HVAC Deemed Table'!BD1614</f>
        <v>1595.8036394726651</v>
      </c>
      <c r="AG270" s="2430">
        <f>'HVAC Deemed Table'!BD1615</f>
        <v>650.36069498643803</v>
      </c>
      <c r="AH270" s="2430">
        <f>'HVAC Deemed Table'!BD1616</f>
        <v>2836.778859648186</v>
      </c>
      <c r="AI270" s="3344" t="str">
        <f t="shared" si="391"/>
        <v>per measure</v>
      </c>
      <c r="AJ270" s="126">
        <f>'HVAC Deemed Table'!L1613</f>
        <v>2.8409090909090908</v>
      </c>
      <c r="AK270" s="1793"/>
      <c r="AL270" s="1793"/>
      <c r="AM270" s="1954">
        <f t="shared" si="269"/>
        <v>9.4741810000000004E-4</v>
      </c>
      <c r="AN270" s="100">
        <f t="shared" si="410"/>
        <v>1.846148383841</v>
      </c>
      <c r="AO270" s="1953">
        <f t="shared" si="145"/>
        <v>3.8384100009558608E-7</v>
      </c>
      <c r="AP270" s="1912"/>
    </row>
    <row r="271" spans="1:42" s="100" customFormat="1" x14ac:dyDescent="0.25">
      <c r="A271" s="103" t="str">
        <f t="shared" si="411"/>
        <v>354110</v>
      </c>
      <c r="B271" s="1942" t="str">
        <f>'HVAC Deemed Table'!C1617</f>
        <v>354110_2021_12_</v>
      </c>
      <c r="C271" s="3365" t="str">
        <f>'HVAC Deemed Table'!G1617</f>
        <v>Cooling Res</v>
      </c>
      <c r="D271" s="3365" t="str">
        <f>'HVAC Deemed Table'!G1618</f>
        <v>Heating Res</v>
      </c>
      <c r="E271" s="3365" t="str">
        <f>'HVAC Deemed Table'!G1619</f>
        <v>Cooling Res ER2</v>
      </c>
      <c r="F271" s="3365" t="str">
        <f>'HVAC Deemed Table'!G1620</f>
        <v>Heating Res ER2</v>
      </c>
      <c r="G271" s="1940" t="str">
        <f>'HVAC Deemed Table'!E1617</f>
        <v>ASHP-SEER17-Replace_CAC_NonElectricHeat_ER1_SF</v>
      </c>
      <c r="H271" s="1957" t="str">
        <f>'HVAC Deemed Table'!D1617</f>
        <v>SF</v>
      </c>
      <c r="I271" s="1955">
        <f t="shared" ref="I271" si="417">K271+L271</f>
        <v>1948.61</v>
      </c>
      <c r="J271" s="1955">
        <f t="shared" ref="J271" si="418">M271+N271</f>
        <v>550.07000000000005</v>
      </c>
      <c r="K271" s="1945">
        <f>'HVAC Deemed Table'!F1617</f>
        <v>1948.61</v>
      </c>
      <c r="L271" s="1945">
        <f>'HVAC Deemed Table'!F1618</f>
        <v>0</v>
      </c>
      <c r="M271" s="1945">
        <f>'HVAC Deemed Table'!F1619</f>
        <v>550.07000000000005</v>
      </c>
      <c r="N271" s="1945">
        <f>'HVAC Deemed Table'!F1620</f>
        <v>0</v>
      </c>
      <c r="O271" s="1956">
        <f t="shared" ref="O271" si="419">Q271+R271</f>
        <v>1.8461479999999999</v>
      </c>
      <c r="P271" s="1956">
        <f t="shared" ref="P271" si="420">S271+T271</f>
        <v>0.521146</v>
      </c>
      <c r="Q271" s="1958">
        <f>'HVAC Deemed Table'!I1617</f>
        <v>1.8461479999999999</v>
      </c>
      <c r="R271" s="1958">
        <f>'HVAC Deemed Table'!I1618</f>
        <v>0</v>
      </c>
      <c r="S271" s="1958">
        <f>'HVAC Deemed Table'!I1619</f>
        <v>0.521146</v>
      </c>
      <c r="T271" s="1958">
        <f>'HVAC Deemed Table'!I1620</f>
        <v>0</v>
      </c>
      <c r="U271" s="1908"/>
      <c r="V271" s="1908"/>
      <c r="W271" s="1908">
        <f t="shared" ref="W271" si="421">P271</f>
        <v>0.521146</v>
      </c>
      <c r="X271" s="1934">
        <f>'HVAC Deemed Table'!J1617</f>
        <v>6</v>
      </c>
      <c r="Y271" s="1934">
        <f>'HVAC Deemed Table'!J1619</f>
        <v>12</v>
      </c>
      <c r="Z271" s="1934">
        <f t="shared" ref="Z271" si="422">Y271+X271</f>
        <v>18</v>
      </c>
      <c r="AA271" s="1933">
        <f>'HVAC Deemed Table'!BB1617</f>
        <v>1.3469921579738109</v>
      </c>
      <c r="AB271" s="2403">
        <f>'HVAC Deemed Table'!K1617</f>
        <v>1402.8007574105659</v>
      </c>
      <c r="AC271" s="2413">
        <f t="shared" ref="AC271" si="423">AE271+AF271</f>
        <v>1133.0858547367848</v>
      </c>
      <c r="AD271" s="2413">
        <f t="shared" ref="AD271" si="424">AG271+AH271</f>
        <v>650.36069498643803</v>
      </c>
      <c r="AE271" s="1964">
        <f>'HVAC Deemed Table'!BD1617</f>
        <v>1133.0858547367848</v>
      </c>
      <c r="AF271" s="1964">
        <f>'HVAC Deemed Table'!BD1618</f>
        <v>0</v>
      </c>
      <c r="AG271" s="1964">
        <f>'HVAC Deemed Table'!BD1619</f>
        <v>650.36069498643803</v>
      </c>
      <c r="AH271" s="1964">
        <f>'HVAC Deemed Table'!BD1620</f>
        <v>0</v>
      </c>
      <c r="AI271" s="3344" t="str">
        <f t="shared" si="391"/>
        <v>per measure</v>
      </c>
      <c r="AJ271" s="112">
        <f>'HVAC Deemed Table'!L1617</f>
        <v>2.8409090909090908</v>
      </c>
      <c r="AK271" s="3366"/>
      <c r="AL271" s="3366"/>
      <c r="AM271" s="2410">
        <f t="shared" si="269"/>
        <v>9.4741810000000004E-4</v>
      </c>
      <c r="AN271" s="100">
        <f t="shared" ref="AN271" si="425">AM271*K271</f>
        <v>1.846148383841</v>
      </c>
      <c r="AO271" s="2414">
        <f t="shared" ref="AO271" si="426">AN271-O271</f>
        <v>3.8384100009558608E-7</v>
      </c>
    </row>
    <row r="272" spans="1:42" x14ac:dyDescent="0.25">
      <c r="A272" s="103" t="str">
        <f t="shared" si="411"/>
        <v>354150</v>
      </c>
      <c r="B272" s="682" t="str">
        <f>'HVAC Deemed Table'!C1621</f>
        <v>354150_2019_12_</v>
      </c>
      <c r="C272" s="3319" t="str">
        <f>'HVAC Deemed Table'!G1621</f>
        <v>Cooling Res</v>
      </c>
      <c r="D272" s="3319" t="str">
        <f>'HVAC Deemed Table'!G1622</f>
        <v>Heating Res</v>
      </c>
      <c r="E272" s="3319" t="str">
        <f>'HVAC Deemed Table'!G1623</f>
        <v>Cooling Res ER2</v>
      </c>
      <c r="F272" s="3319" t="str">
        <f>'HVAC Deemed Table'!G1624</f>
        <v>Heating Res ER2</v>
      </c>
      <c r="G272" s="1944" t="str">
        <f>'HVAC Deemed Table'!E1621</f>
        <v>ASHP-SEER17-Replace_CAC_ElectricHeat_ER1_MF</v>
      </c>
      <c r="H272" s="63" t="str">
        <f>'HVAC Deemed Table'!D1621</f>
        <v>MF</v>
      </c>
      <c r="I272" s="2415">
        <f t="shared" si="414"/>
        <v>8046.25</v>
      </c>
      <c r="J272" s="2415">
        <f t="shared" si="415"/>
        <v>7140.0999999999995</v>
      </c>
      <c r="K272" s="2416">
        <f>'HVAC Deemed Table'!F1621</f>
        <v>1286.47</v>
      </c>
      <c r="L272" s="2416">
        <f>'HVAC Deemed Table'!F1622</f>
        <v>6759.78</v>
      </c>
      <c r="M272" s="2416">
        <f>'HVAC Deemed Table'!F1623</f>
        <v>380.32</v>
      </c>
      <c r="N272" s="2416">
        <f>'HVAC Deemed Table'!F1624</f>
        <v>6759.78</v>
      </c>
      <c r="O272" s="2417">
        <f t="shared" si="412"/>
        <v>1.218825</v>
      </c>
      <c r="P272" s="2417">
        <f t="shared" si="413"/>
        <v>0.36032199999999998</v>
      </c>
      <c r="Q272" s="2418">
        <f>'HVAC Deemed Table'!I1621</f>
        <v>1.218825</v>
      </c>
      <c r="R272" s="2418">
        <f>'HVAC Deemed Table'!I1622</f>
        <v>0</v>
      </c>
      <c r="S272" s="2418">
        <f>'HVAC Deemed Table'!I1623</f>
        <v>0.36032199999999998</v>
      </c>
      <c r="T272" s="2418">
        <f>'HVAC Deemed Table'!I1624</f>
        <v>0</v>
      </c>
      <c r="U272" s="1807"/>
      <c r="V272" s="1807"/>
      <c r="W272" s="1809">
        <f t="shared" si="416"/>
        <v>0.36032199999999998</v>
      </c>
      <c r="X272" s="68">
        <f>'HVAC Deemed Table'!J1621</f>
        <v>6</v>
      </c>
      <c r="Y272" s="68">
        <f>'HVAC Deemed Table'!J1623</f>
        <v>12</v>
      </c>
      <c r="Z272" s="68">
        <f t="shared" si="150"/>
        <v>18</v>
      </c>
      <c r="AA272" s="62">
        <f>'HVAC Deemed Table'!BB1621</f>
        <v>3.79767207759211</v>
      </c>
      <c r="AB272" s="837">
        <f>'HVAC Deemed Table'!K1621</f>
        <v>1205.4598012161669</v>
      </c>
      <c r="AC272" s="3338">
        <f t="shared" si="174"/>
        <v>1872.4398262373959</v>
      </c>
      <c r="AD272" s="3338">
        <f t="shared" si="175"/>
        <v>2448.4106010758387</v>
      </c>
      <c r="AE272" s="2430">
        <f>'HVAC Deemed Table'!BD1621</f>
        <v>748.061931090999</v>
      </c>
      <c r="AF272" s="2430">
        <f>'HVAC Deemed Table'!BD1622</f>
        <v>1124.3778951463969</v>
      </c>
      <c r="AG272" s="2430">
        <f>'HVAC Deemed Table'!BD1623</f>
        <v>449.66127859589153</v>
      </c>
      <c r="AH272" s="2430">
        <f>'HVAC Deemed Table'!BD1624</f>
        <v>1998.7493224799473</v>
      </c>
      <c r="AI272" s="3344" t="str">
        <f>AI270</f>
        <v>per measure</v>
      </c>
      <c r="AJ272" s="126">
        <f>'HVAC Deemed Table'!L1621</f>
        <v>3.1</v>
      </c>
      <c r="AK272" s="1793"/>
      <c r="AL272" s="1793"/>
      <c r="AM272" s="1954">
        <f t="shared" si="269"/>
        <v>9.4741810000000004E-4</v>
      </c>
      <c r="AN272" s="100">
        <f t="shared" si="410"/>
        <v>1.2188249631070001</v>
      </c>
      <c r="AO272" s="1953">
        <f t="shared" si="145"/>
        <v>-3.6892999988324959E-8</v>
      </c>
      <c r="AP272" s="1912"/>
    </row>
    <row r="273" spans="1:42" x14ac:dyDescent="0.25">
      <c r="A273" s="103" t="str">
        <f t="shared" si="411"/>
        <v>354151</v>
      </c>
      <c r="B273" s="682" t="str">
        <f>'HVAC Deemed Table'!C1625</f>
        <v>354151_2019_12_</v>
      </c>
      <c r="C273" s="3319" t="str">
        <f>'HVAC Deemed Table'!G1625</f>
        <v>Cooling Res</v>
      </c>
      <c r="D273" s="3319" t="str">
        <f>'HVAC Deemed Table'!G1626</f>
        <v>Heating Res</v>
      </c>
      <c r="E273" s="3319" t="str">
        <f>'HVAC Deemed Table'!G1627</f>
        <v>Cooling Res ER2</v>
      </c>
      <c r="F273" s="3319" t="str">
        <f>'HVAC Deemed Table'!G1628</f>
        <v>Heating Res ER2</v>
      </c>
      <c r="G273" s="1944" t="str">
        <f>'HVAC Deemed Table'!E1625</f>
        <v>ASHP-SEER17-Replace_CAC_ElectricHeat_ER1_MF_CompE</v>
      </c>
      <c r="H273" s="63" t="str">
        <f>'HVAC Deemed Table'!D1625</f>
        <v>MFc</v>
      </c>
      <c r="I273" s="2415">
        <f t="shared" si="414"/>
        <v>3240.0899999999997</v>
      </c>
      <c r="J273" s="2415">
        <f t="shared" si="415"/>
        <v>2581.06</v>
      </c>
      <c r="K273" s="2416">
        <f>'HVAC Deemed Table'!F1625</f>
        <v>935.62</v>
      </c>
      <c r="L273" s="2416">
        <f>'HVAC Deemed Table'!F1626</f>
        <v>2304.4699999999998</v>
      </c>
      <c r="M273" s="2416">
        <f>'HVAC Deemed Table'!F1627</f>
        <v>276.58999999999997</v>
      </c>
      <c r="N273" s="2416">
        <f>'HVAC Deemed Table'!F1628</f>
        <v>2304.4699999999998</v>
      </c>
      <c r="O273" s="2417">
        <f t="shared" si="412"/>
        <v>0.88642299999999996</v>
      </c>
      <c r="P273" s="2417">
        <f t="shared" si="413"/>
        <v>0.262046</v>
      </c>
      <c r="Q273" s="2418">
        <f>'HVAC Deemed Table'!I1625</f>
        <v>0.88642299999999996</v>
      </c>
      <c r="R273" s="2418">
        <f>'HVAC Deemed Table'!I1626</f>
        <v>0</v>
      </c>
      <c r="S273" s="2418">
        <f>'HVAC Deemed Table'!I1627</f>
        <v>0.262046</v>
      </c>
      <c r="T273" s="2418">
        <f>'HVAC Deemed Table'!I1628</f>
        <v>0</v>
      </c>
      <c r="U273" s="1807"/>
      <c r="V273" s="1807"/>
      <c r="W273" s="1809">
        <f t="shared" si="416"/>
        <v>0.262046</v>
      </c>
      <c r="X273" s="68">
        <f>'HVAC Deemed Table'!J1625</f>
        <v>6</v>
      </c>
      <c r="Y273" s="68">
        <f>'HVAC Deemed Table'!J1627</f>
        <v>12</v>
      </c>
      <c r="Z273" s="68">
        <f t="shared" si="150"/>
        <v>18</v>
      </c>
      <c r="AA273" s="62">
        <f>'HVAC Deemed Table'!BB1625</f>
        <v>1.7013819924277789</v>
      </c>
      <c r="AB273" s="837">
        <f>'HVAC Deemed Table'!K1625</f>
        <v>1205.4598012161669</v>
      </c>
      <c r="AC273" s="3338">
        <f t="shared" si="174"/>
        <v>927.35878299174874</v>
      </c>
      <c r="AD273" s="3338">
        <f t="shared" si="175"/>
        <v>1008.4105406370911</v>
      </c>
      <c r="AE273" s="2430">
        <f>'HVAC Deemed Table'!BD1625</f>
        <v>544.04821252525164</v>
      </c>
      <c r="AF273" s="2430">
        <f>'HVAC Deemed Table'!BD1626</f>
        <v>383.31057046649704</v>
      </c>
      <c r="AG273" s="2430">
        <f>'HVAC Deemed Table'!BD1627</f>
        <v>327.01886055647253</v>
      </c>
      <c r="AH273" s="2430">
        <f>'HVAC Deemed Table'!BD1628</f>
        <v>681.39168008061858</v>
      </c>
      <c r="AI273" s="3344" t="str">
        <f t="shared" si="391"/>
        <v>per measure</v>
      </c>
      <c r="AJ273" s="126">
        <f>'HVAC Deemed Table'!L1625</f>
        <v>3.1</v>
      </c>
      <c r="AK273" s="1793"/>
      <c r="AL273" s="1793"/>
      <c r="AM273" s="1954">
        <f t="shared" si="269"/>
        <v>9.4741810000000004E-4</v>
      </c>
      <c r="AN273" s="100">
        <f t="shared" si="410"/>
        <v>0.88642332272200008</v>
      </c>
      <c r="AO273" s="1792">
        <f t="shared" si="145"/>
        <v>3.227220001233988E-7</v>
      </c>
      <c r="AP273" s="163">
        <f>AO273/O273</f>
        <v>3.6407223201947472E-7</v>
      </c>
    </row>
    <row r="274" spans="1:42" s="100" customFormat="1" x14ac:dyDescent="0.25">
      <c r="A274" s="103" t="str">
        <f t="shared" si="411"/>
        <v>354160</v>
      </c>
      <c r="B274" s="1942" t="str">
        <f>'HVAC Deemed Table'!C1629</f>
        <v>354160_2021_12_</v>
      </c>
      <c r="C274" s="3365" t="str">
        <f>'HVAC Deemed Table'!G1629</f>
        <v>Cooling Res</v>
      </c>
      <c r="D274" s="3365" t="str">
        <f>'HVAC Deemed Table'!G1630</f>
        <v>Heating Res</v>
      </c>
      <c r="E274" s="3365" t="str">
        <f>'HVAC Deemed Table'!G1631</f>
        <v>Cooling Res ER2</v>
      </c>
      <c r="F274" s="3365" t="str">
        <f>'HVAC Deemed Table'!G1632</f>
        <v>Heating Res ER2</v>
      </c>
      <c r="G274" s="1940" t="str">
        <f>'HVAC Deemed Table'!E1629</f>
        <v>ASHP-SEER17-Replace_CAC_NonElectricHeat_ER1_MF</v>
      </c>
      <c r="H274" s="1957" t="str">
        <f>'HVAC Deemed Table'!D1629</f>
        <v>MF</v>
      </c>
      <c r="I274" s="1955">
        <f t="shared" ref="I274" si="427">K274+L274</f>
        <v>1286.47</v>
      </c>
      <c r="J274" s="1955">
        <f t="shared" ref="J274" si="428">M274+N274</f>
        <v>380.32</v>
      </c>
      <c r="K274" s="1945">
        <f>'HVAC Deemed Table'!F1629</f>
        <v>1286.47</v>
      </c>
      <c r="L274" s="1945">
        <f>'HVAC Deemed Table'!F1630</f>
        <v>0</v>
      </c>
      <c r="M274" s="1945">
        <f>'HVAC Deemed Table'!F1631</f>
        <v>380.32</v>
      </c>
      <c r="N274" s="1945">
        <f>'HVAC Deemed Table'!F1632</f>
        <v>0</v>
      </c>
      <c r="O274" s="1956">
        <f t="shared" ref="O274" si="429">Q274+R274</f>
        <v>1.218825</v>
      </c>
      <c r="P274" s="1956">
        <f t="shared" ref="P274" si="430">S274+T274</f>
        <v>0.36032199999999998</v>
      </c>
      <c r="Q274" s="1958">
        <f>'HVAC Deemed Table'!I1629</f>
        <v>1.218825</v>
      </c>
      <c r="R274" s="1958">
        <f>'HVAC Deemed Table'!I1630</f>
        <v>0</v>
      </c>
      <c r="S274" s="1958">
        <f>'HVAC Deemed Table'!I1631</f>
        <v>0.36032199999999998</v>
      </c>
      <c r="T274" s="1958">
        <f>'HVAC Deemed Table'!I1632</f>
        <v>0</v>
      </c>
      <c r="U274" s="1908"/>
      <c r="V274" s="1908"/>
      <c r="W274" s="1908">
        <f t="shared" ref="W274" si="431">P274</f>
        <v>0.36032199999999998</v>
      </c>
      <c r="X274" s="1934">
        <f>'HVAC Deemed Table'!J1629</f>
        <v>6</v>
      </c>
      <c r="Y274" s="1934">
        <f>'HVAC Deemed Table'!J1631</f>
        <v>12</v>
      </c>
      <c r="Z274" s="1934">
        <f t="shared" ref="Z274" si="432">Y274+X274</f>
        <v>18</v>
      </c>
      <c r="AA274" s="1933">
        <f>'HVAC Deemed Table'!BB1629</f>
        <v>1.0527001724843927</v>
      </c>
      <c r="AB274" s="2403">
        <f>'HVAC Deemed Table'!K1629</f>
        <v>1205.4598012161669</v>
      </c>
      <c r="AC274" s="2413">
        <f t="shared" ref="AC274" si="433">AE274+AF274</f>
        <v>748.061931090999</v>
      </c>
      <c r="AD274" s="2413">
        <f t="shared" ref="AD274" si="434">AG274+AH274</f>
        <v>449.66127859589153</v>
      </c>
      <c r="AE274" s="1964">
        <f>'HVAC Deemed Table'!BD1629</f>
        <v>748.061931090999</v>
      </c>
      <c r="AF274" s="1964">
        <f>'HVAC Deemed Table'!BD1630</f>
        <v>0</v>
      </c>
      <c r="AG274" s="1964">
        <f>'HVAC Deemed Table'!BD1631</f>
        <v>449.66127859589153</v>
      </c>
      <c r="AH274" s="1964">
        <f>'HVAC Deemed Table'!BD1632</f>
        <v>0</v>
      </c>
      <c r="AI274" s="3344" t="str">
        <f t="shared" si="391"/>
        <v>per measure</v>
      </c>
      <c r="AJ274" s="112">
        <f>'HVAC Deemed Table'!L1629</f>
        <v>3.1</v>
      </c>
      <c r="AK274" s="3366"/>
      <c r="AL274" s="3366"/>
      <c r="AM274" s="2410">
        <f t="shared" si="269"/>
        <v>9.4741810000000004E-4</v>
      </c>
      <c r="AN274" s="100">
        <f t="shared" ref="AN274" si="435">AM274*K274</f>
        <v>1.2188249631070001</v>
      </c>
      <c r="AO274" s="3367">
        <f t="shared" ref="AO274" si="436">AN274-O274</f>
        <v>-3.6892999988324959E-8</v>
      </c>
      <c r="AP274" s="2183">
        <f>AO274/O274</f>
        <v>-3.0269316750415326E-8</v>
      </c>
    </row>
    <row r="275" spans="1:42" s="100" customFormat="1" x14ac:dyDescent="0.25">
      <c r="A275" s="103" t="str">
        <f t="shared" si="411"/>
        <v>354161</v>
      </c>
      <c r="B275" s="1942" t="str">
        <f>'HVAC Deemed Table'!C1633</f>
        <v>354161_2021_12_</v>
      </c>
      <c r="C275" s="3365" t="str">
        <f>'HVAC Deemed Table'!G1633</f>
        <v>Cooling Res</v>
      </c>
      <c r="D275" s="3365" t="str">
        <f>'HVAC Deemed Table'!G1634</f>
        <v>Heating Res</v>
      </c>
      <c r="E275" s="3365" t="str">
        <f>'HVAC Deemed Table'!G1635</f>
        <v>Cooling Res ER2</v>
      </c>
      <c r="F275" s="3365" t="str">
        <f>'HVAC Deemed Table'!G1636</f>
        <v>Heating Res ER2</v>
      </c>
      <c r="G275" s="1940" t="str">
        <f>'HVAC Deemed Table'!E1633</f>
        <v>ASHP-SEER17-Replace_CAC_NonElectricHeat_ER1_MF_CompE</v>
      </c>
      <c r="H275" s="1957" t="str">
        <f>'HVAC Deemed Table'!D1633</f>
        <v>MFc</v>
      </c>
      <c r="I275" s="1955">
        <f t="shared" ref="I275" si="437">K275+L275</f>
        <v>935.62</v>
      </c>
      <c r="J275" s="1955">
        <f t="shared" ref="J275" si="438">M275+N275</f>
        <v>276.58999999999997</v>
      </c>
      <c r="K275" s="1945">
        <f>'HVAC Deemed Table'!F1633</f>
        <v>935.62</v>
      </c>
      <c r="L275" s="1945">
        <f>'HVAC Deemed Table'!F1634</f>
        <v>0</v>
      </c>
      <c r="M275" s="1945">
        <f>'HVAC Deemed Table'!F1635</f>
        <v>276.58999999999997</v>
      </c>
      <c r="N275" s="1945">
        <f>'HVAC Deemed Table'!F1636</f>
        <v>0</v>
      </c>
      <c r="O275" s="1956">
        <f t="shared" ref="O275" si="439">Q275+R275</f>
        <v>0.88642299999999996</v>
      </c>
      <c r="P275" s="1956">
        <f t="shared" ref="P275" si="440">S275+T275</f>
        <v>0.262046</v>
      </c>
      <c r="Q275" s="1958">
        <f>'HVAC Deemed Table'!I1633</f>
        <v>0.88642299999999996</v>
      </c>
      <c r="R275" s="1958">
        <f>'HVAC Deemed Table'!I1634</f>
        <v>0</v>
      </c>
      <c r="S275" s="1958">
        <f>'HVAC Deemed Table'!I1635</f>
        <v>0.262046</v>
      </c>
      <c r="T275" s="1958">
        <f>'HVAC Deemed Table'!I1636</f>
        <v>0</v>
      </c>
      <c r="U275" s="1908"/>
      <c r="V275" s="1908"/>
      <c r="W275" s="1908">
        <f t="shared" ref="W275" si="441">P275</f>
        <v>0.262046</v>
      </c>
      <c r="X275" s="1934">
        <f>'HVAC Deemed Table'!J1633</f>
        <v>6</v>
      </c>
      <c r="Y275" s="1934">
        <f>'HVAC Deemed Table'!J1635</f>
        <v>12</v>
      </c>
      <c r="Z275" s="1934">
        <f t="shared" ref="Z275" si="442">Y275+X275</f>
        <v>18</v>
      </c>
      <c r="AA275" s="1933">
        <f>'HVAC Deemed Table'!BB1633</f>
        <v>0.76559630026566949</v>
      </c>
      <c r="AB275" s="2403">
        <f>'HVAC Deemed Table'!K1633</f>
        <v>1205.4598012161669</v>
      </c>
      <c r="AC275" s="2413">
        <f t="shared" ref="AC275" si="443">AE275+AF275</f>
        <v>544.04821252525164</v>
      </c>
      <c r="AD275" s="2413">
        <f t="shared" ref="AD275" si="444">AG275+AH275</f>
        <v>327.01886055647253</v>
      </c>
      <c r="AE275" s="1964">
        <f>'HVAC Deemed Table'!BD1633</f>
        <v>544.04821252525164</v>
      </c>
      <c r="AF275" s="1964">
        <f>'HVAC Deemed Table'!BD1634</f>
        <v>0</v>
      </c>
      <c r="AG275" s="1964">
        <f>'HVAC Deemed Table'!BD1635</f>
        <v>327.01886055647253</v>
      </c>
      <c r="AH275" s="1964">
        <f>'HVAC Deemed Table'!BD1636</f>
        <v>0</v>
      </c>
      <c r="AI275" s="3344" t="str">
        <f t="shared" si="391"/>
        <v>per measure</v>
      </c>
      <c r="AJ275" s="112">
        <f>'HVAC Deemed Table'!L1633</f>
        <v>3.1</v>
      </c>
      <c r="AK275" s="3366"/>
      <c r="AL275" s="3366"/>
      <c r="AM275" s="2410">
        <f t="shared" si="269"/>
        <v>9.4741810000000004E-4</v>
      </c>
      <c r="AN275" s="100">
        <f t="shared" ref="AN275" si="445">AM275*K275</f>
        <v>0.88642332272200008</v>
      </c>
      <c r="AO275" s="3367">
        <f t="shared" ref="AO275" si="446">AN275-O275</f>
        <v>3.227220001233988E-7</v>
      </c>
      <c r="AP275" s="2183">
        <f>AO275/O275</f>
        <v>3.6407223201947472E-7</v>
      </c>
    </row>
    <row r="276" spans="1:42" x14ac:dyDescent="0.25">
      <c r="A276" s="103" t="str">
        <f t="shared" si="411"/>
        <v>354200</v>
      </c>
      <c r="B276" s="682" t="str">
        <f>'HVAC Deemed Table'!C1637</f>
        <v>354200_2019_12_</v>
      </c>
      <c r="C276" s="3319" t="str">
        <f>'HVAC Deemed Table'!G1637</f>
        <v>Cooling Res</v>
      </c>
      <c r="D276" s="3319" t="str">
        <f>'HVAC Deemed Table'!G1638</f>
        <v>Heating Res</v>
      </c>
      <c r="E276" s="3319" t="str">
        <f>'HVAC Deemed Table'!G1639</f>
        <v>Cooling Res ER2</v>
      </c>
      <c r="F276" s="3319" t="str">
        <f>'HVAC Deemed Table'!G1640</f>
        <v>Heating Res ER2</v>
      </c>
      <c r="G276" s="1944" t="str">
        <f>'HVAC Deemed Table'!E1637</f>
        <v>ASHP-SEER17_ER1_MF</v>
      </c>
      <c r="H276" s="63" t="str">
        <f>'HVAC Deemed Table'!D1637</f>
        <v>MF</v>
      </c>
      <c r="I276" s="2415">
        <f t="shared" si="414"/>
        <v>3168.23</v>
      </c>
      <c r="J276" s="2415">
        <f t="shared" si="415"/>
        <v>924.56</v>
      </c>
      <c r="K276" s="2416">
        <f>'HVAC Deemed Table'!F1637</f>
        <v>1369.47</v>
      </c>
      <c r="L276" s="2416">
        <f>'HVAC Deemed Table'!F1638</f>
        <v>1798.76</v>
      </c>
      <c r="M276" s="2416">
        <f>'HVAC Deemed Table'!F1639</f>
        <v>281.95</v>
      </c>
      <c r="N276" s="2416">
        <f>'HVAC Deemed Table'!F1640</f>
        <v>642.61</v>
      </c>
      <c r="O276" s="2417">
        <f t="shared" si="412"/>
        <v>1.297461</v>
      </c>
      <c r="P276" s="2417">
        <f t="shared" si="413"/>
        <v>0.267125</v>
      </c>
      <c r="Q276" s="2418">
        <f>'HVAC Deemed Table'!I1637</f>
        <v>1.297461</v>
      </c>
      <c r="R276" s="2418">
        <f>'HVAC Deemed Table'!I1638</f>
        <v>0</v>
      </c>
      <c r="S276" s="2418">
        <f>'HVAC Deemed Table'!I1639</f>
        <v>0.267125</v>
      </c>
      <c r="T276" s="2418">
        <f>'HVAC Deemed Table'!I1640</f>
        <v>0</v>
      </c>
      <c r="U276" s="1807"/>
      <c r="V276" s="1807"/>
      <c r="W276" s="1809">
        <f t="shared" si="416"/>
        <v>0.267125</v>
      </c>
      <c r="X276" s="68">
        <f>'HVAC Deemed Table'!J1637</f>
        <v>6</v>
      </c>
      <c r="Y276" s="68">
        <f>'HVAC Deemed Table'!J1639</f>
        <v>12</v>
      </c>
      <c r="Z276" s="68">
        <f t="shared" si="150"/>
        <v>18</v>
      </c>
      <c r="AA276" s="62">
        <f>'HVAC Deemed Table'!BB1637</f>
        <v>1.3871227963822939</v>
      </c>
      <c r="AB276" s="837">
        <f>'HVAC Deemed Table'!K1637</f>
        <v>1236.5217238752739</v>
      </c>
      <c r="AC276" s="3338">
        <f t="shared" si="174"/>
        <v>1095.5191706627443</v>
      </c>
      <c r="AD276" s="3338">
        <f t="shared" si="175"/>
        <v>523.36470985573067</v>
      </c>
      <c r="AE276" s="2430">
        <f>'HVAC Deemed Table'!BD1637</f>
        <v>796.32511661460455</v>
      </c>
      <c r="AF276" s="2430">
        <f>'HVAC Deemed Table'!BD1638</f>
        <v>299.19405404813961</v>
      </c>
      <c r="AG276" s="2430">
        <f>'HVAC Deemed Table'!BD1639</f>
        <v>333.35611458800912</v>
      </c>
      <c r="AH276" s="2430">
        <f>'HVAC Deemed Table'!BD1640</f>
        <v>190.00859526772157</v>
      </c>
      <c r="AI276" s="3344" t="str">
        <f t="shared" si="391"/>
        <v>per measure</v>
      </c>
      <c r="AJ276" s="126">
        <f>'HVAC Deemed Table'!L1637</f>
        <v>3.3</v>
      </c>
      <c r="AK276" s="1793"/>
      <c r="AL276" s="1793"/>
      <c r="AM276" s="1954">
        <f t="shared" si="269"/>
        <v>9.4741810000000004E-4</v>
      </c>
      <c r="AN276" s="100">
        <f t="shared" si="410"/>
        <v>1.297460665407</v>
      </c>
      <c r="AO276" s="1953">
        <f t="shared" si="145"/>
        <v>-3.3459299997318226E-7</v>
      </c>
      <c r="AP276" s="1912"/>
    </row>
    <row r="277" spans="1:42" x14ac:dyDescent="0.25">
      <c r="A277" s="103" t="str">
        <f t="shared" si="411"/>
        <v>354201</v>
      </c>
      <c r="B277" s="682" t="str">
        <f>'HVAC Deemed Table'!C1641</f>
        <v>354201_2019_12_</v>
      </c>
      <c r="C277" s="3319" t="str">
        <f>'HVAC Deemed Table'!G1641</f>
        <v>Cooling Res</v>
      </c>
      <c r="D277" s="3319" t="str">
        <f>'HVAC Deemed Table'!G1642</f>
        <v>Heating Res</v>
      </c>
      <c r="E277" s="3319" t="str">
        <f>'HVAC Deemed Table'!G1643</f>
        <v>Cooling Res ER2</v>
      </c>
      <c r="F277" s="3319" t="str">
        <f>'HVAC Deemed Table'!G1644</f>
        <v>Heating Res ER2</v>
      </c>
      <c r="G277" s="1944" t="str">
        <f>'HVAC Deemed Table'!E1641</f>
        <v>ASHP-SEER17_ER1_MF_CompE</v>
      </c>
      <c r="H277" s="63" t="str">
        <f>'HVAC Deemed Table'!D1641</f>
        <v>MFc</v>
      </c>
      <c r="I277" s="2415">
        <f t="shared" si="414"/>
        <v>1609.19</v>
      </c>
      <c r="J277" s="2415">
        <f t="shared" si="415"/>
        <v>424.12</v>
      </c>
      <c r="K277" s="2416">
        <f>'HVAC Deemed Table'!F1641</f>
        <v>995.98</v>
      </c>
      <c r="L277" s="2416">
        <f>'HVAC Deemed Table'!F1642</f>
        <v>613.21</v>
      </c>
      <c r="M277" s="2416">
        <f>'HVAC Deemed Table'!F1643</f>
        <v>205.05</v>
      </c>
      <c r="N277" s="2416">
        <f>'HVAC Deemed Table'!F1644</f>
        <v>219.07</v>
      </c>
      <c r="O277" s="2417">
        <f t="shared" si="412"/>
        <v>0.94360900000000003</v>
      </c>
      <c r="P277" s="2417">
        <f t="shared" si="413"/>
        <v>0.194268</v>
      </c>
      <c r="Q277" s="2418">
        <f>'HVAC Deemed Table'!I1641</f>
        <v>0.94360900000000003</v>
      </c>
      <c r="R277" s="2418">
        <f>'HVAC Deemed Table'!I1642</f>
        <v>0</v>
      </c>
      <c r="S277" s="2418">
        <f>'HVAC Deemed Table'!I1643</f>
        <v>0.194268</v>
      </c>
      <c r="T277" s="2418">
        <f>'HVAC Deemed Table'!I1644</f>
        <v>0</v>
      </c>
      <c r="U277" s="1807"/>
      <c r="V277" s="1807"/>
      <c r="W277" s="1809">
        <f t="shared" si="416"/>
        <v>0.194268</v>
      </c>
      <c r="X277" s="68">
        <f>'HVAC Deemed Table'!J1641</f>
        <v>6</v>
      </c>
      <c r="Y277" s="68">
        <f>'HVAC Deemed Table'!J1643</f>
        <v>12</v>
      </c>
      <c r="Z277" s="68">
        <f t="shared" si="150"/>
        <v>18</v>
      </c>
      <c r="AA277" s="62">
        <f>'HVAC Deemed Table'!BB1641</f>
        <v>0.84686072713994065</v>
      </c>
      <c r="AB277" s="837">
        <f>'HVAC Deemed Table'!K1641</f>
        <v>1236.5217238752739</v>
      </c>
      <c r="AC277" s="3338">
        <f t="shared" si="174"/>
        <v>681.14396472185911</v>
      </c>
      <c r="AD277" s="3338">
        <f t="shared" si="175"/>
        <v>307.21062348517</v>
      </c>
      <c r="AE277" s="2430">
        <f>'HVAC Deemed Table'!BD1641</f>
        <v>579.14659660000871</v>
      </c>
      <c r="AF277" s="2430">
        <f>'HVAC Deemed Table'!BD1642</f>
        <v>101.99736812185043</v>
      </c>
      <c r="AG277" s="2430">
        <f>'HVAC Deemed Table'!BD1643</f>
        <v>242.43543641167324</v>
      </c>
      <c r="AH277" s="2430">
        <f>'HVAC Deemed Table'!BD1644</f>
        <v>64.775187073496781</v>
      </c>
      <c r="AI277" s="3344" t="str">
        <f t="shared" si="391"/>
        <v>per measure</v>
      </c>
      <c r="AJ277" s="126">
        <f>'HVAC Deemed Table'!L1641</f>
        <v>3.3</v>
      </c>
      <c r="AK277" s="1793"/>
      <c r="AL277" s="1793"/>
      <c r="AM277" s="1954">
        <f t="shared" si="269"/>
        <v>9.4741810000000004E-4</v>
      </c>
      <c r="AN277" s="100">
        <f t="shared" si="410"/>
        <v>0.94360947923800009</v>
      </c>
      <c r="AO277" s="1792">
        <f t="shared" si="145"/>
        <v>4.7923800006177686E-7</v>
      </c>
      <c r="AP277" s="163">
        <f>AO277/O277</f>
        <v>5.0787773332151015E-7</v>
      </c>
    </row>
    <row r="278" spans="1:42" x14ac:dyDescent="0.25">
      <c r="A278" s="103" t="str">
        <f t="shared" si="411"/>
        <v>354250</v>
      </c>
      <c r="B278" s="1942" t="str">
        <f>'HVAC Deemed Table'!C1645</f>
        <v>354250_2021_12_</v>
      </c>
      <c r="C278" s="3319" t="str">
        <f>'HVAC Deemed Table'!G1645</f>
        <v>Cooling Res</v>
      </c>
      <c r="D278" s="3319" t="str">
        <f>'HVAC Deemed Table'!G1646</f>
        <v>Heating Res</v>
      </c>
      <c r="E278" s="3319" t="str">
        <f>'HVAC Deemed Table'!G1647</f>
        <v>Cooling Res ER2</v>
      </c>
      <c r="F278" s="3319" t="str">
        <f>'HVAC Deemed Table'!G1648</f>
        <v>Heating Res ER2</v>
      </c>
      <c r="G278" s="1944" t="str">
        <f>'HVAC Deemed Table'!E1645</f>
        <v>ASHP-SEER18-Replace_CAC_ElectricHeat_ER1_SF</v>
      </c>
      <c r="H278" s="63" t="str">
        <f>'HVAC Deemed Table'!D1645</f>
        <v>SF</v>
      </c>
      <c r="I278" s="2415">
        <f t="shared" si="414"/>
        <v>13020.79</v>
      </c>
      <c r="J278" s="2415">
        <f t="shared" si="415"/>
        <v>11649.92</v>
      </c>
      <c r="K278" s="2416">
        <f>'HVAC Deemed Table'!F1645</f>
        <v>2068.02</v>
      </c>
      <c r="L278" s="2416">
        <f>'HVAC Deemed Table'!F1646</f>
        <v>10952.77</v>
      </c>
      <c r="M278" s="2416">
        <f>'HVAC Deemed Table'!F1647</f>
        <v>697.15</v>
      </c>
      <c r="N278" s="2416">
        <f>'HVAC Deemed Table'!F1648</f>
        <v>10952.77</v>
      </c>
      <c r="O278" s="2417">
        <f t="shared" si="412"/>
        <v>1.9592799999999999</v>
      </c>
      <c r="P278" s="2417">
        <f t="shared" si="413"/>
        <v>0.660493</v>
      </c>
      <c r="Q278" s="2418">
        <f>'HVAC Deemed Table'!I1645</f>
        <v>1.9592799999999999</v>
      </c>
      <c r="R278" s="2418">
        <f>'HVAC Deemed Table'!I1646</f>
        <v>0</v>
      </c>
      <c r="S278" s="2418">
        <f>'HVAC Deemed Table'!I1647</f>
        <v>0.660493</v>
      </c>
      <c r="T278" s="2418">
        <f>'HVAC Deemed Table'!I1648</f>
        <v>0</v>
      </c>
      <c r="U278" s="1807"/>
      <c r="V278" s="1807"/>
      <c r="W278" s="1809">
        <f t="shared" si="416"/>
        <v>0.660493</v>
      </c>
      <c r="X278" s="68">
        <f>'HVAC Deemed Table'!J1645</f>
        <v>6</v>
      </c>
      <c r="Y278" s="68">
        <f>'HVAC Deemed Table'!J1647</f>
        <v>12</v>
      </c>
      <c r="Z278" s="68">
        <f t="shared" si="150"/>
        <v>18</v>
      </c>
      <c r="AA278" s="62">
        <f>'HVAC Deemed Table'!BB1645</f>
        <v>4.3808332863375483</v>
      </c>
      <c r="AB278" s="837">
        <f>'HVAC Deemed Table'!K1645</f>
        <v>1714.015989382433</v>
      </c>
      <c r="AC278" s="3338">
        <f t="shared" si="174"/>
        <v>3024.3334936325437</v>
      </c>
      <c r="AD278" s="3338">
        <f t="shared" si="175"/>
        <v>4062.8003427066228</v>
      </c>
      <c r="AE278" s="2430">
        <f>'HVAC Deemed Table'!BD1645</f>
        <v>1202.520878632854</v>
      </c>
      <c r="AF278" s="2430">
        <f>'HVAC Deemed Table'!BD1646</f>
        <v>1821.8126149996897</v>
      </c>
      <c r="AG278" s="2430">
        <f>'HVAC Deemed Table'!BD1647</f>
        <v>824.25683732942207</v>
      </c>
      <c r="AH278" s="2430">
        <f>'HVAC Deemed Table'!BD1648</f>
        <v>3238.5435053772007</v>
      </c>
      <c r="AI278" s="3344" t="str">
        <f t="shared" si="391"/>
        <v>per measure</v>
      </c>
      <c r="AJ278" s="126">
        <f>'HVAC Deemed Table'!L1645</f>
        <v>3.1434782608695655</v>
      </c>
      <c r="AK278" s="1793"/>
      <c r="AL278" s="1793"/>
      <c r="AM278" s="1954">
        <f t="shared" si="269"/>
        <v>9.4741810000000004E-4</v>
      </c>
      <c r="AN278" s="100">
        <f t="shared" si="410"/>
        <v>1.9592795791620001</v>
      </c>
      <c r="AO278" s="1953">
        <f t="shared" si="145"/>
        <v>-4.2083799978165359E-7</v>
      </c>
      <c r="AP278" s="1912"/>
    </row>
    <row r="279" spans="1:42" s="100" customFormat="1" x14ac:dyDescent="0.25">
      <c r="A279" s="103" t="str">
        <f t="shared" si="411"/>
        <v>354260</v>
      </c>
      <c r="B279" s="1942" t="str">
        <f>'HVAC Deemed Table'!C1649</f>
        <v>354260_2021_12_</v>
      </c>
      <c r="C279" s="3365" t="str">
        <f>'HVAC Deemed Table'!G1649</f>
        <v>Cooling Res</v>
      </c>
      <c r="D279" s="3365" t="str">
        <f>'HVAC Deemed Table'!G1650</f>
        <v>Heating Res</v>
      </c>
      <c r="E279" s="3365" t="str">
        <f>'HVAC Deemed Table'!G1651</f>
        <v>Cooling Res ER2</v>
      </c>
      <c r="F279" s="3365" t="str">
        <f>'HVAC Deemed Table'!G1652</f>
        <v>Heating Res ER2</v>
      </c>
      <c r="G279" s="1940" t="str">
        <f>'HVAC Deemed Table'!E1649</f>
        <v>ASHP-SEER18-Replace_CAC_NonElectricHeat_ER1_SF</v>
      </c>
      <c r="H279" s="1957" t="str">
        <f>'HVAC Deemed Table'!D1649</f>
        <v>SF</v>
      </c>
      <c r="I279" s="1955">
        <f t="shared" ref="I279" si="447">K279+L279</f>
        <v>2068.02</v>
      </c>
      <c r="J279" s="1955">
        <f t="shared" ref="J279" si="448">M279+N279</f>
        <v>697.15</v>
      </c>
      <c r="K279" s="1945">
        <f>'HVAC Deemed Table'!F1649</f>
        <v>2068.02</v>
      </c>
      <c r="L279" s="1945">
        <f>'HVAC Deemed Table'!F1650</f>
        <v>0</v>
      </c>
      <c r="M279" s="1945">
        <f>'HVAC Deemed Table'!F1651</f>
        <v>697.15</v>
      </c>
      <c r="N279" s="1945">
        <f>'HVAC Deemed Table'!F1652</f>
        <v>0</v>
      </c>
      <c r="O279" s="1956">
        <f t="shared" ref="O279" si="449">Q279+R279</f>
        <v>1.9592799999999999</v>
      </c>
      <c r="P279" s="1956">
        <f t="shared" ref="P279" si="450">S279+T279</f>
        <v>0.660493</v>
      </c>
      <c r="Q279" s="1958">
        <f>'HVAC Deemed Table'!I1649</f>
        <v>1.9592799999999999</v>
      </c>
      <c r="R279" s="1958">
        <f>'HVAC Deemed Table'!I1650</f>
        <v>0</v>
      </c>
      <c r="S279" s="1958">
        <f>'HVAC Deemed Table'!I1651</f>
        <v>0.660493</v>
      </c>
      <c r="T279" s="1958">
        <f>'HVAC Deemed Table'!I1652</f>
        <v>0</v>
      </c>
      <c r="U279" s="1908"/>
      <c r="V279" s="1908"/>
      <c r="W279" s="1908">
        <f t="shared" ref="W279" si="451">P279</f>
        <v>0.660493</v>
      </c>
      <c r="X279" s="1934">
        <f>'HVAC Deemed Table'!J1649</f>
        <v>6</v>
      </c>
      <c r="Y279" s="1934">
        <f>'HVAC Deemed Table'!J1651</f>
        <v>12</v>
      </c>
      <c r="Z279" s="1934">
        <f t="shared" ref="Z279" si="452">Y279+X279</f>
        <v>18</v>
      </c>
      <c r="AA279" s="1933">
        <f>'HVAC Deemed Table'!BB1649</f>
        <v>1.2528301972467237</v>
      </c>
      <c r="AB279" s="2403">
        <f>'HVAC Deemed Table'!K1649</f>
        <v>1714.015989382433</v>
      </c>
      <c r="AC279" s="2413">
        <f t="shared" ref="AC279" si="453">AE279+AF279</f>
        <v>1202.520878632854</v>
      </c>
      <c r="AD279" s="2413">
        <f t="shared" ref="AD279" si="454">AG279+AH279</f>
        <v>824.25683732942207</v>
      </c>
      <c r="AE279" s="1964">
        <f>'HVAC Deemed Table'!BD1649</f>
        <v>1202.520878632854</v>
      </c>
      <c r="AF279" s="1964">
        <f>'HVAC Deemed Table'!BD1650</f>
        <v>0</v>
      </c>
      <c r="AG279" s="1964">
        <f>'HVAC Deemed Table'!BD1651</f>
        <v>824.25683732942207</v>
      </c>
      <c r="AH279" s="1964">
        <f>'HVAC Deemed Table'!BD1652</f>
        <v>0</v>
      </c>
      <c r="AI279" s="3344" t="str">
        <f t="shared" si="391"/>
        <v>per measure</v>
      </c>
      <c r="AJ279" s="112">
        <f>'HVAC Deemed Table'!L1649</f>
        <v>3.1434782608695655</v>
      </c>
      <c r="AK279" s="3366"/>
      <c r="AL279" s="3366"/>
      <c r="AM279" s="2410">
        <f t="shared" si="269"/>
        <v>9.4741810000000004E-4</v>
      </c>
      <c r="AN279" s="100">
        <f t="shared" ref="AN279" si="455">AM279*K279</f>
        <v>1.9592795791620001</v>
      </c>
      <c r="AO279" s="2414">
        <f t="shared" ref="AO279" si="456">AN279-O279</f>
        <v>-4.2083799978165359E-7</v>
      </c>
    </row>
    <row r="280" spans="1:42" x14ac:dyDescent="0.25">
      <c r="A280" s="103" t="str">
        <f t="shared" si="411"/>
        <v>354300</v>
      </c>
      <c r="B280" s="1942" t="str">
        <f>'HVAC Deemed Table'!C1653</f>
        <v>354300_2021_12_</v>
      </c>
      <c r="C280" s="3319" t="str">
        <f>'HVAC Deemed Table'!G1653</f>
        <v>Cooling Res</v>
      </c>
      <c r="D280" s="3319" t="str">
        <f>'HVAC Deemed Table'!G1654</f>
        <v>Heating Res</v>
      </c>
      <c r="E280" s="3319" t="str">
        <f>'HVAC Deemed Table'!G1655</f>
        <v>Cooling Res ER2</v>
      </c>
      <c r="F280" s="3319" t="str">
        <f>'HVAC Deemed Table'!G1656</f>
        <v>Heating Res ER2</v>
      </c>
      <c r="G280" s="1944" t="str">
        <f>'HVAC Deemed Table'!E1653</f>
        <v>ASHP-SEER18-Replace_CAC_ElectricHeat_ER1_MF</v>
      </c>
      <c r="H280" s="63" t="str">
        <f>'HVAC Deemed Table'!D1653</f>
        <v>MF</v>
      </c>
      <c r="I280" s="2415">
        <f t="shared" si="414"/>
        <v>4694.62</v>
      </c>
      <c r="J280" s="2415">
        <f t="shared" si="415"/>
        <v>3599.83</v>
      </c>
      <c r="K280" s="2416">
        <f>'HVAC Deemed Table'!F1653</f>
        <v>1312.04</v>
      </c>
      <c r="L280" s="2416">
        <f>'HVAC Deemed Table'!F1654</f>
        <v>3382.58</v>
      </c>
      <c r="M280" s="2416">
        <f>'HVAC Deemed Table'!F1655</f>
        <v>217.25</v>
      </c>
      <c r="N280" s="2416">
        <f>'HVAC Deemed Table'!F1656</f>
        <v>3382.58</v>
      </c>
      <c r="O280" s="2417">
        <f t="shared" si="412"/>
        <v>1.24305</v>
      </c>
      <c r="P280" s="2417">
        <f t="shared" si="413"/>
        <v>0.20582700000000001</v>
      </c>
      <c r="Q280" s="2418">
        <f>'HVAC Deemed Table'!I1653</f>
        <v>1.24305</v>
      </c>
      <c r="R280" s="2418">
        <f>'HVAC Deemed Table'!I1654</f>
        <v>0</v>
      </c>
      <c r="S280" s="2418">
        <f>'HVAC Deemed Table'!I1655</f>
        <v>0.20582700000000001</v>
      </c>
      <c r="T280" s="2418">
        <f>'HVAC Deemed Table'!I1656</f>
        <v>0</v>
      </c>
      <c r="U280" s="1807"/>
      <c r="V280" s="1807"/>
      <c r="W280" s="1809">
        <f t="shared" si="416"/>
        <v>0.20582700000000001</v>
      </c>
      <c r="X280" s="68">
        <f>'HVAC Deemed Table'!J1653</f>
        <v>6</v>
      </c>
      <c r="Y280" s="68">
        <f>'HVAC Deemed Table'!J1655</f>
        <v>12</v>
      </c>
      <c r="Z280" s="68">
        <f t="shared" si="150"/>
        <v>18</v>
      </c>
      <c r="AA280" s="62">
        <f>'HVAC Deemed Table'!BB1653</f>
        <v>2.2880649286475494</v>
      </c>
      <c r="AB280" s="837">
        <f>'HVAC Deemed Table'!K1653</f>
        <v>1195.8844199433067</v>
      </c>
      <c r="AC280" s="3338">
        <f t="shared" si="174"/>
        <v>1325.5668658367936</v>
      </c>
      <c r="AD280" s="3338">
        <f t="shared" si="175"/>
        <v>1257.0298307071403</v>
      </c>
      <c r="AE280" s="2430">
        <f>'HVAC Deemed Table'!BD1653</f>
        <v>762.93048113724706</v>
      </c>
      <c r="AF280" s="2430">
        <f>'HVAC Deemed Table'!BD1654</f>
        <v>562.6363846995464</v>
      </c>
      <c r="AG280" s="2430">
        <f>'HVAC Deemed Table'!BD1655</f>
        <v>256.85978327449897</v>
      </c>
      <c r="AH280" s="2430">
        <f>'HVAC Deemed Table'!BD1656</f>
        <v>1000.1700474326414</v>
      </c>
      <c r="AI280" s="3344" t="str">
        <f t="shared" si="391"/>
        <v>per measure</v>
      </c>
      <c r="AJ280" s="126">
        <f>'HVAC Deemed Table'!L1653</f>
        <v>1.5</v>
      </c>
      <c r="AK280" s="1793"/>
      <c r="AL280" s="1793"/>
      <c r="AM280" s="1954">
        <f t="shared" si="269"/>
        <v>9.4741810000000004E-4</v>
      </c>
      <c r="AN280" s="100">
        <f t="shared" si="410"/>
        <v>1.243050443924</v>
      </c>
      <c r="AO280" s="1953">
        <f t="shared" si="145"/>
        <v>4.439240000042588E-7</v>
      </c>
      <c r="AP280" s="1912"/>
    </row>
    <row r="281" spans="1:42" x14ac:dyDescent="0.25">
      <c r="A281" s="103" t="str">
        <f t="shared" si="411"/>
        <v>354301</v>
      </c>
      <c r="B281" s="1942" t="str">
        <f>'HVAC Deemed Table'!C1657</f>
        <v>354301_2021_12_</v>
      </c>
      <c r="C281" s="3319" t="str">
        <f>'HVAC Deemed Table'!G1657</f>
        <v>Cooling Res</v>
      </c>
      <c r="D281" s="3319" t="str">
        <f>'HVAC Deemed Table'!G1658</f>
        <v>Heating Res</v>
      </c>
      <c r="E281" s="3319" t="str">
        <f>'HVAC Deemed Table'!G1659</f>
        <v>Cooling Res ER2</v>
      </c>
      <c r="F281" s="3319" t="str">
        <f>'HVAC Deemed Table'!G1660</f>
        <v>Heating Res ER2</v>
      </c>
      <c r="G281" s="1944" t="str">
        <f>'HVAC Deemed Table'!E1657</f>
        <v>ASHP-SEER18-Replace_CAC_ElectricHeat_ER1_MF_CompE</v>
      </c>
      <c r="H281" s="63" t="str">
        <f>'HVAC Deemed Table'!D1657</f>
        <v>MFc</v>
      </c>
      <c r="I281" s="2415">
        <f t="shared" si="414"/>
        <v>1630.0300000000002</v>
      </c>
      <c r="J281" s="2415">
        <f t="shared" si="415"/>
        <v>1311.15</v>
      </c>
      <c r="K281" s="2416">
        <f>'HVAC Deemed Table'!F1657</f>
        <v>476.88</v>
      </c>
      <c r="L281" s="2416">
        <f>'HVAC Deemed Table'!F1658</f>
        <v>1153.1500000000001</v>
      </c>
      <c r="M281" s="2416">
        <f>'HVAC Deemed Table'!F1659</f>
        <v>158</v>
      </c>
      <c r="N281" s="2416">
        <f>'HVAC Deemed Table'!F1660</f>
        <v>1153.1500000000001</v>
      </c>
      <c r="O281" s="2417">
        <f t="shared" si="412"/>
        <v>0.45180500000000001</v>
      </c>
      <c r="P281" s="2417">
        <f t="shared" si="413"/>
        <v>0.14969199999999999</v>
      </c>
      <c r="Q281" s="2418">
        <f>'HVAC Deemed Table'!I1657</f>
        <v>0.45180500000000001</v>
      </c>
      <c r="R281" s="2418">
        <f>'HVAC Deemed Table'!I1658</f>
        <v>0</v>
      </c>
      <c r="S281" s="2418">
        <f>'HVAC Deemed Table'!I1659</f>
        <v>0.14969199999999999</v>
      </c>
      <c r="T281" s="2418">
        <f>'HVAC Deemed Table'!I1660</f>
        <v>0</v>
      </c>
      <c r="U281" s="1807"/>
      <c r="V281" s="1807"/>
      <c r="W281" s="1809">
        <f t="shared" si="416"/>
        <v>0.14969199999999999</v>
      </c>
      <c r="X281" s="68">
        <f>'HVAC Deemed Table'!J1657</f>
        <v>6</v>
      </c>
      <c r="Y281" s="68">
        <f>'HVAC Deemed Table'!J1659</f>
        <v>12</v>
      </c>
      <c r="Z281" s="68">
        <f t="shared" si="150"/>
        <v>18</v>
      </c>
      <c r="AA281" s="62">
        <f>'HVAC Deemed Table'!BB1657</f>
        <v>0.88319025209442725</v>
      </c>
      <c r="AB281" s="837">
        <f>'HVAC Deemed Table'!K1657</f>
        <v>1195.8844199433067</v>
      </c>
      <c r="AC281" s="3338">
        <f t="shared" si="174"/>
        <v>469.10564801005478</v>
      </c>
      <c r="AD281" s="3338">
        <f t="shared" si="175"/>
        <v>527.77350472758269</v>
      </c>
      <c r="AE281" s="2430">
        <f>'HVAC Deemed Table'!BD1657</f>
        <v>277.29816762044629</v>
      </c>
      <c r="AF281" s="2430">
        <f>'HVAC Deemed Table'!BD1658</f>
        <v>191.80748038960851</v>
      </c>
      <c r="AG281" s="2430">
        <f>'HVAC Deemed Table'!BD1659</f>
        <v>186.80711510872652</v>
      </c>
      <c r="AH281" s="2430">
        <f>'HVAC Deemed Table'!BD1660</f>
        <v>340.96638961885617</v>
      </c>
      <c r="AI281" s="3344" t="str">
        <f t="shared" si="391"/>
        <v>per measure</v>
      </c>
      <c r="AJ281" s="126">
        <f>'HVAC Deemed Table'!L1657</f>
        <v>1.5</v>
      </c>
      <c r="AK281" s="1793"/>
      <c r="AL281" s="1793"/>
      <c r="AM281" s="1954">
        <f t="shared" si="269"/>
        <v>9.4741810000000004E-4</v>
      </c>
      <c r="AN281" s="100">
        <f t="shared" si="410"/>
        <v>0.45180474352799999</v>
      </c>
      <c r="AO281" s="1792">
        <f t="shared" ref="AO281:AO356" si="457">AN281-O281</f>
        <v>-2.5647200002643089E-7</v>
      </c>
      <c r="AP281" s="163">
        <f>AO281/O281</f>
        <v>-5.6766082718524777E-7</v>
      </c>
    </row>
    <row r="282" spans="1:42" s="100" customFormat="1" x14ac:dyDescent="0.25">
      <c r="A282" s="103" t="str">
        <f t="shared" si="411"/>
        <v>354310</v>
      </c>
      <c r="B282" s="1942" t="str">
        <f>'HVAC Deemed Table'!C1661</f>
        <v>354310_2021_12_</v>
      </c>
      <c r="C282" s="3365" t="str">
        <f>'HVAC Deemed Table'!G1661</f>
        <v>Cooling Res</v>
      </c>
      <c r="D282" s="3365" t="str">
        <f>'HVAC Deemed Table'!G1662</f>
        <v>Heating Res</v>
      </c>
      <c r="E282" s="3365" t="str">
        <f>'HVAC Deemed Table'!G1663</f>
        <v>Cooling Res ER2</v>
      </c>
      <c r="F282" s="3365" t="str">
        <f>'HVAC Deemed Table'!G1664</f>
        <v>Heating Res ER2</v>
      </c>
      <c r="G282" s="1940" t="str">
        <f>'HVAC Deemed Table'!E1661</f>
        <v>ASHP-SEER18-Replace_CAC_NonElectricHeat_ER1_MF</v>
      </c>
      <c r="H282" s="1957" t="str">
        <f>'HVAC Deemed Table'!D1661</f>
        <v>MF</v>
      </c>
      <c r="I282" s="1955">
        <f t="shared" ref="I282" si="458">K282+L282</f>
        <v>1312.04</v>
      </c>
      <c r="J282" s="1955">
        <f t="shared" ref="J282" si="459">M282+N282</f>
        <v>217.25</v>
      </c>
      <c r="K282" s="1945">
        <f>'HVAC Deemed Table'!F1661</f>
        <v>1312.04</v>
      </c>
      <c r="L282" s="1945">
        <f>'HVAC Deemed Table'!F1662</f>
        <v>0</v>
      </c>
      <c r="M282" s="1945">
        <f>'HVAC Deemed Table'!F1663</f>
        <v>217.25</v>
      </c>
      <c r="N282" s="1945">
        <f>'HVAC Deemed Table'!F1664</f>
        <v>0</v>
      </c>
      <c r="O282" s="1956">
        <f t="shared" ref="O282" si="460">Q282+R282</f>
        <v>1.24305</v>
      </c>
      <c r="P282" s="1956">
        <f t="shared" ref="P282" si="461">S282+T282</f>
        <v>0.20582700000000001</v>
      </c>
      <c r="Q282" s="1958">
        <f>'HVAC Deemed Table'!I1661</f>
        <v>1.24305</v>
      </c>
      <c r="R282" s="1958">
        <f>'HVAC Deemed Table'!I1662</f>
        <v>0</v>
      </c>
      <c r="S282" s="1958">
        <f>'HVAC Deemed Table'!I1663</f>
        <v>0.20582700000000001</v>
      </c>
      <c r="T282" s="1958">
        <f>'HVAC Deemed Table'!I1664</f>
        <v>0</v>
      </c>
      <c r="U282" s="1908"/>
      <c r="V282" s="1908"/>
      <c r="W282" s="1908">
        <f t="shared" ref="W282" si="462">P282</f>
        <v>0.20582700000000001</v>
      </c>
      <c r="X282" s="1934">
        <f>'HVAC Deemed Table'!J1661</f>
        <v>6</v>
      </c>
      <c r="Y282" s="1934">
        <f>'HVAC Deemed Table'!J1663</f>
        <v>12</v>
      </c>
      <c r="Z282" s="1934">
        <f t="shared" ref="Z282" si="463">Y282+X282</f>
        <v>18</v>
      </c>
      <c r="AA282" s="1933">
        <f>'HVAC Deemed Table'!BB1661</f>
        <v>0.90348847022814016</v>
      </c>
      <c r="AB282" s="2403">
        <f>'HVAC Deemed Table'!K1661</f>
        <v>1195.8844199433067</v>
      </c>
      <c r="AC282" s="2413">
        <f t="shared" ref="AC282" si="464">AE282+AF282</f>
        <v>762.93048113724706</v>
      </c>
      <c r="AD282" s="2413">
        <f t="shared" ref="AD282" si="465">AG282+AH282</f>
        <v>256.85978327449897</v>
      </c>
      <c r="AE282" s="1964">
        <f>'HVAC Deemed Table'!BD1661</f>
        <v>762.93048113724706</v>
      </c>
      <c r="AF282" s="1964">
        <f>'HVAC Deemed Table'!BD1662</f>
        <v>0</v>
      </c>
      <c r="AG282" s="1964">
        <f>'HVAC Deemed Table'!BD1663</f>
        <v>256.85978327449897</v>
      </c>
      <c r="AH282" s="1964">
        <f>'HVAC Deemed Table'!BD1664</f>
        <v>0</v>
      </c>
      <c r="AI282" s="3344" t="str">
        <f t="shared" si="391"/>
        <v>per measure</v>
      </c>
      <c r="AJ282" s="112">
        <f>'HVAC Deemed Table'!L1661</f>
        <v>1.5</v>
      </c>
      <c r="AK282" s="3366"/>
      <c r="AL282" s="3366"/>
      <c r="AM282" s="2410">
        <f t="shared" si="269"/>
        <v>9.4741810000000004E-4</v>
      </c>
      <c r="AN282" s="100">
        <f t="shared" ref="AN282" si="466">AM282*K282</f>
        <v>1.243050443924</v>
      </c>
      <c r="AO282" s="3367">
        <f t="shared" ref="AO282" si="467">AN282-O282</f>
        <v>4.439240000042588E-7</v>
      </c>
      <c r="AP282" s="2183">
        <f>AO282/O282</f>
        <v>3.571248139690751E-7</v>
      </c>
    </row>
    <row r="283" spans="1:42" s="100" customFormat="1" x14ac:dyDescent="0.25">
      <c r="A283" s="103" t="str">
        <f t="shared" si="411"/>
        <v>354311</v>
      </c>
      <c r="B283" s="1942" t="str">
        <f>'HVAC Deemed Table'!C1665</f>
        <v>354311_2021_12_</v>
      </c>
      <c r="C283" s="3365" t="str">
        <f>'HVAC Deemed Table'!G1665</f>
        <v>Cooling Res</v>
      </c>
      <c r="D283" s="3365" t="str">
        <f>'HVAC Deemed Table'!G1666</f>
        <v>Heating Res</v>
      </c>
      <c r="E283" s="3365" t="str">
        <f>'HVAC Deemed Table'!G1667</f>
        <v>Cooling Res ER2</v>
      </c>
      <c r="F283" s="3365" t="str">
        <f>'HVAC Deemed Table'!G1668</f>
        <v>Heating Res ER2</v>
      </c>
      <c r="G283" s="1940" t="str">
        <f>'HVAC Deemed Table'!E1665</f>
        <v>ASHP-SEER18-Replace_CAC_NonElectricHeat_ER1_MF_CompE</v>
      </c>
      <c r="H283" s="1957" t="str">
        <f>'HVAC Deemed Table'!D1665</f>
        <v>MFc</v>
      </c>
      <c r="I283" s="1955">
        <f t="shared" ref="I283" si="468">K283+L283</f>
        <v>476.88</v>
      </c>
      <c r="J283" s="1955">
        <f t="shared" ref="J283" si="469">M283+N283</f>
        <v>158</v>
      </c>
      <c r="K283" s="1945">
        <f>'HVAC Deemed Table'!F1665</f>
        <v>476.88</v>
      </c>
      <c r="L283" s="1945">
        <f>'HVAC Deemed Table'!F1666</f>
        <v>0</v>
      </c>
      <c r="M283" s="1945">
        <f>'HVAC Deemed Table'!F1667</f>
        <v>158</v>
      </c>
      <c r="N283" s="1945">
        <f>'HVAC Deemed Table'!F1668</f>
        <v>0</v>
      </c>
      <c r="O283" s="1956">
        <f t="shared" ref="O283" si="470">Q283+R283</f>
        <v>0.45180500000000001</v>
      </c>
      <c r="P283" s="1956">
        <f t="shared" ref="P283" si="471">S283+T283</f>
        <v>0.14969199999999999</v>
      </c>
      <c r="Q283" s="1958">
        <f>'HVAC Deemed Table'!I1665</f>
        <v>0.45180500000000001</v>
      </c>
      <c r="R283" s="1958">
        <f>'HVAC Deemed Table'!I1666</f>
        <v>0</v>
      </c>
      <c r="S283" s="1958">
        <f>'HVAC Deemed Table'!I1667</f>
        <v>0.14969199999999999</v>
      </c>
      <c r="T283" s="1958">
        <f>'HVAC Deemed Table'!I1668</f>
        <v>0</v>
      </c>
      <c r="U283" s="1908"/>
      <c r="V283" s="1908"/>
      <c r="W283" s="1908">
        <f t="shared" ref="W283" si="472">P283</f>
        <v>0.14969199999999999</v>
      </c>
      <c r="X283" s="1934">
        <f>'HVAC Deemed Table'!J1665</f>
        <v>6</v>
      </c>
      <c r="Y283" s="1934">
        <f>'HVAC Deemed Table'!J1667</f>
        <v>12</v>
      </c>
      <c r="Z283" s="1934">
        <f t="shared" ref="Z283" si="473">Y283+X283</f>
        <v>18</v>
      </c>
      <c r="AA283" s="1933">
        <f>'HVAC Deemed Table'!BB1665</f>
        <v>0.41117648064590523</v>
      </c>
      <c r="AB283" s="2403">
        <f>'HVAC Deemed Table'!K1665</f>
        <v>1195.8844199433067</v>
      </c>
      <c r="AC283" s="2413">
        <f t="shared" ref="AC283" si="474">AE283+AF283</f>
        <v>277.29816762044629</v>
      </c>
      <c r="AD283" s="2413">
        <f t="shared" ref="AD283" si="475">AG283+AH283</f>
        <v>186.80711510872652</v>
      </c>
      <c r="AE283" s="1964">
        <f>'HVAC Deemed Table'!BD1665</f>
        <v>277.29816762044629</v>
      </c>
      <c r="AF283" s="1964">
        <f>'HVAC Deemed Table'!BD1666</f>
        <v>0</v>
      </c>
      <c r="AG283" s="1964">
        <f>'HVAC Deemed Table'!BD1667</f>
        <v>186.80711510872652</v>
      </c>
      <c r="AH283" s="1964">
        <f>'HVAC Deemed Table'!BD1668</f>
        <v>0</v>
      </c>
      <c r="AI283" s="3344" t="str">
        <f t="shared" si="391"/>
        <v>per measure</v>
      </c>
      <c r="AJ283" s="112">
        <f>'HVAC Deemed Table'!L1665</f>
        <v>1.5</v>
      </c>
      <c r="AK283" s="3366"/>
      <c r="AL283" s="3366"/>
      <c r="AM283" s="2410">
        <f t="shared" si="269"/>
        <v>9.4741810000000004E-4</v>
      </c>
      <c r="AN283" s="100">
        <f t="shared" ref="AN283" si="476">AM283*K283</f>
        <v>0.45180474352799999</v>
      </c>
      <c r="AO283" s="3367">
        <f t="shared" ref="AO283" si="477">AN283-O283</f>
        <v>-2.5647200002643089E-7</v>
      </c>
      <c r="AP283" s="2183">
        <f>AO283/O283</f>
        <v>-5.6766082718524777E-7</v>
      </c>
    </row>
    <row r="284" spans="1:42" x14ac:dyDescent="0.25">
      <c r="A284" s="103" t="str">
        <f t="shared" si="411"/>
        <v>354350</v>
      </c>
      <c r="B284" s="1942" t="str">
        <f>'HVAC Deemed Table'!C1669</f>
        <v>354350_2021_12_</v>
      </c>
      <c r="C284" s="3319" t="str">
        <f>'HVAC Deemed Table'!G1669</f>
        <v>Cooling Res</v>
      </c>
      <c r="D284" s="3319" t="str">
        <f>'HVAC Deemed Table'!G1670</f>
        <v>Heating Res</v>
      </c>
      <c r="E284" s="3319" t="str">
        <f>'HVAC Deemed Table'!G1671</f>
        <v>Cooling Res ER2</v>
      </c>
      <c r="F284" s="3319" t="str">
        <f>'HVAC Deemed Table'!G1672</f>
        <v>Heating Res ER2</v>
      </c>
      <c r="G284" s="1944" t="str">
        <f>'HVAC Deemed Table'!E1669</f>
        <v>ASHP-SEER18_ER1_MF</v>
      </c>
      <c r="H284" s="63" t="str">
        <f>'HVAC Deemed Table'!D1669</f>
        <v>MF</v>
      </c>
      <c r="I284" s="2415">
        <f t="shared" si="414"/>
        <v>4926.8999999999996</v>
      </c>
      <c r="J284" s="2415">
        <f t="shared" si="415"/>
        <v>1562.49</v>
      </c>
      <c r="K284" s="2416">
        <f>'HVAC Deemed Table'!F1669</f>
        <v>2201.5</v>
      </c>
      <c r="L284" s="2416">
        <f>'HVAC Deemed Table'!F1670</f>
        <v>2725.4</v>
      </c>
      <c r="M284" s="2416">
        <f>'HVAC Deemed Table'!F1671</f>
        <v>588.84</v>
      </c>
      <c r="N284" s="2416">
        <f>'HVAC Deemed Table'!F1672</f>
        <v>973.65</v>
      </c>
      <c r="O284" s="2417">
        <f t="shared" si="412"/>
        <v>2.0857410000000001</v>
      </c>
      <c r="P284" s="2417">
        <f t="shared" si="413"/>
        <v>0.55787799999999999</v>
      </c>
      <c r="Q284" s="2418">
        <f>'HVAC Deemed Table'!I1669</f>
        <v>2.0857410000000001</v>
      </c>
      <c r="R284" s="2418">
        <f>'HVAC Deemed Table'!I1670</f>
        <v>0</v>
      </c>
      <c r="S284" s="2418">
        <f>'HVAC Deemed Table'!I1671</f>
        <v>0.55787799999999999</v>
      </c>
      <c r="T284" s="2418">
        <f>'HVAC Deemed Table'!I1672</f>
        <v>0</v>
      </c>
      <c r="U284" s="1807"/>
      <c r="V284" s="1807"/>
      <c r="W284" s="1809">
        <f t="shared" si="416"/>
        <v>0.55787799999999999</v>
      </c>
      <c r="X284" s="68">
        <f>'HVAC Deemed Table'!J1669</f>
        <v>6</v>
      </c>
      <c r="Y284" s="68">
        <f>'HVAC Deemed Table'!J1671</f>
        <v>12</v>
      </c>
      <c r="Z284" s="68">
        <f t="shared" si="150"/>
        <v>18</v>
      </c>
      <c r="AA284" s="62">
        <f>'HVAC Deemed Table'!BB1669</f>
        <v>1.6552461892956849</v>
      </c>
      <c r="AB284" s="837">
        <f>'HVAC Deemed Table'!K1669</f>
        <v>1739.4680664776884</v>
      </c>
      <c r="AC284" s="3338">
        <f t="shared" si="174"/>
        <v>1733.4627170986255</v>
      </c>
      <c r="AD284" s="3338">
        <f t="shared" si="175"/>
        <v>984.09074060663738</v>
      </c>
      <c r="AE284" s="2430">
        <f>'HVAC Deemed Table'!BD1669</f>
        <v>1280.1373847014188</v>
      </c>
      <c r="AF284" s="2430">
        <f>'HVAC Deemed Table'!BD1670</f>
        <v>453.32533239720675</v>
      </c>
      <c r="AG284" s="2430">
        <f>'HVAC Deemed Table'!BD1671</f>
        <v>696.19937759887671</v>
      </c>
      <c r="AH284" s="2430">
        <f>'HVAC Deemed Table'!BD1672</f>
        <v>287.89136300776073</v>
      </c>
      <c r="AI284" s="3344" t="str">
        <f t="shared" si="391"/>
        <v>per measure</v>
      </c>
      <c r="AJ284" s="126">
        <f>'HVAC Deemed Table'!L1669</f>
        <v>5</v>
      </c>
      <c r="AK284" s="1793"/>
      <c r="AL284" s="1793"/>
      <c r="AM284" s="1954">
        <f t="shared" si="269"/>
        <v>9.4741810000000004E-4</v>
      </c>
      <c r="AN284" s="100">
        <f t="shared" si="410"/>
        <v>2.0857409471500001</v>
      </c>
      <c r="AO284" s="1953">
        <f t="shared" si="457"/>
        <v>-5.2849999931936509E-8</v>
      </c>
      <c r="AP284" s="1912"/>
    </row>
    <row r="285" spans="1:42" x14ac:dyDescent="0.25">
      <c r="A285" s="103" t="str">
        <f t="shared" si="411"/>
        <v>354351</v>
      </c>
      <c r="B285" s="1942" t="str">
        <f>'HVAC Deemed Table'!C1673</f>
        <v>354351_2021_12_</v>
      </c>
      <c r="C285" s="3319" t="str">
        <f>'HVAC Deemed Table'!G1673</f>
        <v>Cooling Res</v>
      </c>
      <c r="D285" s="3319" t="str">
        <f>'HVAC Deemed Table'!G1674</f>
        <v>Heating Res</v>
      </c>
      <c r="E285" s="3319" t="str">
        <f>'HVAC Deemed Table'!G1675</f>
        <v>Cooling Res ER2</v>
      </c>
      <c r="F285" s="3319" t="str">
        <f>'HVAC Deemed Table'!G1676</f>
        <v>Heating Res ER2</v>
      </c>
      <c r="G285" s="1944" t="str">
        <f>'HVAC Deemed Table'!E1673</f>
        <v>ASHP-SEER18_ER1_MF_CompE</v>
      </c>
      <c r="H285" s="63" t="str">
        <f>'HVAC Deemed Table'!D1673</f>
        <v>MFc</v>
      </c>
      <c r="I285" s="2415">
        <f t="shared" si="414"/>
        <v>2518.7199999999998</v>
      </c>
      <c r="J285" s="2415">
        <f t="shared" si="415"/>
        <v>723.17000000000007</v>
      </c>
      <c r="K285" s="2416">
        <f>'HVAC Deemed Table'!F1673</f>
        <v>1589.61</v>
      </c>
      <c r="L285" s="2416">
        <f>'HVAC Deemed Table'!F1674</f>
        <v>929.11</v>
      </c>
      <c r="M285" s="2416">
        <f>'HVAC Deemed Table'!F1675</f>
        <v>391.24</v>
      </c>
      <c r="N285" s="2416">
        <f>'HVAC Deemed Table'!F1676</f>
        <v>331.93</v>
      </c>
      <c r="O285" s="2417">
        <f t="shared" si="412"/>
        <v>1.5060249999999999</v>
      </c>
      <c r="P285" s="2417">
        <f t="shared" si="413"/>
        <v>0.370668</v>
      </c>
      <c r="Q285" s="2418">
        <f>'HVAC Deemed Table'!I1673</f>
        <v>1.5060249999999999</v>
      </c>
      <c r="R285" s="2418">
        <f>'HVAC Deemed Table'!I1674</f>
        <v>0</v>
      </c>
      <c r="S285" s="2418">
        <f>'HVAC Deemed Table'!I1675</f>
        <v>0.370668</v>
      </c>
      <c r="T285" s="2418">
        <f>'HVAC Deemed Table'!I1676</f>
        <v>0</v>
      </c>
      <c r="U285" s="1807"/>
      <c r="V285" s="1807"/>
      <c r="W285" s="1809">
        <f t="shared" si="416"/>
        <v>0.370668</v>
      </c>
      <c r="X285" s="68">
        <f>'HVAC Deemed Table'!J1673</f>
        <v>6</v>
      </c>
      <c r="Y285" s="68">
        <f>'HVAC Deemed Table'!J1675</f>
        <v>12</v>
      </c>
      <c r="Z285" s="68">
        <f t="shared" si="150"/>
        <v>18</v>
      </c>
      <c r="AA285" s="62">
        <f>'HVAC Deemed Table'!BB1673</f>
        <v>0.99866687759824257</v>
      </c>
      <c r="AB285" s="837">
        <f>'HVAC Deemed Table'!K1673</f>
        <v>1739.4680664776884</v>
      </c>
      <c r="AC285" s="3338">
        <f t="shared" si="174"/>
        <v>1078.8751623476039</v>
      </c>
      <c r="AD285" s="3338">
        <f t="shared" si="175"/>
        <v>560.71817661523232</v>
      </c>
      <c r="AE285" s="2430">
        <f>'HVAC Deemed Table'!BD1673</f>
        <v>924.33304024311701</v>
      </c>
      <c r="AF285" s="2430">
        <f>'HVAC Deemed Table'!BD1674</f>
        <v>154.54212210448696</v>
      </c>
      <c r="AG285" s="2430">
        <f>'HVAC Deemed Table'!BD1675</f>
        <v>462.57225136163396</v>
      </c>
      <c r="AH285" s="2430">
        <f>'HVAC Deemed Table'!BD1676</f>
        <v>98.145925253598335</v>
      </c>
      <c r="AI285" s="3344" t="str">
        <f t="shared" si="391"/>
        <v>per measure</v>
      </c>
      <c r="AJ285" s="126">
        <f>'HVAC Deemed Table'!L1673</f>
        <v>5</v>
      </c>
      <c r="AK285" s="1793"/>
      <c r="AL285" s="1793"/>
      <c r="AM285" s="1954">
        <f t="shared" si="269"/>
        <v>9.4741810000000004E-4</v>
      </c>
      <c r="AN285" s="100">
        <f t="shared" si="410"/>
        <v>1.5060252859409999</v>
      </c>
      <c r="AO285" s="1792">
        <f t="shared" si="457"/>
        <v>2.8594099998890954E-7</v>
      </c>
      <c r="AP285" s="163">
        <f>AO285/O285</f>
        <v>1.8986471007380989E-7</v>
      </c>
    </row>
    <row r="286" spans="1:42" x14ac:dyDescent="0.25">
      <c r="A286" s="103" t="str">
        <f t="shared" si="411"/>
        <v>354400</v>
      </c>
      <c r="B286" s="1942" t="str">
        <f>'HVAC Deemed Table'!C1677</f>
        <v>354400_2021_12_</v>
      </c>
      <c r="C286" s="3319" t="str">
        <f>'HVAC Deemed Table'!G1677</f>
        <v>Cooling Res</v>
      </c>
      <c r="D286" s="3319" t="str">
        <f>'HVAC Deemed Table'!G1678</f>
        <v>Heating Res</v>
      </c>
      <c r="E286" s="3319" t="str">
        <f>'HVAC Deemed Table'!G1679</f>
        <v>Cooling Res ER2</v>
      </c>
      <c r="F286" s="3319" t="str">
        <f>'HVAC Deemed Table'!G1680</f>
        <v>Heating Res ER2</v>
      </c>
      <c r="G286" s="1944" t="str">
        <f>'HVAC Deemed Table'!E1677</f>
        <v>ASHP-SEER19-Replace_CAC_ElectricHeat_ER1_SF</v>
      </c>
      <c r="H286" s="63" t="str">
        <f>'HVAC Deemed Table'!D1677</f>
        <v>SF</v>
      </c>
      <c r="I286" s="2415">
        <f t="shared" si="414"/>
        <v>14990.240000000002</v>
      </c>
      <c r="J286" s="2415">
        <f t="shared" si="415"/>
        <v>13478.37</v>
      </c>
      <c r="K286" s="2416">
        <f>'HVAC Deemed Table'!F1677</f>
        <v>2436.71</v>
      </c>
      <c r="L286" s="2416">
        <f>'HVAC Deemed Table'!F1678</f>
        <v>12553.53</v>
      </c>
      <c r="M286" s="2416">
        <f>'HVAC Deemed Table'!F1679</f>
        <v>924.84</v>
      </c>
      <c r="N286" s="2416">
        <f>'HVAC Deemed Table'!F1680</f>
        <v>12553.53</v>
      </c>
      <c r="O286" s="2417">
        <f t="shared" si="412"/>
        <v>2.3085830000000001</v>
      </c>
      <c r="P286" s="2417">
        <f t="shared" si="413"/>
        <v>0.87621000000000004</v>
      </c>
      <c r="Q286" s="2418">
        <f>'HVAC Deemed Table'!I1677</f>
        <v>2.3085830000000001</v>
      </c>
      <c r="R286" s="2418">
        <f>'HVAC Deemed Table'!I1678</f>
        <v>0</v>
      </c>
      <c r="S286" s="2418">
        <f>'HVAC Deemed Table'!I1679</f>
        <v>0.87621000000000004</v>
      </c>
      <c r="T286" s="2418">
        <f>'HVAC Deemed Table'!I1680</f>
        <v>0</v>
      </c>
      <c r="U286" s="1807"/>
      <c r="V286" s="1807"/>
      <c r="W286" s="1809">
        <f t="shared" si="416"/>
        <v>0.87621000000000004</v>
      </c>
      <c r="X286" s="68">
        <f>'HVAC Deemed Table'!J1677</f>
        <v>6</v>
      </c>
      <c r="Y286" s="68">
        <f>'HVAC Deemed Table'!J1679</f>
        <v>12</v>
      </c>
      <c r="Z286" s="68">
        <f t="shared" si="150"/>
        <v>18</v>
      </c>
      <c r="AA286" s="62">
        <f>'HVAC Deemed Table'!BB1677</f>
        <v>4.2662331701478733</v>
      </c>
      <c r="AB286" s="837">
        <f>'HVAC Deemed Table'!K1677</f>
        <v>2063.8263197906699</v>
      </c>
      <c r="AC286" s="3338">
        <f t="shared" si="174"/>
        <v>3504.9809098779206</v>
      </c>
      <c r="AD286" s="3338">
        <f t="shared" si="175"/>
        <v>4805.3204614436172</v>
      </c>
      <c r="AE286" s="2430">
        <f>'HVAC Deemed Table'!BD1677</f>
        <v>1416.9082746653619</v>
      </c>
      <c r="AF286" s="2430">
        <f>'HVAC Deemed Table'!BD1678</f>
        <v>2088.0726352125585</v>
      </c>
      <c r="AG286" s="2430">
        <f>'HVAC Deemed Table'!BD1679</f>
        <v>1093.4600780832573</v>
      </c>
      <c r="AH286" s="2430">
        <f>'HVAC Deemed Table'!BD1680</f>
        <v>3711.8603833603602</v>
      </c>
      <c r="AI286" s="3344" t="str">
        <f t="shared" si="391"/>
        <v>per measure</v>
      </c>
      <c r="AJ286" s="126">
        <f>'HVAC Deemed Table'!L1677</f>
        <v>3.6</v>
      </c>
      <c r="AK286" s="1793"/>
      <c r="AL286" s="1793"/>
      <c r="AM286" s="1954">
        <f t="shared" si="269"/>
        <v>9.4741810000000004E-4</v>
      </c>
      <c r="AN286" s="100">
        <f t="shared" si="410"/>
        <v>2.3085831584509999</v>
      </c>
      <c r="AO286" s="1953">
        <f t="shared" si="457"/>
        <v>1.5845099987643607E-7</v>
      </c>
      <c r="AP286" s="1912"/>
    </row>
    <row r="287" spans="1:42" s="100" customFormat="1" x14ac:dyDescent="0.25">
      <c r="A287" s="103" t="str">
        <f t="shared" si="411"/>
        <v>354410</v>
      </c>
      <c r="B287" s="1942" t="str">
        <f>'HVAC Deemed Table'!C1681</f>
        <v>354410_2021_12_</v>
      </c>
      <c r="C287" s="3365" t="str">
        <f>'HVAC Deemed Table'!G1681</f>
        <v>Cooling Res</v>
      </c>
      <c r="D287" s="3365" t="str">
        <f>'HVAC Deemed Table'!G1682</f>
        <v>Heating Res</v>
      </c>
      <c r="E287" s="3365" t="str">
        <f>'HVAC Deemed Table'!G1683</f>
        <v>Cooling Res ER2</v>
      </c>
      <c r="F287" s="3365" t="str">
        <f>'HVAC Deemed Table'!G1684</f>
        <v>Heating Res ER2</v>
      </c>
      <c r="G287" s="1940" t="str">
        <f>'HVAC Deemed Table'!E1681</f>
        <v>ASHP-SEER19-Replace_CAC_NonElectricHeat_ER1_SF</v>
      </c>
      <c r="H287" s="1957" t="str">
        <f>'HVAC Deemed Table'!D1681</f>
        <v>SF</v>
      </c>
      <c r="I287" s="1955">
        <f t="shared" ref="I287" si="478">K287+L287</f>
        <v>2436.71</v>
      </c>
      <c r="J287" s="1955">
        <f t="shared" ref="J287" si="479">M287+N287</f>
        <v>924.84</v>
      </c>
      <c r="K287" s="1945">
        <f>'HVAC Deemed Table'!F1681</f>
        <v>2436.71</v>
      </c>
      <c r="L287" s="1945">
        <f>'HVAC Deemed Table'!F1682</f>
        <v>0</v>
      </c>
      <c r="M287" s="1945">
        <f>'HVAC Deemed Table'!F1683</f>
        <v>924.84</v>
      </c>
      <c r="N287" s="1945">
        <f>'HVAC Deemed Table'!F1684</f>
        <v>0</v>
      </c>
      <c r="O287" s="1956">
        <f t="shared" ref="O287" si="480">Q287+R287</f>
        <v>2.3085830000000001</v>
      </c>
      <c r="P287" s="1956">
        <f t="shared" ref="P287" si="481">S287+T287</f>
        <v>0.87621000000000004</v>
      </c>
      <c r="Q287" s="1958">
        <f>'HVAC Deemed Table'!I1681</f>
        <v>2.3085830000000001</v>
      </c>
      <c r="R287" s="1958">
        <f>'HVAC Deemed Table'!I1682</f>
        <v>0</v>
      </c>
      <c r="S287" s="1958">
        <f>'HVAC Deemed Table'!I1683</f>
        <v>0.87621000000000004</v>
      </c>
      <c r="T287" s="1958">
        <f>'HVAC Deemed Table'!I1684</f>
        <v>0</v>
      </c>
      <c r="U287" s="1908"/>
      <c r="V287" s="1908"/>
      <c r="W287" s="1908">
        <f t="shared" ref="W287" si="482">P287</f>
        <v>0.87621000000000004</v>
      </c>
      <c r="X287" s="1934">
        <f>'HVAC Deemed Table'!J1681</f>
        <v>6</v>
      </c>
      <c r="Y287" s="1934">
        <f>'HVAC Deemed Table'!J1683</f>
        <v>12</v>
      </c>
      <c r="Z287" s="1934">
        <f t="shared" ref="Z287" si="483">Y287+X287</f>
        <v>18</v>
      </c>
      <c r="AA287" s="1933">
        <f>'HVAC Deemed Table'!BB1681</f>
        <v>1.2887398732306767</v>
      </c>
      <c r="AB287" s="2403">
        <f>'HVAC Deemed Table'!K1681</f>
        <v>2063.8263197906699</v>
      </c>
      <c r="AC287" s="2413">
        <f t="shared" ref="AC287" si="484">AE287+AF287</f>
        <v>1416.9082746653619</v>
      </c>
      <c r="AD287" s="2413">
        <f t="shared" ref="AD287" si="485">AG287+AH287</f>
        <v>1093.4600780832573</v>
      </c>
      <c r="AE287" s="1964">
        <f>'HVAC Deemed Table'!BD1681</f>
        <v>1416.9082746653619</v>
      </c>
      <c r="AF287" s="1964">
        <f>'HVAC Deemed Table'!BD1682</f>
        <v>0</v>
      </c>
      <c r="AG287" s="1964">
        <f>'HVAC Deemed Table'!BD1683</f>
        <v>1093.4600780832573</v>
      </c>
      <c r="AH287" s="1964">
        <f>'HVAC Deemed Table'!BD1684</f>
        <v>0</v>
      </c>
      <c r="AI287" s="3344" t="str">
        <f t="shared" si="391"/>
        <v>per measure</v>
      </c>
      <c r="AJ287" s="112">
        <f>'HVAC Deemed Table'!L1681</f>
        <v>3.6</v>
      </c>
      <c r="AK287" s="3366"/>
      <c r="AL287" s="3366"/>
      <c r="AM287" s="2410">
        <f t="shared" si="269"/>
        <v>9.4741810000000004E-4</v>
      </c>
      <c r="AN287" s="100">
        <f t="shared" ref="AN287" si="486">AM287*K287</f>
        <v>2.3085831584509999</v>
      </c>
      <c r="AO287" s="2414">
        <f t="shared" ref="AO287" si="487">AN287-O287</f>
        <v>1.5845099987643607E-7</v>
      </c>
    </row>
    <row r="288" spans="1:42" x14ac:dyDescent="0.25">
      <c r="A288" s="103" t="str">
        <f t="shared" si="411"/>
        <v>354450</v>
      </c>
      <c r="B288" s="682" t="str">
        <f>'HVAC Deemed Table'!C1685</f>
        <v>354450_2019_12_</v>
      </c>
      <c r="C288" s="3319" t="str">
        <f>'HVAC Deemed Table'!G1685</f>
        <v>Cooling Res</v>
      </c>
      <c r="D288" s="3319" t="str">
        <f>'HVAC Deemed Table'!G1686</f>
        <v>Heating Res</v>
      </c>
      <c r="E288" s="3319" t="str">
        <f>'HVAC Deemed Table'!G1687</f>
        <v>Cooling Res ER2</v>
      </c>
      <c r="F288" s="3319" t="str">
        <f>'HVAC Deemed Table'!G1688</f>
        <v>Heating Res ER2</v>
      </c>
      <c r="G288" s="1944" t="str">
        <f>'HVAC Deemed Table'!E1685</f>
        <v>ASHP-SEER19-Replace_CAC_ElectricHeat_ER1_MF</v>
      </c>
      <c r="H288" s="63" t="str">
        <f>'HVAC Deemed Table'!D1685</f>
        <v>MF</v>
      </c>
      <c r="I288" s="2415">
        <f t="shared" si="414"/>
        <v>8176.36</v>
      </c>
      <c r="J288" s="2415">
        <f t="shared" si="415"/>
        <v>7270.2</v>
      </c>
      <c r="K288" s="2416">
        <f>'HVAC Deemed Table'!F1685</f>
        <v>1416.58</v>
      </c>
      <c r="L288" s="2416">
        <f>'HVAC Deemed Table'!F1686</f>
        <v>6759.78</v>
      </c>
      <c r="M288" s="2416">
        <f>'HVAC Deemed Table'!F1687</f>
        <v>510.42</v>
      </c>
      <c r="N288" s="2416">
        <f>'HVAC Deemed Table'!F1688</f>
        <v>6759.78</v>
      </c>
      <c r="O288" s="2417">
        <f t="shared" si="412"/>
        <v>1.3420939999999999</v>
      </c>
      <c r="P288" s="2417">
        <f t="shared" si="413"/>
        <v>0.48358099999999998</v>
      </c>
      <c r="Q288" s="2418">
        <f>'HVAC Deemed Table'!I1685</f>
        <v>1.3420939999999999</v>
      </c>
      <c r="R288" s="2418">
        <f>'HVAC Deemed Table'!I1686</f>
        <v>0</v>
      </c>
      <c r="S288" s="2418">
        <f>'HVAC Deemed Table'!I1687</f>
        <v>0.48358099999999998</v>
      </c>
      <c r="T288" s="2418">
        <f>'HVAC Deemed Table'!I1688</f>
        <v>0</v>
      </c>
      <c r="U288" s="1807"/>
      <c r="V288" s="1807"/>
      <c r="W288" s="1809">
        <f t="shared" si="416"/>
        <v>0.48358099999999998</v>
      </c>
      <c r="X288" s="68">
        <f>'HVAC Deemed Table'!J1685</f>
        <v>6</v>
      </c>
      <c r="Y288" s="68">
        <f>'HVAC Deemed Table'!J1687</f>
        <v>12</v>
      </c>
      <c r="Z288" s="68">
        <f t="shared" si="150"/>
        <v>18</v>
      </c>
      <c r="AA288" s="62">
        <f>'HVAC Deemed Table'!BB1685</f>
        <v>2.8609839612822618</v>
      </c>
      <c r="AB288" s="837">
        <f>'HVAC Deemed Table'!K1685</f>
        <v>1685.1098012161674</v>
      </c>
      <c r="AC288" s="3338">
        <f t="shared" si="174"/>
        <v>1948.0967306768696</v>
      </c>
      <c r="AD288" s="3338">
        <f t="shared" si="175"/>
        <v>2602.2308901622018</v>
      </c>
      <c r="AE288" s="2430">
        <f>'HVAC Deemed Table'!BD1685</f>
        <v>823.71883553047269</v>
      </c>
      <c r="AF288" s="2430">
        <f>'HVAC Deemed Table'!BD1686</f>
        <v>1124.3778951463969</v>
      </c>
      <c r="AG288" s="2430">
        <f>'HVAC Deemed Table'!BD1687</f>
        <v>603.48156768225431</v>
      </c>
      <c r="AH288" s="2430">
        <f>'HVAC Deemed Table'!BD1688</f>
        <v>1998.7493224799473</v>
      </c>
      <c r="AI288" s="3344" t="str">
        <f t="shared" si="391"/>
        <v>per measure</v>
      </c>
      <c r="AJ288" s="126">
        <f>'HVAC Deemed Table'!L1685</f>
        <v>3.1</v>
      </c>
      <c r="AK288" s="1793"/>
      <c r="AL288" s="1793"/>
      <c r="AM288" s="1954">
        <f t="shared" si="269"/>
        <v>9.4741810000000004E-4</v>
      </c>
      <c r="AN288" s="100">
        <f t="shared" si="410"/>
        <v>1.3420935320980001</v>
      </c>
      <c r="AO288" s="1953">
        <f t="shared" si="457"/>
        <v>-4.6790199981217029E-7</v>
      </c>
      <c r="AP288" s="1912"/>
    </row>
    <row r="289" spans="1:42" x14ac:dyDescent="0.25">
      <c r="A289" s="103" t="str">
        <f t="shared" si="411"/>
        <v>354451</v>
      </c>
      <c r="B289" s="682" t="str">
        <f>'HVAC Deemed Table'!C1689</f>
        <v>354451_2019_12_</v>
      </c>
      <c r="C289" s="3319" t="str">
        <f>'HVAC Deemed Table'!G1689</f>
        <v>Cooling Res</v>
      </c>
      <c r="D289" s="3319" t="str">
        <f>'HVAC Deemed Table'!G1690</f>
        <v>Heating Res</v>
      </c>
      <c r="E289" s="3319" t="str">
        <f>'HVAC Deemed Table'!G1691</f>
        <v>Cooling Res ER2</v>
      </c>
      <c r="F289" s="3319" t="str">
        <f>'HVAC Deemed Table'!G1692</f>
        <v>Heating Res ER2</v>
      </c>
      <c r="G289" s="1944" t="str">
        <f>'HVAC Deemed Table'!E1689</f>
        <v>ASHP-SEER19-Replace_CAC_ElectricHeat_ER1_MF_CompE</v>
      </c>
      <c r="H289" s="63" t="str">
        <f>'HVAC Deemed Table'!D1689</f>
        <v>MFc</v>
      </c>
      <c r="I289" s="2415">
        <f t="shared" si="414"/>
        <v>3334.71</v>
      </c>
      <c r="J289" s="2415">
        <f t="shared" si="415"/>
        <v>2675.6899999999996</v>
      </c>
      <c r="K289" s="2416">
        <f>'HVAC Deemed Table'!F1689</f>
        <v>1030.24</v>
      </c>
      <c r="L289" s="2416">
        <f>'HVAC Deemed Table'!F1690</f>
        <v>2304.4699999999998</v>
      </c>
      <c r="M289" s="2416">
        <f>'HVAC Deemed Table'!F1691</f>
        <v>371.22</v>
      </c>
      <c r="N289" s="2416">
        <f>'HVAC Deemed Table'!F1692</f>
        <v>2304.4699999999998</v>
      </c>
      <c r="O289" s="2417">
        <f t="shared" si="412"/>
        <v>0.97606800000000005</v>
      </c>
      <c r="P289" s="2417">
        <f t="shared" si="413"/>
        <v>0.35170099999999999</v>
      </c>
      <c r="Q289" s="2418">
        <f>'HVAC Deemed Table'!I1689</f>
        <v>0.97606800000000005</v>
      </c>
      <c r="R289" s="2418">
        <f>'HVAC Deemed Table'!I1690</f>
        <v>0</v>
      </c>
      <c r="S289" s="2418">
        <f>'HVAC Deemed Table'!I1691</f>
        <v>0.35170099999999999</v>
      </c>
      <c r="T289" s="2418">
        <f>'HVAC Deemed Table'!I1692</f>
        <v>0</v>
      </c>
      <c r="U289" s="1807"/>
      <c r="V289" s="1807"/>
      <c r="W289" s="1809">
        <f t="shared" si="416"/>
        <v>0.35170099999999999</v>
      </c>
      <c r="X289" s="68">
        <f>'HVAC Deemed Table'!J1689</f>
        <v>6</v>
      </c>
      <c r="Y289" s="68">
        <f>'HVAC Deemed Table'!J1691</f>
        <v>12</v>
      </c>
      <c r="Z289" s="68">
        <f t="shared" si="150"/>
        <v>18</v>
      </c>
      <c r="AA289" s="62">
        <f>'HVAC Deemed Table'!BB1689</f>
        <v>1.3220394594007598</v>
      </c>
      <c r="AB289" s="837">
        <f>'HVAC Deemed Table'!K1689</f>
        <v>1685.1098012161674</v>
      </c>
      <c r="AC289" s="3338">
        <f t="shared" si="174"/>
        <v>982.37881448865915</v>
      </c>
      <c r="AD289" s="3338">
        <f t="shared" si="175"/>
        <v>1120.2938147050581</v>
      </c>
      <c r="AE289" s="2430">
        <f>'HVAC Deemed Table'!BD1689</f>
        <v>599.06824402216205</v>
      </c>
      <c r="AF289" s="2430">
        <f>'HVAC Deemed Table'!BD1690</f>
        <v>383.31057046649704</v>
      </c>
      <c r="AG289" s="2430">
        <f>'HVAC Deemed Table'!BD1691</f>
        <v>438.90213462443961</v>
      </c>
      <c r="AH289" s="2430">
        <f>'HVAC Deemed Table'!BD1692</f>
        <v>681.39168008061858</v>
      </c>
      <c r="AI289" s="3344" t="str">
        <f t="shared" si="391"/>
        <v>per measure</v>
      </c>
      <c r="AJ289" s="126">
        <f>'HVAC Deemed Table'!L1689</f>
        <v>3.1</v>
      </c>
      <c r="AK289" s="1793"/>
      <c r="AL289" s="1793"/>
      <c r="AM289" s="1954">
        <f t="shared" si="269"/>
        <v>9.4741810000000004E-4</v>
      </c>
      <c r="AN289" s="100">
        <f t="shared" si="410"/>
        <v>0.976068023344</v>
      </c>
      <c r="AO289" s="1792">
        <f t="shared" si="457"/>
        <v>2.3343999955294237E-8</v>
      </c>
      <c r="AP289" s="163">
        <f>AO289/O289</f>
        <v>2.3916366436861198E-8</v>
      </c>
    </row>
    <row r="290" spans="1:42" s="100" customFormat="1" x14ac:dyDescent="0.25">
      <c r="A290" s="103" t="str">
        <f t="shared" si="411"/>
        <v>354460</v>
      </c>
      <c r="B290" s="1942" t="str">
        <f>'HVAC Deemed Table'!C1693</f>
        <v>354460_2021_12_</v>
      </c>
      <c r="C290" s="3365" t="str">
        <f>'HVAC Deemed Table'!G1693</f>
        <v>Cooling Res</v>
      </c>
      <c r="D290" s="3365" t="str">
        <f>'HVAC Deemed Table'!G1694</f>
        <v>Heating Res</v>
      </c>
      <c r="E290" s="3365" t="str">
        <f>'HVAC Deemed Table'!G1695</f>
        <v>Cooling Res ER2</v>
      </c>
      <c r="F290" s="3365" t="str">
        <f>'HVAC Deemed Table'!G1696</f>
        <v>Heating Res ER2</v>
      </c>
      <c r="G290" s="1940" t="str">
        <f>'HVAC Deemed Table'!E1693</f>
        <v>ASHP-SEER19-Replace_CAC_NonElectricHeat_ER1_MF</v>
      </c>
      <c r="H290" s="1957" t="str">
        <f>'HVAC Deemed Table'!D1693</f>
        <v>MF</v>
      </c>
      <c r="I290" s="1955">
        <f t="shared" ref="I290" si="488">K290+L290</f>
        <v>1416.58</v>
      </c>
      <c r="J290" s="1955">
        <f t="shared" ref="J290" si="489">M290+N290</f>
        <v>510.42</v>
      </c>
      <c r="K290" s="1945">
        <f>'HVAC Deemed Table'!F1693</f>
        <v>1416.58</v>
      </c>
      <c r="L290" s="1945">
        <f>'HVAC Deemed Table'!F1694</f>
        <v>0</v>
      </c>
      <c r="M290" s="1945">
        <f>'HVAC Deemed Table'!F1695</f>
        <v>510.42</v>
      </c>
      <c r="N290" s="1945">
        <f>'HVAC Deemed Table'!F1696</f>
        <v>0</v>
      </c>
      <c r="O290" s="1956">
        <f t="shared" ref="O290" si="490">Q290+R290</f>
        <v>1.3420939999999999</v>
      </c>
      <c r="P290" s="1956">
        <f t="shared" ref="P290" si="491">S290+T290</f>
        <v>0.48358099999999998</v>
      </c>
      <c r="Q290" s="1958">
        <f>'HVAC Deemed Table'!I1693</f>
        <v>1.3420939999999999</v>
      </c>
      <c r="R290" s="1958">
        <f>'HVAC Deemed Table'!I1694</f>
        <v>0</v>
      </c>
      <c r="S290" s="1958">
        <f>'HVAC Deemed Table'!I1695</f>
        <v>0.48358099999999998</v>
      </c>
      <c r="T290" s="1958">
        <f>'HVAC Deemed Table'!I1696</f>
        <v>0</v>
      </c>
      <c r="U290" s="1908"/>
      <c r="V290" s="1908"/>
      <c r="W290" s="1908">
        <f t="shared" ref="W290" si="492">P290</f>
        <v>0.48358099999999998</v>
      </c>
      <c r="X290" s="1934">
        <f>'HVAC Deemed Table'!J1693</f>
        <v>6</v>
      </c>
      <c r="Y290" s="1934">
        <f>'HVAC Deemed Table'!J1695</f>
        <v>12</v>
      </c>
      <c r="Z290" s="1934">
        <f t="shared" ref="Z290" si="493">Y290+X290</f>
        <v>18</v>
      </c>
      <c r="AA290" s="1933">
        <f>'HVAC Deemed Table'!BB1693</f>
        <v>0.89734142315982435</v>
      </c>
      <c r="AB290" s="2403">
        <f>'HVAC Deemed Table'!K1693</f>
        <v>1685.1098012161674</v>
      </c>
      <c r="AC290" s="2413">
        <f t="shared" ref="AC290" si="494">AE290+AF290</f>
        <v>823.71883553047269</v>
      </c>
      <c r="AD290" s="2413">
        <f t="shared" ref="AD290" si="495">AG290+AH290</f>
        <v>603.48156768225431</v>
      </c>
      <c r="AE290" s="1964">
        <f>'HVAC Deemed Table'!BD1693</f>
        <v>823.71883553047269</v>
      </c>
      <c r="AF290" s="1964">
        <f>'HVAC Deemed Table'!BD1694</f>
        <v>0</v>
      </c>
      <c r="AG290" s="1964">
        <f>'HVAC Deemed Table'!BD1695</f>
        <v>603.48156768225431</v>
      </c>
      <c r="AH290" s="1964">
        <f>'HVAC Deemed Table'!BD1696</f>
        <v>0</v>
      </c>
      <c r="AI290" s="3344" t="str">
        <f t="shared" si="391"/>
        <v>per measure</v>
      </c>
      <c r="AJ290" s="112">
        <f>'HVAC Deemed Table'!L1693</f>
        <v>3.1</v>
      </c>
      <c r="AK290" s="3366"/>
      <c r="AL290" s="3366"/>
      <c r="AM290" s="2410">
        <f t="shared" si="269"/>
        <v>9.4741810000000004E-4</v>
      </c>
      <c r="AN290" s="100">
        <f t="shared" ref="AN290" si="496">AM290*K290</f>
        <v>1.3420935320980001</v>
      </c>
      <c r="AO290" s="3367">
        <f t="shared" ref="AO290" si="497">AN290-O290</f>
        <v>-4.6790199981217029E-7</v>
      </c>
      <c r="AP290" s="2183">
        <f>AO290/O290</f>
        <v>-3.4863578841137081E-7</v>
      </c>
    </row>
    <row r="291" spans="1:42" s="100" customFormat="1" x14ac:dyDescent="0.25">
      <c r="A291" s="103" t="str">
        <f t="shared" si="411"/>
        <v>354461</v>
      </c>
      <c r="B291" s="1942" t="str">
        <f>'HVAC Deemed Table'!C1697</f>
        <v>354461_2021_12_</v>
      </c>
      <c r="C291" s="3365" t="str">
        <f>'HVAC Deemed Table'!G1697</f>
        <v>Cooling Res</v>
      </c>
      <c r="D291" s="3365" t="str">
        <f>'HVAC Deemed Table'!G1698</f>
        <v>Heating Res</v>
      </c>
      <c r="E291" s="3365" t="str">
        <f>'HVAC Deemed Table'!G1699</f>
        <v>Cooling Res ER2</v>
      </c>
      <c r="F291" s="3365" t="str">
        <f>'HVAC Deemed Table'!G1700</f>
        <v>Heating Res ER2</v>
      </c>
      <c r="G291" s="1940" t="str">
        <f>'HVAC Deemed Table'!E1697</f>
        <v>ASHP-SEER19-Replace_CAC_NonElectricHeat_ER1_MF_CompE</v>
      </c>
      <c r="H291" s="1957" t="str">
        <f>'HVAC Deemed Table'!D1697</f>
        <v>MFc</v>
      </c>
      <c r="I291" s="1955">
        <f t="shared" ref="I291" si="498">K291+L291</f>
        <v>1030.24</v>
      </c>
      <c r="J291" s="1955">
        <f t="shared" ref="J291" si="499">M291+N291</f>
        <v>371.22</v>
      </c>
      <c r="K291" s="1945">
        <f>'HVAC Deemed Table'!F1697</f>
        <v>1030.24</v>
      </c>
      <c r="L291" s="1945">
        <f>'HVAC Deemed Table'!F1698</f>
        <v>0</v>
      </c>
      <c r="M291" s="1945">
        <f>'HVAC Deemed Table'!F1699</f>
        <v>371.22</v>
      </c>
      <c r="N291" s="1945">
        <f>'HVAC Deemed Table'!F1700</f>
        <v>0</v>
      </c>
      <c r="O291" s="1956">
        <f t="shared" ref="O291" si="500">Q291+R291</f>
        <v>0.97606800000000005</v>
      </c>
      <c r="P291" s="1956">
        <f t="shared" ref="P291" si="501">S291+T291</f>
        <v>0.35170099999999999</v>
      </c>
      <c r="Q291" s="1958">
        <f>'HVAC Deemed Table'!I1697</f>
        <v>0.97606800000000005</v>
      </c>
      <c r="R291" s="1958">
        <f>'HVAC Deemed Table'!I1698</f>
        <v>0</v>
      </c>
      <c r="S291" s="1958">
        <f>'HVAC Deemed Table'!I1699</f>
        <v>0.35170099999999999</v>
      </c>
      <c r="T291" s="1958">
        <f>'HVAC Deemed Table'!I1700</f>
        <v>0</v>
      </c>
      <c r="U291" s="1908"/>
      <c r="V291" s="1908"/>
      <c r="W291" s="1908">
        <f t="shared" ref="W291" si="502">P291</f>
        <v>0.35170099999999999</v>
      </c>
      <c r="X291" s="1934">
        <f>'HVAC Deemed Table'!J1697</f>
        <v>6</v>
      </c>
      <c r="Y291" s="1934">
        <f>'HVAC Deemed Table'!J1699</f>
        <v>12</v>
      </c>
      <c r="Z291" s="1934">
        <f t="shared" ref="Z291" si="503">Y291+X291</f>
        <v>18</v>
      </c>
      <c r="AA291" s="1933">
        <f>'HVAC Deemed Table'!BB1697</f>
        <v>0.65261599889952815</v>
      </c>
      <c r="AB291" s="2403">
        <f>'HVAC Deemed Table'!K1697</f>
        <v>1685.1098012161674</v>
      </c>
      <c r="AC291" s="2413">
        <f t="shared" ref="AC291" si="504">AE291+AF291</f>
        <v>599.06824402216205</v>
      </c>
      <c r="AD291" s="2413">
        <f t="shared" ref="AD291" si="505">AG291+AH291</f>
        <v>438.90213462443961</v>
      </c>
      <c r="AE291" s="1964">
        <f>'HVAC Deemed Table'!BD1697</f>
        <v>599.06824402216205</v>
      </c>
      <c r="AF291" s="1964">
        <f>'HVAC Deemed Table'!BD1698</f>
        <v>0</v>
      </c>
      <c r="AG291" s="1964">
        <f>'HVAC Deemed Table'!BD1699</f>
        <v>438.90213462443961</v>
      </c>
      <c r="AH291" s="1964">
        <f>'HVAC Deemed Table'!BD1700</f>
        <v>0</v>
      </c>
      <c r="AI291" s="3344" t="str">
        <f t="shared" si="391"/>
        <v>per measure</v>
      </c>
      <c r="AJ291" s="112">
        <f>'HVAC Deemed Table'!L1697</f>
        <v>3.1</v>
      </c>
      <c r="AK291" s="3366"/>
      <c r="AL291" s="3366"/>
      <c r="AM291" s="2410">
        <f t="shared" si="269"/>
        <v>9.4741810000000004E-4</v>
      </c>
      <c r="AN291" s="100">
        <f t="shared" ref="AN291" si="506">AM291*K291</f>
        <v>0.976068023344</v>
      </c>
      <c r="AO291" s="3367">
        <f t="shared" ref="AO291" si="507">AN291-O291</f>
        <v>2.3343999955294237E-8</v>
      </c>
      <c r="AP291" s="2183">
        <f>AO291/O291</f>
        <v>2.3916366436861198E-8</v>
      </c>
    </row>
    <row r="292" spans="1:42" x14ac:dyDescent="0.25">
      <c r="A292" s="103" t="str">
        <f t="shared" si="411"/>
        <v>354500</v>
      </c>
      <c r="B292" s="682" t="str">
        <f>'HVAC Deemed Table'!C1701</f>
        <v>354500_2019_12_</v>
      </c>
      <c r="C292" s="3319" t="str">
        <f>'HVAC Deemed Table'!G1701</f>
        <v>Cooling Res</v>
      </c>
      <c r="D292" s="3319" t="str">
        <f>'HVAC Deemed Table'!G1702</f>
        <v>Heating Res</v>
      </c>
      <c r="E292" s="3319" t="str">
        <f>'HVAC Deemed Table'!G1703</f>
        <v>Cooling Res ER2</v>
      </c>
      <c r="F292" s="3319" t="str">
        <f>'HVAC Deemed Table'!G1704</f>
        <v>Heating Res ER2</v>
      </c>
      <c r="G292" s="1944" t="str">
        <f>'HVAC Deemed Table'!E1701</f>
        <v>ASHP-SEER19_ER1_MF</v>
      </c>
      <c r="H292" s="63" t="str">
        <f>'HVAC Deemed Table'!D1701</f>
        <v>MF</v>
      </c>
      <c r="I292" s="2415">
        <f t="shared" si="414"/>
        <v>3306.73</v>
      </c>
      <c r="J292" s="2415">
        <f t="shared" si="415"/>
        <v>1063.06</v>
      </c>
      <c r="K292" s="2416">
        <f>'HVAC Deemed Table'!F1701</f>
        <v>1507.97</v>
      </c>
      <c r="L292" s="2416">
        <f>'HVAC Deemed Table'!F1702</f>
        <v>1798.76</v>
      </c>
      <c r="M292" s="2416">
        <f>'HVAC Deemed Table'!F1703</f>
        <v>420.45</v>
      </c>
      <c r="N292" s="2416">
        <f>'HVAC Deemed Table'!F1704</f>
        <v>642.61</v>
      </c>
      <c r="O292" s="2417">
        <f t="shared" si="412"/>
        <v>1.4286779999999999</v>
      </c>
      <c r="P292" s="2417">
        <f t="shared" si="413"/>
        <v>0.39834199999999997</v>
      </c>
      <c r="Q292" s="2418">
        <f>'HVAC Deemed Table'!I1701</f>
        <v>1.4286779999999999</v>
      </c>
      <c r="R292" s="2418">
        <f>'HVAC Deemed Table'!I1702</f>
        <v>0</v>
      </c>
      <c r="S292" s="2418">
        <f>'HVAC Deemed Table'!I1703</f>
        <v>0.39834199999999997</v>
      </c>
      <c r="T292" s="2418">
        <f>'HVAC Deemed Table'!I1704</f>
        <v>0</v>
      </c>
      <c r="U292" s="1807"/>
      <c r="V292" s="1807"/>
      <c r="W292" s="1809">
        <f t="shared" si="416"/>
        <v>0.39834199999999997</v>
      </c>
      <c r="X292" s="68">
        <f>'HVAC Deemed Table'!J1701</f>
        <v>6</v>
      </c>
      <c r="Y292" s="68">
        <f>'HVAC Deemed Table'!J1703</f>
        <v>12</v>
      </c>
      <c r="Z292" s="68">
        <f t="shared" si="150"/>
        <v>18</v>
      </c>
      <c r="AA292" s="62">
        <f>'HVAC Deemed Table'!BB1701</f>
        <v>1.1502519854045077</v>
      </c>
      <c r="AB292" s="837">
        <f>'HVAC Deemed Table'!K1701</f>
        <v>1716.1717238752744</v>
      </c>
      <c r="AC292" s="3338">
        <f t="shared" si="174"/>
        <v>1176.0547272292426</v>
      </c>
      <c r="AD292" s="3338">
        <f t="shared" si="175"/>
        <v>687.11651645420295</v>
      </c>
      <c r="AE292" s="2430">
        <f>'HVAC Deemed Table'!BD1701</f>
        <v>876.86067318110304</v>
      </c>
      <c r="AF292" s="2430">
        <f>'HVAC Deemed Table'!BD1702</f>
        <v>299.19405404813961</v>
      </c>
      <c r="AG292" s="2430">
        <f>'HVAC Deemed Table'!BD1703</f>
        <v>497.10792118648141</v>
      </c>
      <c r="AH292" s="2430">
        <f>'HVAC Deemed Table'!BD1704</f>
        <v>190.00859526772157</v>
      </c>
      <c r="AI292" s="3344" t="str">
        <f t="shared" si="391"/>
        <v>per measure</v>
      </c>
      <c r="AJ292" s="126">
        <f>'HVAC Deemed Table'!L1701</f>
        <v>3.3</v>
      </c>
      <c r="AK292" s="1793"/>
      <c r="AL292" s="1793"/>
      <c r="AM292" s="1954">
        <f t="shared" si="269"/>
        <v>9.4741810000000004E-4</v>
      </c>
      <c r="AN292" s="100">
        <f t="shared" si="410"/>
        <v>1.4286780722570001</v>
      </c>
      <c r="AO292" s="1953">
        <f t="shared" si="457"/>
        <v>7.2257000161002338E-8</v>
      </c>
      <c r="AP292" s="1912"/>
    </row>
    <row r="293" spans="1:42" x14ac:dyDescent="0.25">
      <c r="A293" s="103" t="str">
        <f t="shared" si="411"/>
        <v>354501</v>
      </c>
      <c r="B293" s="682" t="str">
        <f>'HVAC Deemed Table'!C1705</f>
        <v>354501_2019_12_</v>
      </c>
      <c r="C293" s="3319" t="str">
        <f>'HVAC Deemed Table'!G1705</f>
        <v>Cooling Res</v>
      </c>
      <c r="D293" s="3319" t="str">
        <f>'HVAC Deemed Table'!G1706</f>
        <v>Heating Res</v>
      </c>
      <c r="E293" s="3319" t="str">
        <f>'HVAC Deemed Table'!G1707</f>
        <v>Cooling Res ER2</v>
      </c>
      <c r="F293" s="3319" t="str">
        <f>'HVAC Deemed Table'!G1708</f>
        <v>Heating Res ER2</v>
      </c>
      <c r="G293" s="1944" t="str">
        <f>'HVAC Deemed Table'!E1705</f>
        <v>ASHP-SEER19_ER1_MF_CompE</v>
      </c>
      <c r="H293" s="63" t="str">
        <f>'HVAC Deemed Table'!D1705</f>
        <v>MFc</v>
      </c>
      <c r="I293" s="2415">
        <f t="shared" si="414"/>
        <v>1709.92</v>
      </c>
      <c r="J293" s="2415">
        <f t="shared" si="415"/>
        <v>524.84999999999991</v>
      </c>
      <c r="K293" s="2416">
        <f>'HVAC Deemed Table'!F1705</f>
        <v>1096.71</v>
      </c>
      <c r="L293" s="2416">
        <f>'HVAC Deemed Table'!F1706</f>
        <v>613.21</v>
      </c>
      <c r="M293" s="2416">
        <f>'HVAC Deemed Table'!F1707</f>
        <v>305.77999999999997</v>
      </c>
      <c r="N293" s="2416">
        <f>'HVAC Deemed Table'!F1708</f>
        <v>219.07</v>
      </c>
      <c r="O293" s="2417">
        <f t="shared" si="412"/>
        <v>1.0390429999999999</v>
      </c>
      <c r="P293" s="2417">
        <f t="shared" si="413"/>
        <v>0.28970200000000002</v>
      </c>
      <c r="Q293" s="2418">
        <f>'HVAC Deemed Table'!I1705</f>
        <v>1.0390429999999999</v>
      </c>
      <c r="R293" s="2418">
        <f>'HVAC Deemed Table'!I1706</f>
        <v>0</v>
      </c>
      <c r="S293" s="2418">
        <f>'HVAC Deemed Table'!I1707</f>
        <v>0.28970200000000002</v>
      </c>
      <c r="T293" s="2418">
        <f>'HVAC Deemed Table'!I1708</f>
        <v>0</v>
      </c>
      <c r="U293" s="1807"/>
      <c r="V293" s="1807"/>
      <c r="W293" s="1809">
        <f t="shared" si="416"/>
        <v>0.28970200000000002</v>
      </c>
      <c r="X293" s="68">
        <f>'HVAC Deemed Table'!J1705</f>
        <v>6</v>
      </c>
      <c r="Y293" s="68">
        <f>'HVAC Deemed Table'!J1707</f>
        <v>12</v>
      </c>
      <c r="Z293" s="68">
        <f>Y293+X293</f>
        <v>18</v>
      </c>
      <c r="AA293" s="62">
        <f>'HVAC Deemed Table'!BB1705</f>
        <v>0.71985878971820694</v>
      </c>
      <c r="AB293" s="837">
        <f>'HVAC Deemed Table'!K1705</f>
        <v>1716.1717238752744</v>
      </c>
      <c r="AC293" s="3338">
        <f t="shared" si="174"/>
        <v>739.71686445430237</v>
      </c>
      <c r="AD293" s="3338">
        <f t="shared" si="175"/>
        <v>426.30607098454988</v>
      </c>
      <c r="AE293" s="2430">
        <f>'HVAC Deemed Table'!BD1705</f>
        <v>637.71949633245197</v>
      </c>
      <c r="AF293" s="2430">
        <f>'HVAC Deemed Table'!BD1706</f>
        <v>101.99736812185043</v>
      </c>
      <c r="AG293" s="2430">
        <f>'HVAC Deemed Table'!BD1707</f>
        <v>361.53088391105308</v>
      </c>
      <c r="AH293" s="2430">
        <f>'HVAC Deemed Table'!BD1708</f>
        <v>64.775187073496781</v>
      </c>
      <c r="AI293" s="3344" t="str">
        <f t="shared" si="391"/>
        <v>per measure</v>
      </c>
      <c r="AJ293" s="126">
        <f>'HVAC Deemed Table'!L1705</f>
        <v>3.3</v>
      </c>
      <c r="AK293" s="1793"/>
      <c r="AL293" s="1793"/>
      <c r="AM293" s="1954">
        <f t="shared" ref="AM293:AM356" si="508">VLOOKUP(C293,$AS$10:$AT$33,2,FALSE)</f>
        <v>9.4741810000000004E-4</v>
      </c>
      <c r="AN293" s="100">
        <f t="shared" si="410"/>
        <v>1.0390429044510001</v>
      </c>
      <c r="AO293" s="1792">
        <f t="shared" si="457"/>
        <v>-9.5548999823336089E-8</v>
      </c>
      <c r="AP293" s="163">
        <f>AO293/O293</f>
        <v>-9.1958657941332645E-8</v>
      </c>
    </row>
    <row r="294" spans="1:42" x14ac:dyDescent="0.25">
      <c r="A294" s="103" t="str">
        <f t="shared" si="411"/>
        <v>354550</v>
      </c>
      <c r="B294" s="1942" t="str">
        <f>'HVAC Deemed Table'!C1709</f>
        <v>354550_2021_12_</v>
      </c>
      <c r="C294" s="3319" t="str">
        <f>'HVAC Deemed Table'!G1709</f>
        <v>Cooling Res</v>
      </c>
      <c r="D294" s="3319" t="str">
        <f>'HVAC Deemed Table'!G1710</f>
        <v>Heating Res</v>
      </c>
      <c r="E294" s="3319" t="str">
        <f>'HVAC Deemed Table'!G1711</f>
        <v>Cooling Res ER2</v>
      </c>
      <c r="F294" s="3319" t="str">
        <f>'HVAC Deemed Table'!G1712</f>
        <v>Heating Res ER2</v>
      </c>
      <c r="G294" s="1944" t="str">
        <f>'HVAC Deemed Table'!E1709</f>
        <v>ASHP-SEER20_ER1_SF</v>
      </c>
      <c r="H294" s="63" t="str">
        <f>'HVAC Deemed Table'!D1709</f>
        <v>SF</v>
      </c>
      <c r="I294" s="2415">
        <f t="shared" si="414"/>
        <v>8745.07</v>
      </c>
      <c r="J294" s="2415">
        <f t="shared" si="415"/>
        <v>3515.06</v>
      </c>
      <c r="K294" s="2416">
        <f>'HVAC Deemed Table'!F1709</f>
        <v>3652.3</v>
      </c>
      <c r="L294" s="2416">
        <f>'HVAC Deemed Table'!F1710</f>
        <v>5092.7700000000004</v>
      </c>
      <c r="M294" s="2416">
        <f>'HVAC Deemed Table'!F1711</f>
        <v>1117.29</v>
      </c>
      <c r="N294" s="2416">
        <f>'HVAC Deemed Table'!F1712</f>
        <v>2397.77</v>
      </c>
      <c r="O294" s="2417">
        <f t="shared" si="412"/>
        <v>3.4602550000000001</v>
      </c>
      <c r="P294" s="2417">
        <f t="shared" si="413"/>
        <v>1.058541</v>
      </c>
      <c r="Q294" s="2418">
        <f>'HVAC Deemed Table'!I1709</f>
        <v>3.4602550000000001</v>
      </c>
      <c r="R294" s="2418">
        <f>'HVAC Deemed Table'!I1710</f>
        <v>0</v>
      </c>
      <c r="S294" s="2418">
        <f>'HVAC Deemed Table'!I1711</f>
        <v>1.058541</v>
      </c>
      <c r="T294" s="2418">
        <f>'HVAC Deemed Table'!I1712</f>
        <v>0</v>
      </c>
      <c r="U294" s="1807"/>
      <c r="V294" s="1807"/>
      <c r="W294" s="1809">
        <f t="shared" si="416"/>
        <v>1.058541</v>
      </c>
      <c r="X294" s="68">
        <f>'HVAC Deemed Table'!J1709</f>
        <v>6</v>
      </c>
      <c r="Y294" s="68">
        <f>'HVAC Deemed Table'!J1711</f>
        <v>12</v>
      </c>
      <c r="Z294" s="68">
        <f t="shared" si="150"/>
        <v>18</v>
      </c>
      <c r="AA294" s="62">
        <f>'HVAC Deemed Table'!BB1709</f>
        <v>2.0076696400798935</v>
      </c>
      <c r="AB294" s="837">
        <f>'HVAC Deemed Table'!K1709</f>
        <v>2639.0693330425956</v>
      </c>
      <c r="AC294" s="3338">
        <f t="shared" si="174"/>
        <v>2970.8528885665773</v>
      </c>
      <c r="AD294" s="3338">
        <f t="shared" si="175"/>
        <v>2029.977104841174</v>
      </c>
      <c r="AE294" s="2430">
        <f>'HVAC Deemed Table'!BD1709</f>
        <v>2123.7546082875274</v>
      </c>
      <c r="AF294" s="2430">
        <f>'HVAC Deemed Table'!BD1710</f>
        <v>847.09828027904996</v>
      </c>
      <c r="AG294" s="2430">
        <f>'HVAC Deemed Table'!BD1711</f>
        <v>1320.998238226766</v>
      </c>
      <c r="AH294" s="2430">
        <f>'HVAC Deemed Table'!BD1712</f>
        <v>708.97886661440805</v>
      </c>
      <c r="AI294" s="3344" t="str">
        <f t="shared" si="391"/>
        <v>per measure</v>
      </c>
      <c r="AJ294" s="126">
        <f>'HVAC Deemed Table'!L1709</f>
        <v>5</v>
      </c>
      <c r="AK294" s="1793"/>
      <c r="AL294" s="1793"/>
      <c r="AM294" s="1954">
        <f t="shared" si="508"/>
        <v>9.4741810000000004E-4</v>
      </c>
      <c r="AN294" s="100">
        <f t="shared" si="410"/>
        <v>3.4602551266300003</v>
      </c>
      <c r="AO294" s="1953">
        <f t="shared" si="457"/>
        <v>1.2663000026336135E-7</v>
      </c>
      <c r="AP294" s="1912"/>
    </row>
    <row r="295" spans="1:42" x14ac:dyDescent="0.25">
      <c r="A295" s="103" t="str">
        <f t="shared" si="411"/>
        <v>354600</v>
      </c>
      <c r="B295" s="1942" t="str">
        <f>'HVAC Deemed Table'!C1713</f>
        <v>354600_2021_12_</v>
      </c>
      <c r="C295" s="3319" t="str">
        <f>'HVAC Deemed Table'!G1713</f>
        <v>Cooling Res</v>
      </c>
      <c r="D295" s="3319" t="str">
        <f>'HVAC Deemed Table'!G1714</f>
        <v>Heating Res</v>
      </c>
      <c r="E295" s="1944"/>
      <c r="F295" s="1944"/>
      <c r="G295" s="1944" t="str">
        <f>'HVAC Deemed Table'!E1713</f>
        <v>ASHP-SEER20_ROF_SF</v>
      </c>
      <c r="H295" s="63" t="str">
        <f>'HVAC Deemed Table'!D1713</f>
        <v>SF</v>
      </c>
      <c r="I295" s="2415">
        <f t="shared" ref="I295:I305" si="509">K295+L295</f>
        <v>2287.3000000000002</v>
      </c>
      <c r="J295" s="2415">
        <f t="shared" ref="J295:J305" si="510">M295+N295</f>
        <v>0</v>
      </c>
      <c r="K295" s="2416">
        <f>'HVAC Deemed Table'!F1713</f>
        <v>675.57</v>
      </c>
      <c r="L295" s="2416">
        <f>'HVAC Deemed Table'!F1714</f>
        <v>1611.73</v>
      </c>
      <c r="M295" s="2416"/>
      <c r="N295" s="2416"/>
      <c r="O295" s="2417">
        <f t="shared" ref="O295:O305" si="511">Q295+R295</f>
        <v>0.64004700000000003</v>
      </c>
      <c r="P295" s="2417">
        <f t="shared" ref="P295:P305" si="512">S295+T295</f>
        <v>0</v>
      </c>
      <c r="Q295" s="2418">
        <f>'HVAC Deemed Table'!I1713</f>
        <v>0.64004700000000003</v>
      </c>
      <c r="R295" s="2418">
        <f>'HVAC Deemed Table'!I1714</f>
        <v>0</v>
      </c>
      <c r="S295" s="2418"/>
      <c r="T295" s="2418"/>
      <c r="U295" s="1807"/>
      <c r="V295" s="1807"/>
      <c r="W295" s="1807">
        <f>O295</f>
        <v>0.64004700000000003</v>
      </c>
      <c r="X295" s="68">
        <f>'HVAC Deemed Table'!J1713</f>
        <v>18</v>
      </c>
      <c r="Y295" s="68"/>
      <c r="Z295" s="68">
        <f t="shared" si="150"/>
        <v>18</v>
      </c>
      <c r="AA295" s="62">
        <f>'HVAC Deemed Table'!BB1713</f>
        <v>1.4202812987850018</v>
      </c>
      <c r="AB295" s="837">
        <f>'HVAC Deemed Table'!K1713</f>
        <v>1444.3799999999994</v>
      </c>
      <c r="AC295" s="3338">
        <f t="shared" si="174"/>
        <v>1936.2207667192824</v>
      </c>
      <c r="AD295" s="3338">
        <f t="shared" si="175"/>
        <v>0</v>
      </c>
      <c r="AE295" s="2430">
        <f>'HVAC Deemed Table'!BD1713</f>
        <v>1191.5755518654103</v>
      </c>
      <c r="AF295" s="2430">
        <f>'HVAC Deemed Table'!BD1714</f>
        <v>744.64521485387218</v>
      </c>
      <c r="AG295" s="2430"/>
      <c r="AH295" s="2430"/>
      <c r="AI295" s="3344" t="str">
        <f t="shared" si="391"/>
        <v>per measure</v>
      </c>
      <c r="AJ295" s="126">
        <f>'HVAC Deemed Table'!L1713</f>
        <v>3</v>
      </c>
      <c r="AK295" s="1793"/>
      <c r="AL295" s="1793"/>
      <c r="AM295" s="1954">
        <f t="shared" si="508"/>
        <v>9.4741810000000004E-4</v>
      </c>
      <c r="AN295" s="100">
        <f t="shared" si="410"/>
        <v>0.64004724581700012</v>
      </c>
      <c r="AO295" s="1953">
        <f t="shared" si="457"/>
        <v>2.4581700008852181E-7</v>
      </c>
      <c r="AP295" s="1912"/>
    </row>
    <row r="296" spans="1:42" x14ac:dyDescent="0.25">
      <c r="A296" s="103" t="str">
        <f t="shared" si="411"/>
        <v>354650</v>
      </c>
      <c r="B296" s="682" t="str">
        <f>'HVAC Deemed Table'!C1715</f>
        <v>354650_2019_12_</v>
      </c>
      <c r="C296" s="3319" t="str">
        <f>'HVAC Deemed Table'!G1715</f>
        <v>Cooling Res</v>
      </c>
      <c r="D296" s="3319" t="str">
        <f>'HVAC Deemed Table'!G1716</f>
        <v>Heating Res</v>
      </c>
      <c r="E296" s="3319" t="str">
        <f>'HVAC Deemed Table'!G1717</f>
        <v>Cooling Res ER2</v>
      </c>
      <c r="F296" s="3319" t="str">
        <f>'HVAC Deemed Table'!G1718</f>
        <v>Heating Res ER2</v>
      </c>
      <c r="G296" s="1944" t="str">
        <f>'HVAC Deemed Table'!E1715</f>
        <v>ASHP-SEER20-Replace_CAC_ElectricHeat_ER1_MF</v>
      </c>
      <c r="H296" s="63" t="str">
        <f>'HVAC Deemed Table'!D1715</f>
        <v>MF</v>
      </c>
      <c r="I296" s="2415">
        <f t="shared" si="509"/>
        <v>8231.66</v>
      </c>
      <c r="J296" s="2415">
        <f t="shared" si="510"/>
        <v>7325.5</v>
      </c>
      <c r="K296" s="2416">
        <f>'HVAC Deemed Table'!F1715</f>
        <v>1471.88</v>
      </c>
      <c r="L296" s="2416">
        <f>'HVAC Deemed Table'!F1716</f>
        <v>6759.78</v>
      </c>
      <c r="M296" s="2416">
        <f>'HVAC Deemed Table'!F1717</f>
        <v>565.72</v>
      </c>
      <c r="N296" s="2416">
        <f>'HVAC Deemed Table'!F1718</f>
        <v>6759.78</v>
      </c>
      <c r="O296" s="2417">
        <f t="shared" si="511"/>
        <v>1.3944859999999999</v>
      </c>
      <c r="P296" s="2417">
        <f t="shared" si="512"/>
        <v>0.53597300000000003</v>
      </c>
      <c r="Q296" s="2418">
        <f>'HVAC Deemed Table'!I1715</f>
        <v>1.3944859999999999</v>
      </c>
      <c r="R296" s="2418">
        <f>'HVAC Deemed Table'!I1716</f>
        <v>0</v>
      </c>
      <c r="S296" s="2418">
        <f>'HVAC Deemed Table'!I1717</f>
        <v>0.53597300000000003</v>
      </c>
      <c r="T296" s="2418">
        <f>'HVAC Deemed Table'!I1718</f>
        <v>0</v>
      </c>
      <c r="U296" s="1807"/>
      <c r="V296" s="1807"/>
      <c r="W296" s="1809">
        <f t="shared" ref="W296:W302" si="513">P296</f>
        <v>0.53597300000000003</v>
      </c>
      <c r="X296" s="68">
        <f>'HVAC Deemed Table'!J1715</f>
        <v>6</v>
      </c>
      <c r="Y296" s="68">
        <f>'HVAC Deemed Table'!J1717</f>
        <v>12</v>
      </c>
      <c r="Z296" s="68">
        <f t="shared" ref="Z296:Z343" si="514">Y296+X296</f>
        <v>18</v>
      </c>
      <c r="AA296" s="62">
        <f>'HVAC Deemed Table'!BB1715</f>
        <v>2.5570217316389692</v>
      </c>
      <c r="AB296" s="837">
        <f>'HVAC Deemed Table'!K1715</f>
        <v>1925.8398012161661</v>
      </c>
      <c r="AC296" s="3338">
        <f t="shared" si="174"/>
        <v>1980.2528048871757</v>
      </c>
      <c r="AD296" s="3338">
        <f t="shared" si="175"/>
        <v>2667.613380450256</v>
      </c>
      <c r="AE296" s="2430">
        <f>'HVAC Deemed Table'!BD1715</f>
        <v>855.87490974077878</v>
      </c>
      <c r="AF296" s="2430">
        <f>'HVAC Deemed Table'!BD1716</f>
        <v>1124.3778951463969</v>
      </c>
      <c r="AG296" s="2430">
        <f>'HVAC Deemed Table'!BD1717</f>
        <v>668.86405797030864</v>
      </c>
      <c r="AH296" s="2430">
        <f>'HVAC Deemed Table'!BD1718</f>
        <v>1998.7493224799473</v>
      </c>
      <c r="AI296" s="3344" t="str">
        <f t="shared" si="391"/>
        <v>per measure</v>
      </c>
      <c r="AJ296" s="126">
        <f>'HVAC Deemed Table'!L1715</f>
        <v>3.1</v>
      </c>
      <c r="AK296" s="1793"/>
      <c r="AL296" s="1793"/>
      <c r="AM296" s="1954">
        <f t="shared" si="508"/>
        <v>9.4741810000000004E-4</v>
      </c>
      <c r="AN296" s="100">
        <f t="shared" si="410"/>
        <v>1.3944857530280002</v>
      </c>
      <c r="AO296" s="1953">
        <f t="shared" si="457"/>
        <v>-2.4697199973999773E-7</v>
      </c>
      <c r="AP296" s="1912"/>
    </row>
    <row r="297" spans="1:42" x14ac:dyDescent="0.25">
      <c r="A297" s="103" t="str">
        <f t="shared" si="411"/>
        <v>354651</v>
      </c>
      <c r="B297" s="682" t="str">
        <f>'HVAC Deemed Table'!C1719</f>
        <v>354651_2019_12_</v>
      </c>
      <c r="C297" s="3319" t="str">
        <f>'HVAC Deemed Table'!G1719</f>
        <v>Cooling Res</v>
      </c>
      <c r="D297" s="3319" t="str">
        <f>'HVAC Deemed Table'!G1720</f>
        <v>Heating Res</v>
      </c>
      <c r="E297" s="3319" t="str">
        <f>'HVAC Deemed Table'!G1721</f>
        <v>Cooling Res ER2</v>
      </c>
      <c r="F297" s="3319" t="str">
        <f>'HVAC Deemed Table'!G1722</f>
        <v>Heating Res ER2</v>
      </c>
      <c r="G297" s="1944" t="str">
        <f>'HVAC Deemed Table'!E1719</f>
        <v>ASHP-SEER20-Replace_CAC_ElectricHeat_ER1_MF_CompE</v>
      </c>
      <c r="H297" s="63" t="str">
        <f>'HVAC Deemed Table'!D1719</f>
        <v>MFc</v>
      </c>
      <c r="I297" s="2415">
        <f t="shared" si="509"/>
        <v>3374.93</v>
      </c>
      <c r="J297" s="2415">
        <f t="shared" si="510"/>
        <v>2715.8999999999996</v>
      </c>
      <c r="K297" s="2416">
        <f>'HVAC Deemed Table'!F1719</f>
        <v>1070.46</v>
      </c>
      <c r="L297" s="2416">
        <f>'HVAC Deemed Table'!F1720</f>
        <v>2304.4699999999998</v>
      </c>
      <c r="M297" s="2416">
        <f>'HVAC Deemed Table'!F1721</f>
        <v>411.43</v>
      </c>
      <c r="N297" s="2416">
        <f>'HVAC Deemed Table'!F1722</f>
        <v>2304.4699999999998</v>
      </c>
      <c r="O297" s="2417">
        <f t="shared" si="511"/>
        <v>1.014173</v>
      </c>
      <c r="P297" s="2417">
        <f t="shared" si="512"/>
        <v>0.38979599999999998</v>
      </c>
      <c r="Q297" s="2418">
        <f>'HVAC Deemed Table'!I1719</f>
        <v>1.014173</v>
      </c>
      <c r="R297" s="2418">
        <f>'HVAC Deemed Table'!I1720</f>
        <v>0</v>
      </c>
      <c r="S297" s="2418">
        <f>'HVAC Deemed Table'!I1721</f>
        <v>0.38979599999999998</v>
      </c>
      <c r="T297" s="2418">
        <f>'HVAC Deemed Table'!I1722</f>
        <v>0</v>
      </c>
      <c r="U297" s="1807"/>
      <c r="V297" s="1807"/>
      <c r="W297" s="1809">
        <f t="shared" si="513"/>
        <v>0.38979599999999998</v>
      </c>
      <c r="X297" s="68">
        <f>'HVAC Deemed Table'!J1719</f>
        <v>6</v>
      </c>
      <c r="Y297" s="68">
        <f>'HVAC Deemed Table'!J1721</f>
        <v>12</v>
      </c>
      <c r="Z297" s="68">
        <f t="shared" si="514"/>
        <v>18</v>
      </c>
      <c r="AA297" s="62">
        <f>'HVAC Deemed Table'!BB1719</f>
        <v>1.1958058077888361</v>
      </c>
      <c r="AB297" s="837">
        <f>'HVAC Deemed Table'!K1719</f>
        <v>1925.8398012161661</v>
      </c>
      <c r="AC297" s="3338">
        <f t="shared" si="174"/>
        <v>1005.766107521905</v>
      </c>
      <c r="AD297" s="3338">
        <f t="shared" si="175"/>
        <v>1167.8350431767158</v>
      </c>
      <c r="AE297" s="2430">
        <f>'HVAC Deemed Table'!BD1719</f>
        <v>622.45553705540806</v>
      </c>
      <c r="AF297" s="2430">
        <f>'HVAC Deemed Table'!BD1720</f>
        <v>383.31057046649704</v>
      </c>
      <c r="AG297" s="2430">
        <f>'HVAC Deemed Table'!BD1721</f>
        <v>486.44336309609713</v>
      </c>
      <c r="AH297" s="2430">
        <f>'HVAC Deemed Table'!BD1722</f>
        <v>681.39168008061858</v>
      </c>
      <c r="AI297" s="3344" t="str">
        <f t="shared" si="391"/>
        <v>per measure</v>
      </c>
      <c r="AJ297" s="126">
        <f>'HVAC Deemed Table'!L1719</f>
        <v>3.1</v>
      </c>
      <c r="AK297" s="1793"/>
      <c r="AL297" s="1793"/>
      <c r="AM297" s="1954">
        <f t="shared" si="508"/>
        <v>9.4741810000000004E-4</v>
      </c>
      <c r="AN297" s="100">
        <f t="shared" si="410"/>
        <v>1.014173179326</v>
      </c>
      <c r="AO297" s="1792">
        <f t="shared" si="457"/>
        <v>1.7932600004932908E-7</v>
      </c>
      <c r="AP297" s="163">
        <f>AO297/O297</f>
        <v>1.7681993116492854E-7</v>
      </c>
    </row>
    <row r="298" spans="1:42" s="100" customFormat="1" x14ac:dyDescent="0.25">
      <c r="A298" s="103" t="str">
        <f t="shared" si="411"/>
        <v>354660</v>
      </c>
      <c r="B298" s="1942" t="str">
        <f>'HVAC Deemed Table'!C1723</f>
        <v>354660_2021_12_</v>
      </c>
      <c r="C298" s="3365" t="str">
        <f>'HVAC Deemed Table'!G1723</f>
        <v>Cooling Res</v>
      </c>
      <c r="D298" s="3365" t="str">
        <f>'HVAC Deemed Table'!G1724</f>
        <v>Heating Res</v>
      </c>
      <c r="E298" s="3365" t="str">
        <f>'HVAC Deemed Table'!G1725</f>
        <v>Cooling Res ER2</v>
      </c>
      <c r="F298" s="3365" t="str">
        <f>'HVAC Deemed Table'!G1726</f>
        <v>Heating Res ER2</v>
      </c>
      <c r="G298" s="1940" t="str">
        <f>'HVAC Deemed Table'!E1723</f>
        <v>ASHP-SEER20-Replace_CAC_NonElectricHeat_ER1_MF</v>
      </c>
      <c r="H298" s="1957" t="str">
        <f>'HVAC Deemed Table'!D1723</f>
        <v>MF</v>
      </c>
      <c r="I298" s="1955">
        <f t="shared" ref="I298" si="515">K298+L298</f>
        <v>1471.88</v>
      </c>
      <c r="J298" s="1955">
        <f t="shared" ref="J298" si="516">M298+N298</f>
        <v>565.72</v>
      </c>
      <c r="K298" s="1945">
        <f>'HVAC Deemed Table'!F1723</f>
        <v>1471.88</v>
      </c>
      <c r="L298" s="1945">
        <f>'HVAC Deemed Table'!F1724</f>
        <v>0</v>
      </c>
      <c r="M298" s="1945">
        <f>'HVAC Deemed Table'!F1725</f>
        <v>565.72</v>
      </c>
      <c r="N298" s="1945">
        <f>'HVAC Deemed Table'!F1726</f>
        <v>0</v>
      </c>
      <c r="O298" s="1956">
        <f t="shared" ref="O298" si="517">Q298+R298</f>
        <v>1.3944859999999999</v>
      </c>
      <c r="P298" s="1956">
        <f t="shared" ref="P298" si="518">S298+T298</f>
        <v>0.53597300000000003</v>
      </c>
      <c r="Q298" s="1958">
        <f>'HVAC Deemed Table'!I1723</f>
        <v>1.3944859999999999</v>
      </c>
      <c r="R298" s="1958">
        <f>'HVAC Deemed Table'!I1724</f>
        <v>0</v>
      </c>
      <c r="S298" s="1958">
        <f>'HVAC Deemed Table'!I1725</f>
        <v>0.53597300000000003</v>
      </c>
      <c r="T298" s="1958">
        <f>'HVAC Deemed Table'!I1726</f>
        <v>0</v>
      </c>
      <c r="U298" s="1908"/>
      <c r="V298" s="1908"/>
      <c r="W298" s="1908">
        <f t="shared" si="513"/>
        <v>0.53597300000000003</v>
      </c>
      <c r="X298" s="1934">
        <f>'HVAC Deemed Table'!J1723</f>
        <v>6</v>
      </c>
      <c r="Y298" s="1934">
        <f>'HVAC Deemed Table'!J1725</f>
        <v>12</v>
      </c>
      <c r="Z298" s="1934">
        <f t="shared" ref="Z298" si="519">Y298+X298</f>
        <v>18</v>
      </c>
      <c r="AA298" s="1933">
        <f>'HVAC Deemed Table'!BB1723</f>
        <v>0.83883453611756031</v>
      </c>
      <c r="AB298" s="2403">
        <f>'HVAC Deemed Table'!K1723</f>
        <v>1925.8398012161661</v>
      </c>
      <c r="AC298" s="2413">
        <f t="shared" ref="AC298" si="520">AE298+AF298</f>
        <v>855.87490974077878</v>
      </c>
      <c r="AD298" s="2413">
        <f t="shared" ref="AD298" si="521">AG298+AH298</f>
        <v>668.86405797030864</v>
      </c>
      <c r="AE298" s="1964">
        <f>'HVAC Deemed Table'!BD1723</f>
        <v>855.87490974077878</v>
      </c>
      <c r="AF298" s="1964">
        <f>'HVAC Deemed Table'!BD1724</f>
        <v>0</v>
      </c>
      <c r="AG298" s="1964">
        <f>'HVAC Deemed Table'!BD1725</f>
        <v>668.86405797030864</v>
      </c>
      <c r="AH298" s="1964">
        <f>'HVAC Deemed Table'!BD1726</f>
        <v>0</v>
      </c>
      <c r="AI298" s="3344" t="str">
        <f t="shared" si="391"/>
        <v>per measure</v>
      </c>
      <c r="AJ298" s="112">
        <f>'HVAC Deemed Table'!L1723</f>
        <v>3.1</v>
      </c>
      <c r="AK298" s="3366"/>
      <c r="AL298" s="3366"/>
      <c r="AM298" s="2410">
        <f t="shared" si="508"/>
        <v>9.4741810000000004E-4</v>
      </c>
      <c r="AN298" s="100">
        <f t="shared" ref="AN298" si="522">AM298*K298</f>
        <v>1.3944857530280002</v>
      </c>
      <c r="AO298" s="3367">
        <f t="shared" ref="AO298" si="523">AN298-O298</f>
        <v>-2.4697199973999773E-7</v>
      </c>
      <c r="AP298" s="2183">
        <f>AO298/O298</f>
        <v>-1.7710611633246784E-7</v>
      </c>
    </row>
    <row r="299" spans="1:42" s="100" customFormat="1" x14ac:dyDescent="0.25">
      <c r="A299" s="103" t="str">
        <f t="shared" si="411"/>
        <v>354661</v>
      </c>
      <c r="B299" s="1942" t="str">
        <f>'HVAC Deemed Table'!C1727</f>
        <v>354661_2021_12_</v>
      </c>
      <c r="C299" s="3365" t="str">
        <f>'HVAC Deemed Table'!G1727</f>
        <v>Cooling Res</v>
      </c>
      <c r="D299" s="3365" t="str">
        <f>'HVAC Deemed Table'!G1728</f>
        <v>Heating Res</v>
      </c>
      <c r="E299" s="3365" t="str">
        <f>'HVAC Deemed Table'!G1729</f>
        <v>Cooling Res ER2</v>
      </c>
      <c r="F299" s="3365" t="str">
        <f>'HVAC Deemed Table'!G1730</f>
        <v>Heating Res ER2</v>
      </c>
      <c r="G299" s="1940" t="str">
        <f>'HVAC Deemed Table'!E1727</f>
        <v>ASHP-SEER20-Replace_CAC_NonElectricHeat_ER1_MF_CompE</v>
      </c>
      <c r="H299" s="1957" t="str">
        <f>'HVAC Deemed Table'!D1727</f>
        <v>MFc</v>
      </c>
      <c r="I299" s="1955">
        <f t="shared" ref="I299" si="524">K299+L299</f>
        <v>1070.46</v>
      </c>
      <c r="J299" s="1955">
        <f t="shared" ref="J299" si="525">M299+N299</f>
        <v>411.43</v>
      </c>
      <c r="K299" s="1945">
        <f>'HVAC Deemed Table'!F1727</f>
        <v>1070.46</v>
      </c>
      <c r="L299" s="1945">
        <f>'HVAC Deemed Table'!F1728</f>
        <v>0</v>
      </c>
      <c r="M299" s="1945">
        <f>'HVAC Deemed Table'!F1729</f>
        <v>411.43</v>
      </c>
      <c r="N299" s="1945">
        <f>'HVAC Deemed Table'!F1730</f>
        <v>0</v>
      </c>
      <c r="O299" s="1956">
        <f t="shared" ref="O299" si="526">Q299+R299</f>
        <v>1.014173</v>
      </c>
      <c r="P299" s="1956">
        <f t="shared" ref="P299" si="527">S299+T299</f>
        <v>0.38979599999999998</v>
      </c>
      <c r="Q299" s="1958">
        <f>'HVAC Deemed Table'!I1727</f>
        <v>1.014173</v>
      </c>
      <c r="R299" s="1958">
        <f>'HVAC Deemed Table'!I1728</f>
        <v>0</v>
      </c>
      <c r="S299" s="1958">
        <f>'HVAC Deemed Table'!I1729</f>
        <v>0.38979599999999998</v>
      </c>
      <c r="T299" s="1958">
        <f>'HVAC Deemed Table'!I1730</f>
        <v>0</v>
      </c>
      <c r="U299" s="1908"/>
      <c r="V299" s="1908"/>
      <c r="W299" s="1908">
        <f t="shared" si="513"/>
        <v>0.38979599999999998</v>
      </c>
      <c r="X299" s="1934">
        <f>'HVAC Deemed Table'!J1727</f>
        <v>6</v>
      </c>
      <c r="Y299" s="1934">
        <f>'HVAC Deemed Table'!J1729</f>
        <v>12</v>
      </c>
      <c r="Z299" s="1934">
        <f t="shared" ref="Z299" si="528">Y299+X299</f>
        <v>18</v>
      </c>
      <c r="AA299" s="1933">
        <f>'HVAC Deemed Table'!BB1727</f>
        <v>0.61006028848743554</v>
      </c>
      <c r="AB299" s="2403">
        <f>'HVAC Deemed Table'!K1727</f>
        <v>1925.8398012161661</v>
      </c>
      <c r="AC299" s="2413">
        <f t="shared" ref="AC299" si="529">AE299+AF299</f>
        <v>622.45553705540806</v>
      </c>
      <c r="AD299" s="2413">
        <f t="shared" ref="AD299" si="530">AG299+AH299</f>
        <v>486.44336309609713</v>
      </c>
      <c r="AE299" s="1964">
        <f>'HVAC Deemed Table'!BD1727</f>
        <v>622.45553705540806</v>
      </c>
      <c r="AF299" s="1964">
        <f>'HVAC Deemed Table'!BD1728</f>
        <v>0</v>
      </c>
      <c r="AG299" s="1964">
        <f>'HVAC Deemed Table'!BD1729</f>
        <v>486.44336309609713</v>
      </c>
      <c r="AH299" s="1964">
        <f>'HVAC Deemed Table'!BD1730</f>
        <v>0</v>
      </c>
      <c r="AI299" s="3344" t="str">
        <f t="shared" si="391"/>
        <v>per measure</v>
      </c>
      <c r="AJ299" s="112">
        <f>'HVAC Deemed Table'!L1727</f>
        <v>3.1</v>
      </c>
      <c r="AK299" s="3366"/>
      <c r="AL299" s="3366"/>
      <c r="AM299" s="2410">
        <f t="shared" si="508"/>
        <v>9.4741810000000004E-4</v>
      </c>
      <c r="AN299" s="100">
        <f t="shared" ref="AN299" si="531">AM299*K299</f>
        <v>1.014173179326</v>
      </c>
      <c r="AO299" s="3367">
        <f t="shared" ref="AO299" si="532">AN299-O299</f>
        <v>1.7932600004932908E-7</v>
      </c>
      <c r="AP299" s="2183">
        <f>AO299/O299</f>
        <v>1.7681993116492854E-7</v>
      </c>
    </row>
    <row r="300" spans="1:42" x14ac:dyDescent="0.25">
      <c r="A300" s="103" t="str">
        <f t="shared" si="411"/>
        <v>354700</v>
      </c>
      <c r="B300" s="682" t="str">
        <f>'HVAC Deemed Table'!C1731</f>
        <v>354700_2019_12_</v>
      </c>
      <c r="C300" s="3319" t="str">
        <f>'HVAC Deemed Table'!G1731</f>
        <v>Cooling Res</v>
      </c>
      <c r="D300" s="3319" t="str">
        <f>'HVAC Deemed Table'!G1732</f>
        <v>Heating Res</v>
      </c>
      <c r="E300" s="3319" t="str">
        <f>'HVAC Deemed Table'!G1733</f>
        <v>Cooling Res ER2</v>
      </c>
      <c r="F300" s="3319" t="str">
        <f>'HVAC Deemed Table'!G1734</f>
        <v>Heating Res ER2</v>
      </c>
      <c r="G300" s="1944" t="str">
        <f>'HVAC Deemed Table'!E1731</f>
        <v>ASHP-SEER20_ER1_MF</v>
      </c>
      <c r="H300" s="63" t="str">
        <f>'HVAC Deemed Table'!D1731</f>
        <v>MF</v>
      </c>
      <c r="I300" s="2415">
        <f t="shared" si="509"/>
        <v>3365.6</v>
      </c>
      <c r="J300" s="2415">
        <f t="shared" si="510"/>
        <v>1121.93</v>
      </c>
      <c r="K300" s="2416">
        <f>'HVAC Deemed Table'!F1731</f>
        <v>1566.84</v>
      </c>
      <c r="L300" s="2416">
        <f>'HVAC Deemed Table'!F1732</f>
        <v>1798.76</v>
      </c>
      <c r="M300" s="2416">
        <f>'HVAC Deemed Table'!F1733</f>
        <v>479.32</v>
      </c>
      <c r="N300" s="2416">
        <f>'HVAC Deemed Table'!F1734</f>
        <v>642.61</v>
      </c>
      <c r="O300" s="2417">
        <f t="shared" si="511"/>
        <v>1.484453</v>
      </c>
      <c r="P300" s="2417">
        <f t="shared" si="512"/>
        <v>0.45411600000000002</v>
      </c>
      <c r="Q300" s="2418">
        <f>'HVAC Deemed Table'!I1731</f>
        <v>1.484453</v>
      </c>
      <c r="R300" s="2418">
        <f>'HVAC Deemed Table'!I1732</f>
        <v>0</v>
      </c>
      <c r="S300" s="2418">
        <f>'HVAC Deemed Table'!I1733</f>
        <v>0.45411600000000002</v>
      </c>
      <c r="T300" s="2418">
        <f>'HVAC Deemed Table'!I1734</f>
        <v>0</v>
      </c>
      <c r="U300" s="1807"/>
      <c r="V300" s="1807"/>
      <c r="W300" s="1809">
        <f t="shared" si="513"/>
        <v>0.45411600000000002</v>
      </c>
      <c r="X300" s="68">
        <f>'HVAC Deemed Table'!J1731</f>
        <v>6</v>
      </c>
      <c r="Y300" s="68">
        <f>'HVAC Deemed Table'!J1733</f>
        <v>12</v>
      </c>
      <c r="Z300" s="68">
        <f t="shared" si="514"/>
        <v>18</v>
      </c>
      <c r="AA300" s="62">
        <f>'HVAC Deemed Table'!BB1731</f>
        <v>1.0649709532952181</v>
      </c>
      <c r="AB300" s="837">
        <f>'HVAC Deemed Table'!K1731</f>
        <v>1956.9017238752731</v>
      </c>
      <c r="AC300" s="3338">
        <f t="shared" ref="AC300:AC368" si="533">AE300+AF300</f>
        <v>1210.2866999012265</v>
      </c>
      <c r="AD300" s="3338">
        <f t="shared" ref="AD300:AD368" si="534">AG300+AH300</f>
        <v>756.71990168490379</v>
      </c>
      <c r="AE300" s="2430">
        <f>'HVAC Deemed Table'!BD1731</f>
        <v>911.09264585308688</v>
      </c>
      <c r="AF300" s="2430">
        <f>'HVAC Deemed Table'!BD1732</f>
        <v>299.19405404813961</v>
      </c>
      <c r="AG300" s="2430">
        <f>'HVAC Deemed Table'!BD1733</f>
        <v>566.71130641718219</v>
      </c>
      <c r="AH300" s="2430">
        <f>'HVAC Deemed Table'!BD1734</f>
        <v>190.00859526772157</v>
      </c>
      <c r="AI300" s="3344" t="str">
        <f t="shared" si="391"/>
        <v>per measure</v>
      </c>
      <c r="AJ300" s="126">
        <f>'HVAC Deemed Table'!L1731</f>
        <v>3.3</v>
      </c>
      <c r="AK300" s="1793"/>
      <c r="AL300" s="1793"/>
      <c r="AM300" s="1954">
        <f t="shared" si="508"/>
        <v>9.4741810000000004E-4</v>
      </c>
      <c r="AN300" s="100">
        <f t="shared" si="410"/>
        <v>1.4844525758039999</v>
      </c>
      <c r="AO300" s="1953">
        <f t="shared" si="457"/>
        <v>-4.2419600010390468E-7</v>
      </c>
      <c r="AP300" s="1912"/>
    </row>
    <row r="301" spans="1:42" x14ac:dyDescent="0.25">
      <c r="A301" s="103" t="str">
        <f t="shared" si="411"/>
        <v>354701</v>
      </c>
      <c r="B301" s="682" t="str">
        <f>'HVAC Deemed Table'!C1735</f>
        <v>354701_2019_12_</v>
      </c>
      <c r="C301" s="3319" t="str">
        <f>'HVAC Deemed Table'!G1735</f>
        <v>Cooling Res</v>
      </c>
      <c r="D301" s="3319" t="str">
        <f>'HVAC Deemed Table'!G1736</f>
        <v>Heating Res</v>
      </c>
      <c r="E301" s="3319" t="str">
        <f>'HVAC Deemed Table'!G1737</f>
        <v>Cooling Res ER2</v>
      </c>
      <c r="F301" s="3319" t="str">
        <f>'HVAC Deemed Table'!G1738</f>
        <v>Heating Res ER2</v>
      </c>
      <c r="G301" s="1944" t="str">
        <f>'HVAC Deemed Table'!E1735</f>
        <v>ASHP-SEER20_ER1_MF_CompE</v>
      </c>
      <c r="H301" s="63" t="str">
        <f>'HVAC Deemed Table'!D1735</f>
        <v>MFc</v>
      </c>
      <c r="I301" s="2415">
        <f t="shared" si="509"/>
        <v>1752.73</v>
      </c>
      <c r="J301" s="2415">
        <f t="shared" si="510"/>
        <v>567.66</v>
      </c>
      <c r="K301" s="2416">
        <f>'HVAC Deemed Table'!F1735</f>
        <v>1139.52</v>
      </c>
      <c r="L301" s="2416">
        <f>'HVAC Deemed Table'!F1736</f>
        <v>613.21</v>
      </c>
      <c r="M301" s="2416">
        <f>'HVAC Deemed Table'!F1737</f>
        <v>348.59</v>
      </c>
      <c r="N301" s="2416">
        <f>'HVAC Deemed Table'!F1738</f>
        <v>219.07</v>
      </c>
      <c r="O301" s="2417">
        <f t="shared" si="511"/>
        <v>1.079602</v>
      </c>
      <c r="P301" s="2417">
        <f t="shared" si="512"/>
        <v>0.33026</v>
      </c>
      <c r="Q301" s="2418">
        <f>'HVAC Deemed Table'!I1735</f>
        <v>1.079602</v>
      </c>
      <c r="R301" s="2418">
        <f>'HVAC Deemed Table'!I1736</f>
        <v>0</v>
      </c>
      <c r="S301" s="2418">
        <f>'HVAC Deemed Table'!I1737</f>
        <v>0.33026</v>
      </c>
      <c r="T301" s="2418">
        <f>'HVAC Deemed Table'!I1738</f>
        <v>0</v>
      </c>
      <c r="U301" s="1807"/>
      <c r="V301" s="1807"/>
      <c r="W301" s="1809">
        <f t="shared" si="513"/>
        <v>0.33026</v>
      </c>
      <c r="X301" s="68">
        <f>'HVAC Deemed Table'!J1735</f>
        <v>6</v>
      </c>
      <c r="Y301" s="68">
        <f>'HVAC Deemed Table'!J1737</f>
        <v>12</v>
      </c>
      <c r="Z301" s="68">
        <f t="shared" si="514"/>
        <v>18</v>
      </c>
      <c r="AA301" s="62">
        <f>'HVAC Deemed Table'!BB1735</f>
        <v>0.67218637132586789</v>
      </c>
      <c r="AB301" s="837">
        <f>'HVAC Deemed Table'!K1735</f>
        <v>1956.9017238752731</v>
      </c>
      <c r="AC301" s="3338">
        <f t="shared" si="533"/>
        <v>764.61020146955002</v>
      </c>
      <c r="AD301" s="3338">
        <f t="shared" si="534"/>
        <v>476.92134059090802</v>
      </c>
      <c r="AE301" s="2430">
        <f>'HVAC Deemed Table'!BD1735</f>
        <v>662.61283334769962</v>
      </c>
      <c r="AF301" s="2430">
        <f>'HVAC Deemed Table'!BD1736</f>
        <v>101.99736812185043</v>
      </c>
      <c r="AG301" s="2430">
        <f>'HVAC Deemed Table'!BD1737</f>
        <v>412.14615351741122</v>
      </c>
      <c r="AH301" s="2430">
        <f>'HVAC Deemed Table'!BD1738</f>
        <v>64.775187073496781</v>
      </c>
      <c r="AI301" s="3344" t="str">
        <f t="shared" si="391"/>
        <v>per measure</v>
      </c>
      <c r="AJ301" s="126">
        <f>'HVAC Deemed Table'!L1735</f>
        <v>3.3</v>
      </c>
      <c r="AK301" s="1793"/>
      <c r="AL301" s="1793"/>
      <c r="AM301" s="1954">
        <f t="shared" si="508"/>
        <v>9.4741810000000004E-4</v>
      </c>
      <c r="AN301" s="100">
        <f t="shared" si="410"/>
        <v>1.0796018733120001</v>
      </c>
      <c r="AO301" s="1792">
        <f t="shared" si="457"/>
        <v>-1.2668799986848001E-7</v>
      </c>
      <c r="AP301" s="163">
        <f>AO301/O301</f>
        <v>-1.1734694810539441E-7</v>
      </c>
    </row>
    <row r="302" spans="1:42" x14ac:dyDescent="0.25">
      <c r="A302" s="103" t="str">
        <f t="shared" si="411"/>
        <v>354750</v>
      </c>
      <c r="B302" s="1942" t="str">
        <f>'HVAC Deemed Table'!C1739</f>
        <v>354750_2021_12_</v>
      </c>
      <c r="C302" s="3319" t="str">
        <f>'HVAC Deemed Table'!G1739</f>
        <v>Cooling Res</v>
      </c>
      <c r="D302" s="3319" t="str">
        <f>'HVAC Deemed Table'!G1740</f>
        <v>Heating Res</v>
      </c>
      <c r="E302" s="3319" t="str">
        <f>'HVAC Deemed Table'!G1741</f>
        <v>Cooling Res ER2</v>
      </c>
      <c r="F302" s="3319" t="str">
        <f>'HVAC Deemed Table'!G1742</f>
        <v>Heating Res ER2</v>
      </c>
      <c r="G302" s="1944" t="str">
        <f>'HVAC Deemed Table'!E1739</f>
        <v>ASHP-SEER21_ER1_SF</v>
      </c>
      <c r="H302" s="63" t="str">
        <f>'HVAC Deemed Table'!D1739</f>
        <v>SF</v>
      </c>
      <c r="I302" s="2415">
        <f t="shared" si="509"/>
        <v>6162.16</v>
      </c>
      <c r="J302" s="2415">
        <f t="shared" si="510"/>
        <v>2693.3</v>
      </c>
      <c r="K302" s="2416">
        <f>'HVAC Deemed Table'!F1739</f>
        <v>2550</v>
      </c>
      <c r="L302" s="2416">
        <f>'HVAC Deemed Table'!F1740</f>
        <v>3612.16</v>
      </c>
      <c r="M302" s="2416">
        <f>'HVAC Deemed Table'!F1741</f>
        <v>905.45</v>
      </c>
      <c r="N302" s="2416">
        <f>'HVAC Deemed Table'!F1742</f>
        <v>1787.85</v>
      </c>
      <c r="O302" s="2417">
        <f t="shared" si="511"/>
        <v>2.4159160000000002</v>
      </c>
      <c r="P302" s="2417">
        <f t="shared" si="512"/>
        <v>0.85784000000000005</v>
      </c>
      <c r="Q302" s="2418">
        <f>'HVAC Deemed Table'!I1739</f>
        <v>2.4159160000000002</v>
      </c>
      <c r="R302" s="2418">
        <f>'HVAC Deemed Table'!I1740</f>
        <v>0</v>
      </c>
      <c r="S302" s="2418">
        <f>'HVAC Deemed Table'!I1741</f>
        <v>0.85784000000000005</v>
      </c>
      <c r="T302" s="2418">
        <f>'HVAC Deemed Table'!I1742</f>
        <v>0</v>
      </c>
      <c r="U302" s="1807"/>
      <c r="V302" s="1807"/>
      <c r="W302" s="1809">
        <f t="shared" si="513"/>
        <v>0.85784000000000005</v>
      </c>
      <c r="X302" s="68">
        <f>'HVAC Deemed Table'!J1739</f>
        <v>6</v>
      </c>
      <c r="Y302" s="68">
        <f>'HVAC Deemed Table'!J1741</f>
        <v>12</v>
      </c>
      <c r="Z302" s="68">
        <f t="shared" si="514"/>
        <v>18</v>
      </c>
      <c r="AA302" s="62">
        <f>'HVAC Deemed Table'!BB1739</f>
        <v>1.5616128126911444</v>
      </c>
      <c r="AB302" s="837">
        <f>'HVAC Deemed Table'!K1739</f>
        <v>2498.6373792903719</v>
      </c>
      <c r="AC302" s="3338">
        <f t="shared" si="533"/>
        <v>2083.6078460823073</v>
      </c>
      <c r="AD302" s="3338">
        <f t="shared" si="534"/>
        <v>1599.1709606839663</v>
      </c>
      <c r="AE302" s="2430">
        <f>'HVAC Deemed Table'!BD1739</f>
        <v>1482.7846154842689</v>
      </c>
      <c r="AF302" s="2430">
        <f>'HVAC Deemed Table'!BD1740</f>
        <v>600.82323059803855</v>
      </c>
      <c r="AG302" s="2430">
        <f>'HVAC Deemed Table'!BD1741</f>
        <v>1070.534825159471</v>
      </c>
      <c r="AH302" s="2430">
        <f>'HVAC Deemed Table'!BD1742</f>
        <v>528.63613552449544</v>
      </c>
      <c r="AI302" s="3344" t="str">
        <f t="shared" si="391"/>
        <v>per measure</v>
      </c>
      <c r="AJ302" s="126">
        <f>'HVAC Deemed Table'!L1739</f>
        <v>3.3846153846153846</v>
      </c>
      <c r="AK302" s="1793"/>
      <c r="AL302" s="1793"/>
      <c r="AM302" s="1954">
        <f t="shared" si="508"/>
        <v>9.4741810000000004E-4</v>
      </c>
      <c r="AN302" s="100">
        <f t="shared" si="410"/>
        <v>2.4159161550000001</v>
      </c>
      <c r="AO302" s="1953">
        <f t="shared" si="457"/>
        <v>1.5499999994617042E-7</v>
      </c>
      <c r="AP302" s="1912"/>
    </row>
    <row r="303" spans="1:42" x14ac:dyDescent="0.25">
      <c r="A303" s="103" t="str">
        <f t="shared" si="411"/>
        <v>354800</v>
      </c>
      <c r="B303" s="1942" t="str">
        <f>'HVAC Deemed Table'!C1743</f>
        <v>354800_2021_12_</v>
      </c>
      <c r="C303" s="3319" t="str">
        <f>'HVAC Deemed Table'!G1743</f>
        <v>Cooling Res</v>
      </c>
      <c r="D303" s="3319" t="str">
        <f>'HVAC Deemed Table'!G1744</f>
        <v>Heating Res</v>
      </c>
      <c r="E303" s="1944"/>
      <c r="F303" s="1944"/>
      <c r="G303" s="1944" t="str">
        <f>'HVAC Deemed Table'!E1743</f>
        <v>ASHP-SEER21_ROF_SF</v>
      </c>
      <c r="H303" s="63" t="str">
        <f>'HVAC Deemed Table'!D1743</f>
        <v>SF</v>
      </c>
      <c r="I303" s="2415">
        <f t="shared" si="509"/>
        <v>3082.5899999999997</v>
      </c>
      <c r="J303" s="2415">
        <f t="shared" si="510"/>
        <v>0</v>
      </c>
      <c r="K303" s="2416">
        <f>'HVAC Deemed Table'!F1743</f>
        <v>995.87</v>
      </c>
      <c r="L303" s="2416">
        <f>'HVAC Deemed Table'!F1744</f>
        <v>2086.7199999999998</v>
      </c>
      <c r="M303" s="2416"/>
      <c r="N303" s="2416"/>
      <c r="O303" s="2417">
        <f t="shared" si="511"/>
        <v>0.94350500000000004</v>
      </c>
      <c r="P303" s="2417">
        <f t="shared" si="512"/>
        <v>0</v>
      </c>
      <c r="Q303" s="2418">
        <f>'HVAC Deemed Table'!I1743</f>
        <v>0.94350500000000004</v>
      </c>
      <c r="R303" s="2418">
        <f>'HVAC Deemed Table'!I1744</f>
        <v>0</v>
      </c>
      <c r="S303" s="2418"/>
      <c r="T303" s="2418"/>
      <c r="U303" s="1807"/>
      <c r="V303" s="1807"/>
      <c r="W303" s="1807">
        <f>O303</f>
        <v>0.94350500000000004</v>
      </c>
      <c r="X303" s="68">
        <f>'HVAC Deemed Table'!J1743</f>
        <v>18</v>
      </c>
      <c r="Y303" s="68"/>
      <c r="Z303" s="68">
        <f t="shared" si="514"/>
        <v>18</v>
      </c>
      <c r="AA303" s="62">
        <f>'HVAC Deemed Table'!BB1743</f>
        <v>1.7056964361101248</v>
      </c>
      <c r="AB303" s="837">
        <f>'HVAC Deemed Table'!K1743</f>
        <v>1689.9245999999991</v>
      </c>
      <c r="AC303" s="3338">
        <f t="shared" si="533"/>
        <v>2720.6213945397135</v>
      </c>
      <c r="AD303" s="3338">
        <f t="shared" si="534"/>
        <v>0</v>
      </c>
      <c r="AE303" s="2430">
        <f>'HVAC Deemed Table'!BD1743</f>
        <v>1756.5231505783354</v>
      </c>
      <c r="AF303" s="2430">
        <f>'HVAC Deemed Table'!BD1744</f>
        <v>964.0982439613781</v>
      </c>
      <c r="AG303" s="2430"/>
      <c r="AH303" s="2430"/>
      <c r="AI303" s="3344" t="str">
        <f t="shared" si="391"/>
        <v>per measure</v>
      </c>
      <c r="AJ303" s="126">
        <f>'HVAC Deemed Table'!L1743</f>
        <v>3.875</v>
      </c>
      <c r="AK303" s="1793"/>
      <c r="AL303" s="1793"/>
      <c r="AM303" s="1954">
        <f t="shared" si="508"/>
        <v>9.4741810000000004E-4</v>
      </c>
      <c r="AN303" s="100">
        <f t="shared" si="410"/>
        <v>0.94350526324700001</v>
      </c>
      <c r="AO303" s="1953">
        <f t="shared" si="457"/>
        <v>2.6324699997637424E-7</v>
      </c>
      <c r="AP303" s="1912"/>
    </row>
    <row r="304" spans="1:42" x14ac:dyDescent="0.25">
      <c r="A304" s="103" t="str">
        <f t="shared" si="411"/>
        <v>354850</v>
      </c>
      <c r="B304" s="682" t="str">
        <f>'HVAC Deemed Table'!C1745</f>
        <v>354850_2019_12_</v>
      </c>
      <c r="C304" s="3319" t="str">
        <f>'HVAC Deemed Table'!G1745</f>
        <v>Cooling Res</v>
      </c>
      <c r="D304" s="3319" t="str">
        <f>'HVAC Deemed Table'!G1746</f>
        <v>Heating Res</v>
      </c>
      <c r="E304" s="1944"/>
      <c r="F304" s="1944"/>
      <c r="G304" s="1944" t="str">
        <f>'HVAC Deemed Table'!E1745</f>
        <v>ASHP-SEER21-Replace_CAC_ElectricHeat_ROF_MF</v>
      </c>
      <c r="H304" s="63" t="str">
        <f>'HVAC Deemed Table'!D1745</f>
        <v>MF</v>
      </c>
      <c r="I304" s="2415">
        <f t="shared" si="509"/>
        <v>6769.2699999999995</v>
      </c>
      <c r="J304" s="2415">
        <f t="shared" si="510"/>
        <v>0</v>
      </c>
      <c r="K304" s="2416">
        <f>'HVAC Deemed Table'!F1745</f>
        <v>556.16</v>
      </c>
      <c r="L304" s="2416">
        <f>'HVAC Deemed Table'!F1746</f>
        <v>6213.11</v>
      </c>
      <c r="M304" s="2416"/>
      <c r="N304" s="2416"/>
      <c r="O304" s="2417">
        <f t="shared" si="511"/>
        <v>0.52691600000000005</v>
      </c>
      <c r="P304" s="2417">
        <f t="shared" si="512"/>
        <v>0</v>
      </c>
      <c r="Q304" s="2418">
        <f>'HVAC Deemed Table'!I1745</f>
        <v>0.52691600000000005</v>
      </c>
      <c r="R304" s="2418">
        <f>'HVAC Deemed Table'!I1746</f>
        <v>0</v>
      </c>
      <c r="S304" s="2418"/>
      <c r="T304" s="2418"/>
      <c r="U304" s="1807"/>
      <c r="V304" s="1807"/>
      <c r="W304" s="1807">
        <f>O304</f>
        <v>0.52691600000000005</v>
      </c>
      <c r="X304" s="68">
        <f>'HVAC Deemed Table'!J1745</f>
        <v>18</v>
      </c>
      <c r="Y304" s="68"/>
      <c r="Z304" s="68">
        <f t="shared" si="514"/>
        <v>18</v>
      </c>
      <c r="AA304" s="62">
        <f>'HVAC Deemed Table'!BB1745</f>
        <v>2.4147120897912031</v>
      </c>
      <c r="AB304" s="837">
        <f>'HVAC Deemed Table'!K1745</f>
        <v>1689.9245999999991</v>
      </c>
      <c r="AC304" s="3338">
        <f t="shared" si="533"/>
        <v>3851.5161514446063</v>
      </c>
      <c r="AD304" s="3338">
        <f t="shared" si="534"/>
        <v>0</v>
      </c>
      <c r="AE304" s="2430">
        <f>'HVAC Deemed Table'!BD1745</f>
        <v>980.95927724065086</v>
      </c>
      <c r="AF304" s="2430">
        <f>'HVAC Deemed Table'!BD1746</f>
        <v>2870.5568742039554</v>
      </c>
      <c r="AG304" s="2430"/>
      <c r="AH304" s="2430"/>
      <c r="AI304" s="3344" t="str">
        <f t="shared" si="391"/>
        <v>per measure</v>
      </c>
      <c r="AJ304" s="126">
        <f>'HVAC Deemed Table'!L1745</f>
        <v>2.8</v>
      </c>
      <c r="AK304" s="1793"/>
      <c r="AL304" s="1793"/>
      <c r="AM304" s="1954">
        <f t="shared" si="508"/>
        <v>9.4741810000000004E-4</v>
      </c>
      <c r="AN304" s="100">
        <f t="shared" si="410"/>
        <v>0.52691605049599999</v>
      </c>
      <c r="AO304" s="1953">
        <f t="shared" si="457"/>
        <v>5.049599993700582E-8</v>
      </c>
      <c r="AP304" s="1912"/>
    </row>
    <row r="305" spans="1:42" x14ac:dyDescent="0.25">
      <c r="A305" s="103" t="str">
        <f t="shared" si="411"/>
        <v>354851</v>
      </c>
      <c r="B305" s="682" t="str">
        <f>'HVAC Deemed Table'!C1747</f>
        <v>354851_2019_12_</v>
      </c>
      <c r="C305" s="3319" t="str">
        <f>'HVAC Deemed Table'!G1747</f>
        <v>Cooling Res</v>
      </c>
      <c r="D305" s="3319" t="str">
        <f>'HVAC Deemed Table'!G1748</f>
        <v>Heating Res</v>
      </c>
      <c r="E305" s="1944"/>
      <c r="F305" s="1944"/>
      <c r="G305" s="1944" t="str">
        <f>'HVAC Deemed Table'!E1747</f>
        <v>ASHP-SEER21-Replace_CAC_ElectricHeat_ROF_MF_CompE</v>
      </c>
      <c r="H305" s="63" t="str">
        <f>'HVAC Deemed Table'!D1747</f>
        <v>MFc</v>
      </c>
      <c r="I305" s="2415">
        <f t="shared" si="509"/>
        <v>2522.58</v>
      </c>
      <c r="J305" s="2415">
        <f t="shared" si="510"/>
        <v>0</v>
      </c>
      <c r="K305" s="2416">
        <f>'HVAC Deemed Table'!F1747</f>
        <v>404.48</v>
      </c>
      <c r="L305" s="2416">
        <f>'HVAC Deemed Table'!F1748</f>
        <v>2118.1</v>
      </c>
      <c r="M305" s="2416"/>
      <c r="N305" s="2416"/>
      <c r="O305" s="2417">
        <f t="shared" si="511"/>
        <v>0.383212</v>
      </c>
      <c r="P305" s="2417">
        <f t="shared" si="512"/>
        <v>0</v>
      </c>
      <c r="Q305" s="2418">
        <f>'HVAC Deemed Table'!I1747</f>
        <v>0.383212</v>
      </c>
      <c r="R305" s="2418">
        <f>'HVAC Deemed Table'!I1748</f>
        <v>0</v>
      </c>
      <c r="S305" s="2418"/>
      <c r="T305" s="2418"/>
      <c r="U305" s="1807"/>
      <c r="V305" s="1807"/>
      <c r="W305" s="1807">
        <f>O305</f>
        <v>0.383212</v>
      </c>
      <c r="X305" s="68">
        <f>'HVAC Deemed Table'!J1747</f>
        <v>18</v>
      </c>
      <c r="Y305" s="68"/>
      <c r="Z305" s="68">
        <f t="shared" si="514"/>
        <v>18</v>
      </c>
      <c r="AA305" s="62">
        <f>'HVAC Deemed Table'!BB1747</f>
        <v>1.0608144895170573</v>
      </c>
      <c r="AB305" s="837">
        <f>'HVAC Deemed Table'!K1747</f>
        <v>1689.9245999999991</v>
      </c>
      <c r="AC305" s="3338">
        <f t="shared" si="533"/>
        <v>1692.0212381985052</v>
      </c>
      <c r="AD305" s="3338">
        <f t="shared" si="534"/>
        <v>0</v>
      </c>
      <c r="AE305" s="2430">
        <f>'HVAC Deemed Table'!BD1747</f>
        <v>713.42492890229164</v>
      </c>
      <c r="AF305" s="2430">
        <f>'HVAC Deemed Table'!BD1748</f>
        <v>978.59630929621369</v>
      </c>
      <c r="AG305" s="2430"/>
      <c r="AH305" s="2430"/>
      <c r="AI305" s="3344" t="str">
        <f t="shared" si="391"/>
        <v>per measure</v>
      </c>
      <c r="AJ305" s="126">
        <f>'HVAC Deemed Table'!L1747</f>
        <v>2.8</v>
      </c>
      <c r="AK305" s="1793"/>
      <c r="AL305" s="1793"/>
      <c r="AM305" s="1954">
        <f t="shared" si="508"/>
        <v>9.4741810000000004E-4</v>
      </c>
      <c r="AN305" s="100">
        <f t="shared" si="410"/>
        <v>0.38321167308800003</v>
      </c>
      <c r="AO305" s="1792">
        <f t="shared" si="457"/>
        <v>-3.2691199997048059E-7</v>
      </c>
      <c r="AP305" s="163">
        <f>AO305/O305</f>
        <v>-8.5308393257643449E-7</v>
      </c>
    </row>
    <row r="306" spans="1:42" s="100" customFormat="1" x14ac:dyDescent="0.25">
      <c r="A306" s="103" t="str">
        <f t="shared" si="411"/>
        <v>354860</v>
      </c>
      <c r="B306" s="1942" t="str">
        <f>'HVAC Deemed Table'!C1749</f>
        <v>354860_2021_12_</v>
      </c>
      <c r="C306" s="3365" t="str">
        <f>'HVAC Deemed Table'!G1749</f>
        <v>Cooling Res</v>
      </c>
      <c r="D306" s="3365" t="str">
        <f>'HVAC Deemed Table'!G1750</f>
        <v>Heating Res</v>
      </c>
      <c r="E306" s="1940"/>
      <c r="F306" s="1940"/>
      <c r="G306" s="1940" t="str">
        <f>'HVAC Deemed Table'!E1749</f>
        <v>ASHP-SEER21-Replace_CAC_NonElectricHeat_ROF_MF</v>
      </c>
      <c r="H306" s="1957" t="str">
        <f>'HVAC Deemed Table'!D1749</f>
        <v>MF</v>
      </c>
      <c r="I306" s="1955">
        <f t="shared" ref="I306" si="535">K306+L306</f>
        <v>556.16</v>
      </c>
      <c r="J306" s="1955">
        <f t="shared" ref="J306" si="536">M306+N306</f>
        <v>0</v>
      </c>
      <c r="K306" s="1945">
        <f>'HVAC Deemed Table'!F1749</f>
        <v>556.16</v>
      </c>
      <c r="L306" s="1945">
        <f>'HVAC Deemed Table'!F1750</f>
        <v>0</v>
      </c>
      <c r="M306" s="1945"/>
      <c r="N306" s="1945"/>
      <c r="O306" s="1956">
        <f t="shared" ref="O306" si="537">Q306+R306</f>
        <v>0.52691600000000005</v>
      </c>
      <c r="P306" s="1956">
        <f t="shared" ref="P306" si="538">S306+T306</f>
        <v>0</v>
      </c>
      <c r="Q306" s="1958">
        <f>'HVAC Deemed Table'!I1749</f>
        <v>0.52691600000000005</v>
      </c>
      <c r="R306" s="1958">
        <f>'HVAC Deemed Table'!I1750</f>
        <v>0</v>
      </c>
      <c r="S306" s="1958"/>
      <c r="T306" s="1958"/>
      <c r="U306" s="1908"/>
      <c r="V306" s="1908"/>
      <c r="W306" s="1908">
        <f>O306</f>
        <v>0.52691600000000005</v>
      </c>
      <c r="X306" s="1934">
        <f>'HVAC Deemed Table'!J1749</f>
        <v>18</v>
      </c>
      <c r="Y306" s="1934"/>
      <c r="Z306" s="1934">
        <f t="shared" ref="Z306" si="539">Y306+X306</f>
        <v>18</v>
      </c>
      <c r="AA306" s="1933">
        <f>'HVAC Deemed Table'!BB1749</f>
        <v>0.61501344748545006</v>
      </c>
      <c r="AB306" s="2403">
        <f>'HVAC Deemed Table'!K1749</f>
        <v>1689.9245999999991</v>
      </c>
      <c r="AC306" s="2413">
        <f t="shared" ref="AC306" si="540">AE306+AF306</f>
        <v>980.95927724065086</v>
      </c>
      <c r="AD306" s="2413">
        <f t="shared" ref="AD306" si="541">AG306+AH306</f>
        <v>0</v>
      </c>
      <c r="AE306" s="1964">
        <f>'HVAC Deemed Table'!BD1749</f>
        <v>980.95927724065086</v>
      </c>
      <c r="AF306" s="1964">
        <f>'HVAC Deemed Table'!BD1750</f>
        <v>0</v>
      </c>
      <c r="AG306" s="1964"/>
      <c r="AH306" s="1964"/>
      <c r="AI306" s="3344" t="str">
        <f t="shared" si="391"/>
        <v>per measure</v>
      </c>
      <c r="AJ306" s="112">
        <f>'HVAC Deemed Table'!L1749</f>
        <v>2.8</v>
      </c>
      <c r="AK306" s="3366"/>
      <c r="AL306" s="3366"/>
      <c r="AM306" s="2410">
        <f t="shared" si="508"/>
        <v>9.4741810000000004E-4</v>
      </c>
      <c r="AN306" s="100">
        <f t="shared" ref="AN306" si="542">AM306*K306</f>
        <v>0.52691605049599999</v>
      </c>
      <c r="AO306" s="3367">
        <f t="shared" ref="AO306" si="543">AN306-O306</f>
        <v>5.049599993700582E-8</v>
      </c>
      <c r="AP306" s="2183">
        <f>AO306/O306</f>
        <v>9.5833111799614773E-8</v>
      </c>
    </row>
    <row r="307" spans="1:42" s="100" customFormat="1" x14ac:dyDescent="0.25">
      <c r="A307" s="103" t="str">
        <f t="shared" si="411"/>
        <v>354861</v>
      </c>
      <c r="B307" s="1942" t="str">
        <f>'HVAC Deemed Table'!C1751</f>
        <v>354861_2021_12_</v>
      </c>
      <c r="C307" s="3365" t="str">
        <f>'HVAC Deemed Table'!G1751</f>
        <v>Cooling Res</v>
      </c>
      <c r="D307" s="3365" t="str">
        <f>'HVAC Deemed Table'!G1752</f>
        <v>Heating Res</v>
      </c>
      <c r="E307" s="1940"/>
      <c r="F307" s="1940"/>
      <c r="G307" s="1940" t="str">
        <f>'HVAC Deemed Table'!E1751</f>
        <v>ASHP-SEER21-Replace_CAC_NonElectricHeat_ROF_MF_CompE</v>
      </c>
      <c r="H307" s="1957" t="str">
        <f>'HVAC Deemed Table'!D1751</f>
        <v>MFc</v>
      </c>
      <c r="I307" s="1955">
        <f t="shared" ref="I307" si="544">K307+L307</f>
        <v>404.48</v>
      </c>
      <c r="J307" s="1955">
        <f t="shared" ref="J307" si="545">M307+N307</f>
        <v>0</v>
      </c>
      <c r="K307" s="1945">
        <f>'HVAC Deemed Table'!F1751</f>
        <v>404.48</v>
      </c>
      <c r="L307" s="1945">
        <f>'HVAC Deemed Table'!F1752</f>
        <v>0</v>
      </c>
      <c r="M307" s="1945"/>
      <c r="N307" s="1945"/>
      <c r="O307" s="1956">
        <f t="shared" ref="O307" si="546">Q307+R307</f>
        <v>0.383212</v>
      </c>
      <c r="P307" s="1956">
        <f t="shared" ref="P307" si="547">S307+T307</f>
        <v>0</v>
      </c>
      <c r="Q307" s="1958">
        <f>'HVAC Deemed Table'!I1751</f>
        <v>0.383212</v>
      </c>
      <c r="R307" s="1958">
        <f>'HVAC Deemed Table'!I1752</f>
        <v>0</v>
      </c>
      <c r="S307" s="1958"/>
      <c r="T307" s="1958"/>
      <c r="U307" s="1908"/>
      <c r="V307" s="1908"/>
      <c r="W307" s="1908">
        <f>O307</f>
        <v>0.383212</v>
      </c>
      <c r="X307" s="1934">
        <f>'HVAC Deemed Table'!J1751</f>
        <v>18</v>
      </c>
      <c r="Y307" s="1934"/>
      <c r="Z307" s="1934">
        <f t="shared" ref="Z307" si="548">Y307+X307</f>
        <v>18</v>
      </c>
      <c r="AA307" s="1933">
        <f>'HVAC Deemed Table'!BB1751</f>
        <v>0.44728250726214558</v>
      </c>
      <c r="AB307" s="2403">
        <f>'HVAC Deemed Table'!K1751</f>
        <v>1689.9245999999991</v>
      </c>
      <c r="AC307" s="2413">
        <f t="shared" ref="AC307" si="549">AE307+AF307</f>
        <v>713.42492890229164</v>
      </c>
      <c r="AD307" s="2413">
        <f t="shared" ref="AD307" si="550">AG307+AH307</f>
        <v>0</v>
      </c>
      <c r="AE307" s="1964">
        <f>'HVAC Deemed Table'!BD1751</f>
        <v>713.42492890229164</v>
      </c>
      <c r="AF307" s="1964">
        <f>'HVAC Deemed Table'!BD1752</f>
        <v>0</v>
      </c>
      <c r="AG307" s="1964"/>
      <c r="AH307" s="1964"/>
      <c r="AI307" s="3344" t="str">
        <f t="shared" si="391"/>
        <v>per measure</v>
      </c>
      <c r="AJ307" s="112">
        <f>'HVAC Deemed Table'!L1751</f>
        <v>2.8</v>
      </c>
      <c r="AK307" s="3366"/>
      <c r="AL307" s="3366"/>
      <c r="AM307" s="2410">
        <f t="shared" si="508"/>
        <v>9.4741810000000004E-4</v>
      </c>
      <c r="AN307" s="100">
        <f t="shared" ref="AN307" si="551">AM307*K307</f>
        <v>0.38321167308800003</v>
      </c>
      <c r="AO307" s="3367">
        <f t="shared" ref="AO307" si="552">AN307-O307</f>
        <v>-3.2691199997048059E-7</v>
      </c>
      <c r="AP307" s="2183">
        <f>AO307/O307</f>
        <v>-8.5308393257643449E-7</v>
      </c>
    </row>
    <row r="308" spans="1:42" x14ac:dyDescent="0.25">
      <c r="A308" s="103" t="str">
        <f t="shared" si="411"/>
        <v>354900</v>
      </c>
      <c r="B308" s="682" t="str">
        <f>'HVAC Deemed Table'!C1753</f>
        <v>354900_2019_12_</v>
      </c>
      <c r="C308" s="3319" t="str">
        <f>'HVAC Deemed Table'!G1753</f>
        <v>Cooling Res</v>
      </c>
      <c r="D308" s="3319" t="str">
        <f>'HVAC Deemed Table'!G1754</f>
        <v>Heating Res</v>
      </c>
      <c r="E308" s="3319" t="str">
        <f>'HVAC Deemed Table'!G1755</f>
        <v>Cooling Res ER2</v>
      </c>
      <c r="F308" s="3319" t="str">
        <f>'HVAC Deemed Table'!G1756</f>
        <v>Heating Res ER2</v>
      </c>
      <c r="G308" s="1944" t="str">
        <f>'HVAC Deemed Table'!E1753</f>
        <v>ASHP-SEER21_ER1_MF</v>
      </c>
      <c r="H308" s="63" t="str">
        <f>'HVAC Deemed Table'!D1753</f>
        <v>MF</v>
      </c>
      <c r="I308" s="2415">
        <f>K308+L308</f>
        <v>3418.8599999999997</v>
      </c>
      <c r="J308" s="2415">
        <f>M308+N308</f>
        <v>1175.18</v>
      </c>
      <c r="K308" s="2416">
        <f>'HVAC Deemed Table'!F1753</f>
        <v>1620.1</v>
      </c>
      <c r="L308" s="2416">
        <f>'HVAC Deemed Table'!F1754</f>
        <v>1798.76</v>
      </c>
      <c r="M308" s="2416">
        <f>'HVAC Deemed Table'!F1755</f>
        <v>532.57000000000005</v>
      </c>
      <c r="N308" s="2416">
        <f>'HVAC Deemed Table'!F1756</f>
        <v>642.61</v>
      </c>
      <c r="O308" s="2417">
        <f>Q308+R308</f>
        <v>1.5349120000000001</v>
      </c>
      <c r="P308" s="2417">
        <f>S308+T308</f>
        <v>0.50456599999999996</v>
      </c>
      <c r="Q308" s="2418">
        <f>'HVAC Deemed Table'!I1753</f>
        <v>1.5349120000000001</v>
      </c>
      <c r="R308" s="2418">
        <f>'HVAC Deemed Table'!I1754</f>
        <v>0</v>
      </c>
      <c r="S308" s="2418">
        <f>'HVAC Deemed Table'!I1755</f>
        <v>0.50456599999999996</v>
      </c>
      <c r="T308" s="2418">
        <f>'HVAC Deemed Table'!I1756</f>
        <v>0</v>
      </c>
      <c r="U308" s="1807"/>
      <c r="V308" s="1807"/>
      <c r="W308" s="1809">
        <f>P308</f>
        <v>0.50456599999999996</v>
      </c>
      <c r="X308" s="68">
        <f>'HVAC Deemed Table'!J1753</f>
        <v>6</v>
      </c>
      <c r="Y308" s="68">
        <f>'HVAC Deemed Table'!J1755</f>
        <v>12</v>
      </c>
      <c r="Z308" s="68">
        <f t="shared" si="514"/>
        <v>18</v>
      </c>
      <c r="AA308" s="62">
        <f>'HVAC Deemed Table'!BB1753</f>
        <v>0.99142521406446316</v>
      </c>
      <c r="AB308" s="837">
        <f>'HVAC Deemed Table'!K1753</f>
        <v>2202.4463238752733</v>
      </c>
      <c r="AC308" s="3338">
        <f t="shared" si="533"/>
        <v>1241.256546419145</v>
      </c>
      <c r="AD308" s="3338">
        <f t="shared" si="534"/>
        <v>819.67862877059815</v>
      </c>
      <c r="AE308" s="2430">
        <f>'HVAC Deemed Table'!BD1753</f>
        <v>942.06249237100542</v>
      </c>
      <c r="AF308" s="2430">
        <f>'HVAC Deemed Table'!BD1754</f>
        <v>299.19405404813961</v>
      </c>
      <c r="AG308" s="2430">
        <f>'HVAC Deemed Table'!BD1755</f>
        <v>629.67003350287655</v>
      </c>
      <c r="AH308" s="2430">
        <f>'HVAC Deemed Table'!BD1756</f>
        <v>190.00859526772157</v>
      </c>
      <c r="AI308" s="3344" t="str">
        <f t="shared" si="391"/>
        <v>per measure</v>
      </c>
      <c r="AJ308" s="126">
        <f>'HVAC Deemed Table'!L1753</f>
        <v>3.3</v>
      </c>
      <c r="AK308" s="1793"/>
      <c r="AL308" s="1793"/>
      <c r="AM308" s="1954">
        <f t="shared" si="508"/>
        <v>9.4741810000000004E-4</v>
      </c>
      <c r="AN308" s="100">
        <f t="shared" si="410"/>
        <v>1.53491206381</v>
      </c>
      <c r="AO308" s="1953">
        <f t="shared" si="457"/>
        <v>6.3809999950592555E-8</v>
      </c>
      <c r="AP308" s="1912"/>
    </row>
    <row r="309" spans="1:42" x14ac:dyDescent="0.25">
      <c r="A309" s="103" t="str">
        <f t="shared" si="411"/>
        <v>354901</v>
      </c>
      <c r="B309" s="682" t="str">
        <f>'HVAC Deemed Table'!C1757</f>
        <v>354901_2019_12_</v>
      </c>
      <c r="C309" s="3319" t="str">
        <f>'HVAC Deemed Table'!G1757</f>
        <v>Cooling Res</v>
      </c>
      <c r="D309" s="3319" t="str">
        <f>'HVAC Deemed Table'!G1758</f>
        <v>Heating Res</v>
      </c>
      <c r="E309" s="3319" t="str">
        <f>'HVAC Deemed Table'!G1759</f>
        <v>Cooling Res ER2</v>
      </c>
      <c r="F309" s="3319" t="str">
        <f>'HVAC Deemed Table'!G1760</f>
        <v>Heating Res ER2</v>
      </c>
      <c r="G309" s="1944" t="str">
        <f>'HVAC Deemed Table'!E1757</f>
        <v>ASHP-SEER21_ER1_MF_CompE</v>
      </c>
      <c r="H309" s="63" t="str">
        <f>'HVAC Deemed Table'!D1757</f>
        <v>MFc</v>
      </c>
      <c r="I309" s="2415">
        <f>K309+L309</f>
        <v>1791.46</v>
      </c>
      <c r="J309" s="2415">
        <f>M309+N309</f>
        <v>606.4</v>
      </c>
      <c r="K309" s="2416">
        <f>'HVAC Deemed Table'!F1757</f>
        <v>1178.25</v>
      </c>
      <c r="L309" s="2416">
        <f>'HVAC Deemed Table'!F1758</f>
        <v>613.21</v>
      </c>
      <c r="M309" s="2416">
        <f>'HVAC Deemed Table'!F1759</f>
        <v>387.33</v>
      </c>
      <c r="N309" s="2416">
        <f>'HVAC Deemed Table'!F1760</f>
        <v>219.07</v>
      </c>
      <c r="O309" s="2417">
        <f>Q309+R309</f>
        <v>1.116295</v>
      </c>
      <c r="P309" s="2417">
        <f>S309+T309</f>
        <v>0.36696299999999998</v>
      </c>
      <c r="Q309" s="2418">
        <f>'HVAC Deemed Table'!I1757</f>
        <v>1.116295</v>
      </c>
      <c r="R309" s="2418">
        <f>'HVAC Deemed Table'!I1758</f>
        <v>0</v>
      </c>
      <c r="S309" s="2418">
        <f>'HVAC Deemed Table'!I1759</f>
        <v>0.36696299999999998</v>
      </c>
      <c r="T309" s="2418">
        <f>'HVAC Deemed Table'!I1760</f>
        <v>0</v>
      </c>
      <c r="U309" s="1807"/>
      <c r="V309" s="1807"/>
      <c r="W309" s="1809">
        <f>P309</f>
        <v>0.36696299999999998</v>
      </c>
      <c r="X309" s="68">
        <f>'HVAC Deemed Table'!J1757</f>
        <v>6</v>
      </c>
      <c r="Y309" s="68">
        <f>'HVAC Deemed Table'!J1759</f>
        <v>12</v>
      </c>
      <c r="Z309" s="68">
        <f t="shared" si="514"/>
        <v>18</v>
      </c>
      <c r="AA309" s="62">
        <f>'HVAC Deemed Table'!BB1757</f>
        <v>0.63011390195139227</v>
      </c>
      <c r="AB309" s="837">
        <f>'HVAC Deemed Table'!K1757</f>
        <v>2202.4463238752733</v>
      </c>
      <c r="AC309" s="3338">
        <f t="shared" si="533"/>
        <v>787.13108310002281</v>
      </c>
      <c r="AD309" s="3338">
        <f t="shared" si="534"/>
        <v>522.72455349794632</v>
      </c>
      <c r="AE309" s="2430">
        <f>'HVAC Deemed Table'!BD1757</f>
        <v>685.13371497817241</v>
      </c>
      <c r="AF309" s="2430">
        <f>'HVAC Deemed Table'!BD1758</f>
        <v>101.99736812185043</v>
      </c>
      <c r="AG309" s="2430">
        <f>'HVAC Deemed Table'!BD1759</f>
        <v>457.94936642444958</v>
      </c>
      <c r="AH309" s="2430">
        <f>'HVAC Deemed Table'!BD1760</f>
        <v>64.775187073496781</v>
      </c>
      <c r="AI309" s="3344" t="str">
        <f t="shared" si="391"/>
        <v>per measure</v>
      </c>
      <c r="AJ309" s="126">
        <f>'HVAC Deemed Table'!L1757</f>
        <v>3.3</v>
      </c>
      <c r="AK309" s="1793"/>
      <c r="AL309" s="1793"/>
      <c r="AM309" s="1954">
        <f t="shared" si="508"/>
        <v>9.4741810000000004E-4</v>
      </c>
      <c r="AN309" s="100">
        <f t="shared" si="410"/>
        <v>1.1162953763250001</v>
      </c>
      <c r="AO309" s="1792">
        <f t="shared" si="457"/>
        <v>3.7632500005102543E-7</v>
      </c>
      <c r="AP309" s="163">
        <f>AO309/O309</f>
        <v>3.3711966823377819E-7</v>
      </c>
    </row>
    <row r="310" spans="1:42" x14ac:dyDescent="0.25">
      <c r="A310" s="103" t="str">
        <f t="shared" si="411"/>
        <v>354950</v>
      </c>
      <c r="B310" s="682" t="str">
        <f>'HVAC Deemed Table'!C1761</f>
        <v>354950_2019_12_</v>
      </c>
      <c r="C310" s="3319" t="str">
        <f>'HVAC Deemed Table'!G1761</f>
        <v>Cooling Res</v>
      </c>
      <c r="D310" s="3319" t="str">
        <f>'HVAC Deemed Table'!G1762</f>
        <v>Heating Res</v>
      </c>
      <c r="E310" s="1944"/>
      <c r="F310" s="1944"/>
      <c r="G310" s="1944" t="str">
        <f>'HVAC Deemed Table'!E1761</f>
        <v>ASHP-SEER17_ROF_MF</v>
      </c>
      <c r="H310" s="63" t="str">
        <f>'HVAC Deemed Table'!D1761</f>
        <v>MF</v>
      </c>
      <c r="I310" s="2415">
        <f t="shared" ref="I310:I319" si="553">K310+L310</f>
        <v>1048.6400000000001</v>
      </c>
      <c r="J310" s="2415">
        <f t="shared" ref="J310:J319" si="554">M310+N310</f>
        <v>0</v>
      </c>
      <c r="K310" s="2416">
        <f>'HVAC Deemed Table'!F1761</f>
        <v>281.95</v>
      </c>
      <c r="L310" s="2416">
        <f>'HVAC Deemed Table'!F1762</f>
        <v>766.69</v>
      </c>
      <c r="M310" s="2416"/>
      <c r="N310" s="2416"/>
      <c r="O310" s="2417">
        <f t="shared" ref="O310:O319" si="555">Q310+R310</f>
        <v>0.267125</v>
      </c>
      <c r="P310" s="2417">
        <f t="shared" ref="P310:P319" si="556">S310+T310</f>
        <v>0</v>
      </c>
      <c r="Q310" s="2418">
        <f>'HVAC Deemed Table'!I1761</f>
        <v>0.267125</v>
      </c>
      <c r="R310" s="2418">
        <f>'HVAC Deemed Table'!I1762</f>
        <v>0</v>
      </c>
      <c r="S310" s="2418"/>
      <c r="T310" s="2418"/>
      <c r="U310" s="1807"/>
      <c r="V310" s="1807"/>
      <c r="W310" s="1807">
        <f t="shared" ref="W310:W319" si="557">O310</f>
        <v>0.267125</v>
      </c>
      <c r="X310" s="68">
        <f>'HVAC Deemed Table'!J1761</f>
        <v>18</v>
      </c>
      <c r="Y310" s="68"/>
      <c r="Z310" s="68">
        <f t="shared" si="514"/>
        <v>18</v>
      </c>
      <c r="AA310" s="62">
        <f>'HVAC Deemed Table'!BB1761</f>
        <v>1.2461252190526704</v>
      </c>
      <c r="AB310" s="837">
        <f>'HVAC Deemed Table'!K1761</f>
        <v>724</v>
      </c>
      <c r="AC310" s="3338">
        <f t="shared" si="533"/>
        <v>851.52870089111218</v>
      </c>
      <c r="AD310" s="3338">
        <f t="shared" si="534"/>
        <v>0</v>
      </c>
      <c r="AE310" s="2430">
        <f>'HVAC Deemed Table'!BD1761</f>
        <v>497.30557432753437</v>
      </c>
      <c r="AF310" s="2430">
        <f>'HVAC Deemed Table'!BD1762</f>
        <v>354.22312656357781</v>
      </c>
      <c r="AG310" s="2430"/>
      <c r="AH310" s="2430"/>
      <c r="AI310" s="3344" t="str">
        <f t="shared" si="391"/>
        <v>per measure</v>
      </c>
      <c r="AJ310" s="126">
        <f>'HVAC Deemed Table'!L1761</f>
        <v>3.3</v>
      </c>
      <c r="AK310" s="1793"/>
      <c r="AL310" s="1793"/>
      <c r="AM310" s="1954">
        <f t="shared" si="508"/>
        <v>9.4741810000000004E-4</v>
      </c>
      <c r="AN310" s="100">
        <f t="shared" ref="AN310:AN319" si="558">AM310*K310</f>
        <v>0.26712453329500002</v>
      </c>
      <c r="AO310" s="1953">
        <f t="shared" si="457"/>
        <v>-4.6670499997958359E-7</v>
      </c>
      <c r="AP310" s="1912"/>
    </row>
    <row r="311" spans="1:42" x14ac:dyDescent="0.25">
      <c r="A311" s="103" t="str">
        <f t="shared" si="411"/>
        <v>354951</v>
      </c>
      <c r="B311" s="682" t="str">
        <f>'HVAC Deemed Table'!C1763</f>
        <v>354951_2019_12_</v>
      </c>
      <c r="C311" s="3319" t="str">
        <f>'HVAC Deemed Table'!G1763</f>
        <v>Cooling Res</v>
      </c>
      <c r="D311" s="3319" t="str">
        <f>'HVAC Deemed Table'!G1764</f>
        <v>Heating Res</v>
      </c>
      <c r="E311" s="1944"/>
      <c r="F311" s="1944"/>
      <c r="G311" s="1944" t="str">
        <f>'HVAC Deemed Table'!E1763</f>
        <v>ASHP-SEER17_ROF_MF_CompE</v>
      </c>
      <c r="H311" s="63" t="str">
        <f>'HVAC Deemed Table'!D1763</f>
        <v>MFc</v>
      </c>
      <c r="I311" s="2415">
        <f t="shared" si="553"/>
        <v>466.42</v>
      </c>
      <c r="J311" s="2415">
        <f t="shared" si="554"/>
        <v>0</v>
      </c>
      <c r="K311" s="2416">
        <f>'HVAC Deemed Table'!F1763</f>
        <v>205.05</v>
      </c>
      <c r="L311" s="2416">
        <f>'HVAC Deemed Table'!F1764</f>
        <v>261.37</v>
      </c>
      <c r="M311" s="2416"/>
      <c r="N311" s="2416"/>
      <c r="O311" s="2417">
        <f t="shared" si="555"/>
        <v>0.194268</v>
      </c>
      <c r="P311" s="2417">
        <f t="shared" si="556"/>
        <v>0</v>
      </c>
      <c r="Q311" s="2418">
        <f>'HVAC Deemed Table'!I1763</f>
        <v>0.194268</v>
      </c>
      <c r="R311" s="2418">
        <f>'HVAC Deemed Table'!I1764</f>
        <v>0</v>
      </c>
      <c r="S311" s="2418"/>
      <c r="T311" s="2418"/>
      <c r="U311" s="1807"/>
      <c r="V311" s="1807"/>
      <c r="W311" s="1807">
        <f t="shared" si="557"/>
        <v>0.194268</v>
      </c>
      <c r="X311" s="68">
        <f>'HVAC Deemed Table'!J1763</f>
        <v>18</v>
      </c>
      <c r="Y311" s="68"/>
      <c r="Z311" s="68">
        <f t="shared" si="514"/>
        <v>18</v>
      </c>
      <c r="AA311" s="62">
        <f>'HVAC Deemed Table'!BB1763</f>
        <v>0.70598101502515853</v>
      </c>
      <c r="AB311" s="837">
        <f>'HVAC Deemed Table'!K1763</f>
        <v>724</v>
      </c>
      <c r="AC311" s="3338">
        <f t="shared" si="533"/>
        <v>482.42591305164206</v>
      </c>
      <c r="AD311" s="3338">
        <f t="shared" si="534"/>
        <v>0</v>
      </c>
      <c r="AE311" s="2430">
        <f>'HVAC Deemed Table'!BD1763</f>
        <v>361.66876402149649</v>
      </c>
      <c r="AF311" s="2430">
        <f>'HVAC Deemed Table'!BD1764</f>
        <v>120.7571490301456</v>
      </c>
      <c r="AG311" s="2430"/>
      <c r="AH311" s="2430"/>
      <c r="AI311" s="3344" t="str">
        <f t="shared" si="391"/>
        <v>per measure</v>
      </c>
      <c r="AJ311" s="126">
        <f>'HVAC Deemed Table'!L1763</f>
        <v>3.3</v>
      </c>
      <c r="AK311" s="1793"/>
      <c r="AL311" s="1793"/>
      <c r="AM311" s="1954">
        <f t="shared" si="508"/>
        <v>9.4741810000000004E-4</v>
      </c>
      <c r="AN311" s="100">
        <f t="shared" si="558"/>
        <v>0.19426808140500001</v>
      </c>
      <c r="AO311" s="1792">
        <f t="shared" si="457"/>
        <v>8.1405000018630602E-8</v>
      </c>
      <c r="AP311" s="163">
        <f>AO311/O311</f>
        <v>4.1903452971477858E-7</v>
      </c>
    </row>
    <row r="312" spans="1:42" x14ac:dyDescent="0.25">
      <c r="A312" s="103" t="str">
        <f t="shared" si="411"/>
        <v>355000</v>
      </c>
      <c r="B312" s="682" t="str">
        <f>'HVAC Deemed Table'!C1765</f>
        <v>355000_2019_12_</v>
      </c>
      <c r="C312" s="3319" t="str">
        <f>'HVAC Deemed Table'!G1765</f>
        <v>Cooling Res</v>
      </c>
      <c r="D312" s="3319" t="str">
        <f>'HVAC Deemed Table'!G1766</f>
        <v>Heating Res</v>
      </c>
      <c r="E312" s="1944"/>
      <c r="F312" s="1944"/>
      <c r="G312" s="1944" t="str">
        <f>'HVAC Deemed Table'!E1765</f>
        <v>ASHP-SEER18_ROF_MF</v>
      </c>
      <c r="H312" s="63" t="str">
        <f>'HVAC Deemed Table'!D1765</f>
        <v>MF</v>
      </c>
      <c r="I312" s="2415">
        <f t="shared" si="553"/>
        <v>1121.74</v>
      </c>
      <c r="J312" s="2415">
        <f t="shared" si="554"/>
        <v>0</v>
      </c>
      <c r="K312" s="2416">
        <f>'HVAC Deemed Table'!F1765</f>
        <v>355.05</v>
      </c>
      <c r="L312" s="2416">
        <f>'HVAC Deemed Table'!F1766</f>
        <v>766.69</v>
      </c>
      <c r="M312" s="2416"/>
      <c r="N312" s="2416"/>
      <c r="O312" s="2417">
        <f t="shared" si="555"/>
        <v>0.33638099999999999</v>
      </c>
      <c r="P312" s="2417">
        <f t="shared" si="556"/>
        <v>0</v>
      </c>
      <c r="Q312" s="2418">
        <f>'HVAC Deemed Table'!I1765</f>
        <v>0.33638099999999999</v>
      </c>
      <c r="R312" s="2418">
        <f>'HVAC Deemed Table'!I1766</f>
        <v>0</v>
      </c>
      <c r="S312" s="2418"/>
      <c r="T312" s="2418"/>
      <c r="U312" s="1807"/>
      <c r="V312" s="1807"/>
      <c r="W312" s="1807">
        <f t="shared" si="557"/>
        <v>0.33638099999999999</v>
      </c>
      <c r="X312" s="68">
        <f>'HVAC Deemed Table'!J1765</f>
        <v>18</v>
      </c>
      <c r="Y312" s="68"/>
      <c r="Z312" s="68">
        <f t="shared" si="514"/>
        <v>18</v>
      </c>
      <c r="AA312" s="62">
        <f>'HVAC Deemed Table'!BB1765</f>
        <v>1.0788025931831349</v>
      </c>
      <c r="AB312" s="837">
        <f>'HVAC Deemed Table'!K1765</f>
        <v>962.92000000000007</v>
      </c>
      <c r="AC312" s="3338">
        <f t="shared" si="533"/>
        <v>980.46304202728095</v>
      </c>
      <c r="AD312" s="3338">
        <f t="shared" si="534"/>
        <v>0</v>
      </c>
      <c r="AE312" s="2430">
        <f>'HVAC Deemed Table'!BD1765</f>
        <v>626.23991546370314</v>
      </c>
      <c r="AF312" s="2430">
        <f>'HVAC Deemed Table'!BD1766</f>
        <v>354.22312656357781</v>
      </c>
      <c r="AG312" s="2430"/>
      <c r="AH312" s="2430"/>
      <c r="AI312" s="3344" t="str">
        <f t="shared" si="391"/>
        <v>per measure</v>
      </c>
      <c r="AJ312" s="126">
        <f>'HVAC Deemed Table'!L1765</f>
        <v>3.3</v>
      </c>
      <c r="AK312" s="1793"/>
      <c r="AL312" s="1793"/>
      <c r="AM312" s="1954">
        <f t="shared" si="508"/>
        <v>9.4741810000000004E-4</v>
      </c>
      <c r="AN312" s="100">
        <f t="shared" si="558"/>
        <v>0.33638079640500002</v>
      </c>
      <c r="AO312" s="1953">
        <f t="shared" si="457"/>
        <v>-2.0359499997013586E-7</v>
      </c>
      <c r="AP312" s="1912"/>
    </row>
    <row r="313" spans="1:42" x14ac:dyDescent="0.25">
      <c r="A313" s="103" t="str">
        <f t="shared" si="411"/>
        <v>355001</v>
      </c>
      <c r="B313" s="1942" t="str">
        <f>'HVAC Deemed Table'!C1767</f>
        <v>355001_2021_12_</v>
      </c>
      <c r="C313" s="3319" t="str">
        <f>'HVAC Deemed Table'!G1767</f>
        <v>Cooling Res</v>
      </c>
      <c r="D313" s="3319" t="str">
        <f>'HVAC Deemed Table'!G1768</f>
        <v>Heating Res</v>
      </c>
      <c r="E313" s="1944"/>
      <c r="F313" s="1944"/>
      <c r="G313" s="1944" t="str">
        <f>'HVAC Deemed Table'!E1767</f>
        <v>ASHP-SEER18_ROF_MF_CompE</v>
      </c>
      <c r="H313" s="63" t="str">
        <f>'HVAC Deemed Table'!D1767</f>
        <v>MFc</v>
      </c>
      <c r="I313" s="2415">
        <f t="shared" si="553"/>
        <v>519.59</v>
      </c>
      <c r="J313" s="2415">
        <f t="shared" si="554"/>
        <v>0</v>
      </c>
      <c r="K313" s="2416">
        <f>'HVAC Deemed Table'!F1767</f>
        <v>258.22000000000003</v>
      </c>
      <c r="L313" s="2416">
        <f>'HVAC Deemed Table'!F1768</f>
        <v>261.37</v>
      </c>
      <c r="M313" s="2416"/>
      <c r="N313" s="2416"/>
      <c r="O313" s="2417">
        <f t="shared" si="555"/>
        <v>0.244642</v>
      </c>
      <c r="P313" s="2417">
        <f t="shared" si="556"/>
        <v>0</v>
      </c>
      <c r="Q313" s="2418">
        <f>'HVAC Deemed Table'!I1767</f>
        <v>0.244642</v>
      </c>
      <c r="R313" s="2418">
        <f>'HVAC Deemed Table'!I1768</f>
        <v>0</v>
      </c>
      <c r="S313" s="2418"/>
      <c r="T313" s="2418"/>
      <c r="U313" s="1807"/>
      <c r="V313" s="1807"/>
      <c r="W313" s="1807">
        <f t="shared" si="557"/>
        <v>0.244642</v>
      </c>
      <c r="X313" s="68">
        <f>'HVAC Deemed Table'!J1767</f>
        <v>18</v>
      </c>
      <c r="Y313" s="68"/>
      <c r="Z313" s="68">
        <f t="shared" si="514"/>
        <v>18</v>
      </c>
      <c r="AA313" s="62">
        <f>'HVAC Deemed Table'!BB1767</f>
        <v>0.63400066199465643</v>
      </c>
      <c r="AB313" s="837">
        <f>'HVAC Deemed Table'!K1767</f>
        <v>962.92000000000007</v>
      </c>
      <c r="AC313" s="3338">
        <f t="shared" si="533"/>
        <v>576.20756719952294</v>
      </c>
      <c r="AD313" s="3338">
        <f t="shared" si="534"/>
        <v>0</v>
      </c>
      <c r="AE313" s="2430">
        <f>'HVAC Deemed Table'!BD1767</f>
        <v>455.45041816937731</v>
      </c>
      <c r="AF313" s="2430">
        <f>'HVAC Deemed Table'!BD1768</f>
        <v>120.7571490301456</v>
      </c>
      <c r="AG313" s="2430"/>
      <c r="AH313" s="2430"/>
      <c r="AI313" s="3344" t="str">
        <f t="shared" si="391"/>
        <v>per measure</v>
      </c>
      <c r="AJ313" s="126">
        <f>'HVAC Deemed Table'!L1767</f>
        <v>3.3</v>
      </c>
      <c r="AK313" s="1793"/>
      <c r="AL313" s="1793"/>
      <c r="AM313" s="1954">
        <f t="shared" si="508"/>
        <v>9.4741810000000004E-4</v>
      </c>
      <c r="AN313" s="100">
        <f t="shared" si="558"/>
        <v>0.24464230178200003</v>
      </c>
      <c r="AO313" s="1792">
        <f t="shared" si="457"/>
        <v>3.0178200002839439E-7</v>
      </c>
      <c r="AP313" s="163">
        <f>AO313/O313</f>
        <v>1.233565781952381E-6</v>
      </c>
    </row>
    <row r="314" spans="1:42" x14ac:dyDescent="0.25">
      <c r="A314" s="103" t="str">
        <f t="shared" si="411"/>
        <v>355050</v>
      </c>
      <c r="B314" s="682" t="str">
        <f>'HVAC Deemed Table'!C1769</f>
        <v>355050_2019_12_</v>
      </c>
      <c r="C314" s="3319" t="str">
        <f>'HVAC Deemed Table'!G1769</f>
        <v>Cooling Res</v>
      </c>
      <c r="D314" s="3319" t="str">
        <f>'HVAC Deemed Table'!G1770</f>
        <v>Heating Res</v>
      </c>
      <c r="E314" s="1944"/>
      <c r="F314" s="1944"/>
      <c r="G314" s="1944" t="str">
        <f>'HVAC Deemed Table'!E1769</f>
        <v>ASHP-SEER19_ROF_MF</v>
      </c>
      <c r="H314" s="63" t="str">
        <f>'HVAC Deemed Table'!D1769</f>
        <v>MF</v>
      </c>
      <c r="I314" s="2415">
        <f t="shared" si="553"/>
        <v>1187.1400000000001</v>
      </c>
      <c r="J314" s="2415">
        <f t="shared" si="554"/>
        <v>0</v>
      </c>
      <c r="K314" s="2416">
        <f>'HVAC Deemed Table'!F1769</f>
        <v>420.45</v>
      </c>
      <c r="L314" s="2416">
        <f>'HVAC Deemed Table'!F1770</f>
        <v>766.69</v>
      </c>
      <c r="M314" s="2416"/>
      <c r="N314" s="2416"/>
      <c r="O314" s="2417">
        <f t="shared" si="555"/>
        <v>0.39834199999999997</v>
      </c>
      <c r="P314" s="2417">
        <f t="shared" si="556"/>
        <v>0</v>
      </c>
      <c r="Q314" s="2418">
        <f>'HVAC Deemed Table'!I1769</f>
        <v>0.39834199999999997</v>
      </c>
      <c r="R314" s="2418">
        <f>'HVAC Deemed Table'!I1770</f>
        <v>0</v>
      </c>
      <c r="S314" s="2418"/>
      <c r="T314" s="2418"/>
      <c r="U314" s="1807"/>
      <c r="V314" s="1807"/>
      <c r="W314" s="1807">
        <f t="shared" si="557"/>
        <v>0.39834199999999997</v>
      </c>
      <c r="X314" s="68">
        <f>'HVAC Deemed Table'!J1769</f>
        <v>18</v>
      </c>
      <c r="Y314" s="68"/>
      <c r="Z314" s="68">
        <f t="shared" si="514"/>
        <v>18</v>
      </c>
      <c r="AA314" s="62">
        <f>'HVAC Deemed Table'!BB1769</f>
        <v>0.96458033470478943</v>
      </c>
      <c r="AB314" s="837">
        <f>'HVAC Deemed Table'!K1769</f>
        <v>1203.6500000000003</v>
      </c>
      <c r="AC314" s="3338">
        <f t="shared" si="533"/>
        <v>1095.816064056083</v>
      </c>
      <c r="AD314" s="3338">
        <f t="shared" si="534"/>
        <v>0</v>
      </c>
      <c r="AE314" s="2430">
        <f>'HVAC Deemed Table'!BD1769</f>
        <v>741.59293749250514</v>
      </c>
      <c r="AF314" s="2430">
        <f>'HVAC Deemed Table'!BD1770</f>
        <v>354.22312656357781</v>
      </c>
      <c r="AG314" s="2430"/>
      <c r="AH314" s="2430"/>
      <c r="AI314" s="3344" t="str">
        <f t="shared" si="391"/>
        <v>per measure</v>
      </c>
      <c r="AJ314" s="126">
        <f>'HVAC Deemed Table'!L1769</f>
        <v>3.3</v>
      </c>
      <c r="AK314" s="1793"/>
      <c r="AL314" s="1793"/>
      <c r="AM314" s="1954">
        <f t="shared" si="508"/>
        <v>9.4741810000000004E-4</v>
      </c>
      <c r="AN314" s="100">
        <f t="shared" si="558"/>
        <v>0.39834194014500002</v>
      </c>
      <c r="AO314" s="1953">
        <f t="shared" si="457"/>
        <v>-5.9854999956421295E-8</v>
      </c>
      <c r="AP314" s="1912"/>
    </row>
    <row r="315" spans="1:42" x14ac:dyDescent="0.25">
      <c r="A315" s="103" t="str">
        <f t="shared" si="411"/>
        <v>355051</v>
      </c>
      <c r="B315" s="682" t="str">
        <f>'HVAC Deemed Table'!C1771</f>
        <v>355051_2019_12_</v>
      </c>
      <c r="C315" s="3319" t="str">
        <f>'HVAC Deemed Table'!G1771</f>
        <v>Cooling Res</v>
      </c>
      <c r="D315" s="3319" t="str">
        <f>'HVAC Deemed Table'!G1772</f>
        <v>Heating Res</v>
      </c>
      <c r="E315" s="1944"/>
      <c r="F315" s="1944"/>
      <c r="G315" s="1944" t="str">
        <f>'HVAC Deemed Table'!E1771</f>
        <v>ASHP-SEER19_ROF_MF_CompE</v>
      </c>
      <c r="H315" s="63" t="str">
        <f>'HVAC Deemed Table'!D1771</f>
        <v>MFc</v>
      </c>
      <c r="I315" s="2415">
        <f t="shared" si="553"/>
        <v>567.15</v>
      </c>
      <c r="J315" s="2415">
        <f t="shared" si="554"/>
        <v>0</v>
      </c>
      <c r="K315" s="2416">
        <f>'HVAC Deemed Table'!F1771</f>
        <v>305.77999999999997</v>
      </c>
      <c r="L315" s="2416">
        <f>'HVAC Deemed Table'!F1772</f>
        <v>261.37</v>
      </c>
      <c r="M315" s="2416"/>
      <c r="N315" s="2416"/>
      <c r="O315" s="2417">
        <f t="shared" si="555"/>
        <v>0.28970200000000002</v>
      </c>
      <c r="P315" s="2417">
        <f t="shared" si="556"/>
        <v>0</v>
      </c>
      <c r="Q315" s="2418">
        <f>'HVAC Deemed Table'!I1771</f>
        <v>0.28970200000000002</v>
      </c>
      <c r="R315" s="2418">
        <f>'HVAC Deemed Table'!I1772</f>
        <v>0</v>
      </c>
      <c r="S315" s="2418"/>
      <c r="T315" s="2418"/>
      <c r="U315" s="1807"/>
      <c r="V315" s="1807"/>
      <c r="W315" s="1807">
        <f t="shared" si="557"/>
        <v>0.28970200000000002</v>
      </c>
      <c r="X315" s="68">
        <f>'HVAC Deemed Table'!J1771</f>
        <v>18</v>
      </c>
      <c r="Y315" s="68"/>
      <c r="Z315" s="68">
        <f t="shared" si="514"/>
        <v>18</v>
      </c>
      <c r="AA315" s="62">
        <f>'HVAC Deemed Table'!BB1771</f>
        <v>0.58104089126434699</v>
      </c>
      <c r="AB315" s="837">
        <f>'HVAC Deemed Table'!K1771</f>
        <v>1203.6500000000003</v>
      </c>
      <c r="AC315" s="3338">
        <f t="shared" si="533"/>
        <v>660.09426028346513</v>
      </c>
      <c r="AD315" s="3338">
        <f t="shared" si="534"/>
        <v>0</v>
      </c>
      <c r="AE315" s="2430">
        <f>'HVAC Deemed Table'!BD1771</f>
        <v>539.33711125331956</v>
      </c>
      <c r="AF315" s="2430">
        <f>'HVAC Deemed Table'!BD1772</f>
        <v>120.7571490301456</v>
      </c>
      <c r="AG315" s="2430"/>
      <c r="AH315" s="2430"/>
      <c r="AI315" s="3344" t="str">
        <f t="shared" si="391"/>
        <v>per measure</v>
      </c>
      <c r="AJ315" s="126">
        <f>'HVAC Deemed Table'!L1771</f>
        <v>3.3</v>
      </c>
      <c r="AK315" s="1793"/>
      <c r="AL315" s="1793"/>
      <c r="AM315" s="1954">
        <f t="shared" si="508"/>
        <v>9.4741810000000004E-4</v>
      </c>
      <c r="AN315" s="100">
        <f t="shared" si="558"/>
        <v>0.28970150661799998</v>
      </c>
      <c r="AO315" s="1792">
        <f t="shared" si="457"/>
        <v>-4.933820000330158E-7</v>
      </c>
      <c r="AP315" s="163">
        <f>AO315/O315</f>
        <v>-1.7030672899497269E-6</v>
      </c>
    </row>
    <row r="316" spans="1:42" x14ac:dyDescent="0.25">
      <c r="A316" s="103" t="str">
        <f t="shared" si="411"/>
        <v>355100</v>
      </c>
      <c r="B316" s="682" t="str">
        <f>'HVAC Deemed Table'!C1773</f>
        <v>355100_2019_12_</v>
      </c>
      <c r="C316" s="3319" t="str">
        <f>'HVAC Deemed Table'!G1773</f>
        <v>Cooling Res</v>
      </c>
      <c r="D316" s="3319" t="str">
        <f>'HVAC Deemed Table'!G1774</f>
        <v>Heating Res</v>
      </c>
      <c r="E316" s="1944"/>
      <c r="F316" s="1944"/>
      <c r="G316" s="1944" t="str">
        <f>'HVAC Deemed Table'!E1773</f>
        <v>ASHP-SEER20_ROF_MF</v>
      </c>
      <c r="H316" s="63" t="str">
        <f>'HVAC Deemed Table'!D1773</f>
        <v>MF</v>
      </c>
      <c r="I316" s="2415">
        <f t="shared" si="553"/>
        <v>1246.01</v>
      </c>
      <c r="J316" s="2415">
        <f t="shared" si="554"/>
        <v>0</v>
      </c>
      <c r="K316" s="2416">
        <f>'HVAC Deemed Table'!F1773</f>
        <v>479.32</v>
      </c>
      <c r="L316" s="2416">
        <f>'HVAC Deemed Table'!F1774</f>
        <v>766.69</v>
      </c>
      <c r="M316" s="2416"/>
      <c r="N316" s="2416"/>
      <c r="O316" s="2417">
        <f t="shared" si="555"/>
        <v>0.45411600000000002</v>
      </c>
      <c r="P316" s="2417">
        <f t="shared" si="556"/>
        <v>0</v>
      </c>
      <c r="Q316" s="2418">
        <f>'HVAC Deemed Table'!I1773</f>
        <v>0.45411600000000002</v>
      </c>
      <c r="R316" s="2418">
        <f>'HVAC Deemed Table'!I1774</f>
        <v>0</v>
      </c>
      <c r="S316" s="2418"/>
      <c r="T316" s="2418"/>
      <c r="U316" s="1807"/>
      <c r="V316" s="1807"/>
      <c r="W316" s="1807">
        <f t="shared" si="557"/>
        <v>0.45411600000000002</v>
      </c>
      <c r="X316" s="68">
        <f>'HVAC Deemed Table'!J1773</f>
        <v>18</v>
      </c>
      <c r="Y316" s="68"/>
      <c r="Z316" s="68">
        <f t="shared" si="514"/>
        <v>18</v>
      </c>
      <c r="AA316" s="62">
        <f>'HVAC Deemed Table'!BB1773</f>
        <v>0.87998357881258038</v>
      </c>
      <c r="AB316" s="837">
        <f>'HVAC Deemed Table'!K1773</f>
        <v>1444.3799999999994</v>
      </c>
      <c r="AC316" s="3338">
        <f t="shared" si="533"/>
        <v>1199.6514219587675</v>
      </c>
      <c r="AD316" s="3338">
        <f t="shared" si="534"/>
        <v>0</v>
      </c>
      <c r="AE316" s="2430">
        <f>'HVAC Deemed Table'!BD1773</f>
        <v>845.42829539518982</v>
      </c>
      <c r="AF316" s="2430">
        <f>'HVAC Deemed Table'!BD1774</f>
        <v>354.22312656357781</v>
      </c>
      <c r="AG316" s="2430"/>
      <c r="AH316" s="2430"/>
      <c r="AI316" s="3344" t="str">
        <f t="shared" si="391"/>
        <v>per measure</v>
      </c>
      <c r="AJ316" s="126">
        <f>'HVAC Deemed Table'!L1773</f>
        <v>3.3</v>
      </c>
      <c r="AK316" s="1793"/>
      <c r="AL316" s="1793"/>
      <c r="AM316" s="1954">
        <f t="shared" si="508"/>
        <v>9.4741810000000004E-4</v>
      </c>
      <c r="AN316" s="100">
        <f t="shared" si="558"/>
        <v>0.45411644369199999</v>
      </c>
      <c r="AO316" s="1953">
        <f t="shared" si="457"/>
        <v>4.436919999739608E-7</v>
      </c>
      <c r="AP316" s="1912"/>
    </row>
    <row r="317" spans="1:42" x14ac:dyDescent="0.25">
      <c r="A317" s="103" t="str">
        <f t="shared" si="411"/>
        <v>355101</v>
      </c>
      <c r="B317" s="682" t="str">
        <f>'HVAC Deemed Table'!C1775</f>
        <v>355101_2019_12_</v>
      </c>
      <c r="C317" s="3319" t="str">
        <f>'HVAC Deemed Table'!G1775</f>
        <v>Cooling Res</v>
      </c>
      <c r="D317" s="3319" t="str">
        <f>'HVAC Deemed Table'!G1776</f>
        <v>Heating Res</v>
      </c>
      <c r="E317" s="1944"/>
      <c r="F317" s="1944"/>
      <c r="G317" s="1944" t="str">
        <f>'HVAC Deemed Table'!E1775</f>
        <v>ASHP-SEER20_ROF_MF_CompE</v>
      </c>
      <c r="H317" s="63" t="str">
        <f>'HVAC Deemed Table'!D1775</f>
        <v>MFc</v>
      </c>
      <c r="I317" s="2415">
        <f t="shared" si="553"/>
        <v>609.96</v>
      </c>
      <c r="J317" s="2415">
        <f t="shared" si="554"/>
        <v>0</v>
      </c>
      <c r="K317" s="2416">
        <f>'HVAC Deemed Table'!F1775</f>
        <v>348.59</v>
      </c>
      <c r="L317" s="2416">
        <f>'HVAC Deemed Table'!F1776</f>
        <v>261.37</v>
      </c>
      <c r="M317" s="2416"/>
      <c r="N317" s="2416"/>
      <c r="O317" s="2417">
        <f t="shared" si="555"/>
        <v>0.33026</v>
      </c>
      <c r="P317" s="2417">
        <f t="shared" si="556"/>
        <v>0</v>
      </c>
      <c r="Q317" s="2418">
        <f>'HVAC Deemed Table'!I1775</f>
        <v>0.33026</v>
      </c>
      <c r="R317" s="2418">
        <f>'HVAC Deemed Table'!I1776</f>
        <v>0</v>
      </c>
      <c r="S317" s="2418"/>
      <c r="T317" s="2418"/>
      <c r="U317" s="1807"/>
      <c r="V317" s="1807"/>
      <c r="W317" s="1807">
        <f t="shared" si="557"/>
        <v>0.33026</v>
      </c>
      <c r="X317" s="68">
        <f>'HVAC Deemed Table'!J1775</f>
        <v>18</v>
      </c>
      <c r="Y317" s="68"/>
      <c r="Z317" s="68">
        <f t="shared" si="514"/>
        <v>18</v>
      </c>
      <c r="AA317" s="62">
        <f>'HVAC Deemed Table'!BB1775</f>
        <v>0.5395887768356824</v>
      </c>
      <c r="AB317" s="837">
        <f>'HVAC Deemed Table'!K1775</f>
        <v>1444.3799999999994</v>
      </c>
      <c r="AC317" s="3338">
        <f t="shared" si="533"/>
        <v>735.60286690507087</v>
      </c>
      <c r="AD317" s="3338">
        <f t="shared" si="534"/>
        <v>0</v>
      </c>
      <c r="AE317" s="2430">
        <f>'HVAC Deemed Table'!BD1775</f>
        <v>614.8457178749253</v>
      </c>
      <c r="AF317" s="2430">
        <f>'HVAC Deemed Table'!BD1776</f>
        <v>120.7571490301456</v>
      </c>
      <c r="AG317" s="2430"/>
      <c r="AH317" s="2430"/>
      <c r="AI317" s="3344" t="str">
        <f t="shared" si="391"/>
        <v>per measure</v>
      </c>
      <c r="AJ317" s="126">
        <f>'HVAC Deemed Table'!L1775</f>
        <v>3.3</v>
      </c>
      <c r="AK317" s="1793"/>
      <c r="AL317" s="1793"/>
      <c r="AM317" s="1954">
        <f t="shared" si="508"/>
        <v>9.4741810000000004E-4</v>
      </c>
      <c r="AN317" s="100">
        <f t="shared" si="558"/>
        <v>0.330260475479</v>
      </c>
      <c r="AO317" s="1792">
        <f t="shared" si="457"/>
        <v>4.754790000061071E-7</v>
      </c>
      <c r="AP317" s="163">
        <f>AO317/O317</f>
        <v>1.4397111366986831E-6</v>
      </c>
    </row>
    <row r="318" spans="1:42" x14ac:dyDescent="0.25">
      <c r="A318" s="103" t="str">
        <f t="shared" si="411"/>
        <v>355150</v>
      </c>
      <c r="B318" s="682" t="str">
        <f>'HVAC Deemed Table'!C1777</f>
        <v>355150_2019_12_</v>
      </c>
      <c r="C318" s="3319" t="str">
        <f>'HVAC Deemed Table'!G1777</f>
        <v>Cooling Res</v>
      </c>
      <c r="D318" s="3319" t="str">
        <f>'HVAC Deemed Table'!G1778</f>
        <v>Heating Res</v>
      </c>
      <c r="E318" s="1944"/>
      <c r="F318" s="1944"/>
      <c r="G318" s="1944" t="str">
        <f>'HVAC Deemed Table'!E1777</f>
        <v>ASHP-SEER21_ROF_MF</v>
      </c>
      <c r="H318" s="63" t="str">
        <f>'HVAC Deemed Table'!D1777</f>
        <v>MF</v>
      </c>
      <c r="I318" s="2415">
        <f t="shared" si="553"/>
        <v>1299.2600000000002</v>
      </c>
      <c r="J318" s="2415">
        <f t="shared" si="554"/>
        <v>0</v>
      </c>
      <c r="K318" s="2416">
        <f>'HVAC Deemed Table'!F1777</f>
        <v>532.57000000000005</v>
      </c>
      <c r="L318" s="2416">
        <f>'HVAC Deemed Table'!F1778</f>
        <v>766.69</v>
      </c>
      <c r="M318" s="2416"/>
      <c r="N318" s="2416"/>
      <c r="O318" s="2417">
        <f t="shared" si="555"/>
        <v>0.50456599999999996</v>
      </c>
      <c r="P318" s="2417">
        <f t="shared" si="556"/>
        <v>0</v>
      </c>
      <c r="Q318" s="2418">
        <f>'HVAC Deemed Table'!I1777</f>
        <v>0.50456599999999996</v>
      </c>
      <c r="R318" s="2418">
        <f>'HVAC Deemed Table'!I1778</f>
        <v>0</v>
      </c>
      <c r="S318" s="2418"/>
      <c r="T318" s="2418"/>
      <c r="U318" s="1807"/>
      <c r="V318" s="1807"/>
      <c r="W318" s="1807">
        <f t="shared" si="557"/>
        <v>0.50456599999999996</v>
      </c>
      <c r="X318" s="68">
        <f>'HVAC Deemed Table'!J1777</f>
        <v>18</v>
      </c>
      <c r="Y318" s="68"/>
      <c r="Z318" s="68">
        <f t="shared" si="514"/>
        <v>18</v>
      </c>
      <c r="AA318" s="62">
        <f>'HVAC Deemed Table'!BB1777</f>
        <v>0.81100768902567399</v>
      </c>
      <c r="AB318" s="837">
        <f>'HVAC Deemed Table'!K1777</f>
        <v>1689.9245999999991</v>
      </c>
      <c r="AC318" s="3338">
        <f t="shared" si="533"/>
        <v>1293.574180720751</v>
      </c>
      <c r="AD318" s="3338">
        <f t="shared" si="534"/>
        <v>0</v>
      </c>
      <c r="AE318" s="2430">
        <f>'HVAC Deemed Table'!BD1777</f>
        <v>939.35105415717328</v>
      </c>
      <c r="AF318" s="2430">
        <f>'HVAC Deemed Table'!BD1778</f>
        <v>354.22312656357781</v>
      </c>
      <c r="AG318" s="2430"/>
      <c r="AH318" s="2430"/>
      <c r="AI318" s="3344" t="str">
        <f t="shared" si="391"/>
        <v>per measure</v>
      </c>
      <c r="AJ318" s="126">
        <f>'HVAC Deemed Table'!L1777</f>
        <v>3.3</v>
      </c>
      <c r="AK318" s="1793"/>
      <c r="AL318" s="1793"/>
      <c r="AM318" s="1954">
        <f t="shared" si="508"/>
        <v>9.4741810000000004E-4</v>
      </c>
      <c r="AN318" s="100">
        <f t="shared" si="558"/>
        <v>0.50456645751700002</v>
      </c>
      <c r="AO318" s="1953">
        <f t="shared" si="457"/>
        <v>4.5751700006313456E-7</v>
      </c>
      <c r="AP318" s="1912"/>
    </row>
    <row r="319" spans="1:42" x14ac:dyDescent="0.25">
      <c r="A319" s="103" t="str">
        <f t="shared" si="411"/>
        <v>355151</v>
      </c>
      <c r="B319" s="682" t="str">
        <f>'HVAC Deemed Table'!C1779</f>
        <v>355151_2019_12_</v>
      </c>
      <c r="C319" s="3319" t="str">
        <f>'HVAC Deemed Table'!G1779</f>
        <v>Cooling Res</v>
      </c>
      <c r="D319" s="3319" t="str">
        <f>'HVAC Deemed Table'!G1780</f>
        <v>Heating Res</v>
      </c>
      <c r="E319" s="1944"/>
      <c r="F319" s="1944"/>
      <c r="G319" s="1944" t="str">
        <f>'HVAC Deemed Table'!E1779</f>
        <v>ASHP-SEER21_ROF_MF_CompE</v>
      </c>
      <c r="H319" s="63" t="str">
        <f>'HVAC Deemed Table'!D1779</f>
        <v>MFc</v>
      </c>
      <c r="I319" s="2415">
        <f t="shared" si="553"/>
        <v>648.70000000000005</v>
      </c>
      <c r="J319" s="2415">
        <f t="shared" si="554"/>
        <v>0</v>
      </c>
      <c r="K319" s="2416">
        <f>'HVAC Deemed Table'!F1779</f>
        <v>387.33</v>
      </c>
      <c r="L319" s="2416">
        <f>'HVAC Deemed Table'!F1780</f>
        <v>261.37</v>
      </c>
      <c r="M319" s="2416"/>
      <c r="N319" s="2416"/>
      <c r="O319" s="2417">
        <f t="shared" si="555"/>
        <v>0.36696299999999998</v>
      </c>
      <c r="P319" s="2417">
        <f t="shared" si="556"/>
        <v>0</v>
      </c>
      <c r="Q319" s="2418">
        <f>'HVAC Deemed Table'!I1779</f>
        <v>0.36696299999999998</v>
      </c>
      <c r="R319" s="2418">
        <f>'HVAC Deemed Table'!I1780</f>
        <v>0</v>
      </c>
      <c r="S319" s="2418"/>
      <c r="T319" s="2418"/>
      <c r="U319" s="1807"/>
      <c r="V319" s="1807"/>
      <c r="W319" s="1807">
        <f t="shared" si="557"/>
        <v>0.36696299999999998</v>
      </c>
      <c r="X319" s="68">
        <f>'HVAC Deemed Table'!J1779</f>
        <v>18</v>
      </c>
      <c r="Y319" s="68"/>
      <c r="Z319" s="68">
        <f t="shared" si="514"/>
        <v>18</v>
      </c>
      <c r="AA319" s="62">
        <f>'HVAC Deemed Table'!BB1779</f>
        <v>0.5040264970834335</v>
      </c>
      <c r="AB319" s="837">
        <f>'HVAC Deemed Table'!K1779</f>
        <v>1689.9245999999991</v>
      </c>
      <c r="AC319" s="3338">
        <f t="shared" si="533"/>
        <v>803.93277628421151</v>
      </c>
      <c r="AD319" s="3338">
        <f t="shared" si="534"/>
        <v>0</v>
      </c>
      <c r="AE319" s="2430">
        <f>'HVAC Deemed Table'!BD1779</f>
        <v>683.17562725406594</v>
      </c>
      <c r="AF319" s="2430">
        <f>'HVAC Deemed Table'!BD1780</f>
        <v>120.7571490301456</v>
      </c>
      <c r="AG319" s="2430"/>
      <c r="AH319" s="2430"/>
      <c r="AI319" s="3344" t="str">
        <f t="shared" si="391"/>
        <v>per measure</v>
      </c>
      <c r="AJ319" s="126">
        <f>'HVAC Deemed Table'!L1779</f>
        <v>3.3</v>
      </c>
      <c r="AK319" s="1793"/>
      <c r="AL319" s="1793"/>
      <c r="AM319" s="1954">
        <f t="shared" si="508"/>
        <v>9.4741810000000004E-4</v>
      </c>
      <c r="AN319" s="100">
        <f t="shared" si="558"/>
        <v>0.36696345267300001</v>
      </c>
      <c r="AO319" s="1792">
        <f t="shared" si="457"/>
        <v>4.526730000287138E-7</v>
      </c>
      <c r="AP319" s="163">
        <f>AO319/O319</f>
        <v>1.2335657819145631E-6</v>
      </c>
    </row>
    <row r="320" spans="1:42" x14ac:dyDescent="0.25">
      <c r="A320" s="103" t="str">
        <f t="shared" si="411"/>
        <v>400050</v>
      </c>
      <c r="B320" s="682" t="str">
        <f>'Income Eligible Deemed Table'!C7</f>
        <v>400050_2019_12_</v>
      </c>
      <c r="C320" s="3319" t="str">
        <f>'Income Eligible Deemed Table'!G7</f>
        <v>Cooling RES</v>
      </c>
      <c r="D320" s="1944"/>
      <c r="E320" s="1944"/>
      <c r="F320" s="1944"/>
      <c r="G320" s="1944" t="str">
        <f>'Income Eligible Deemed Table'!E7</f>
        <v>AC General Tune-Up (no charge or coil clean) SF</v>
      </c>
      <c r="H320" s="63" t="str">
        <f>'Income Eligible Deemed Table'!D7</f>
        <v>SFIE</v>
      </c>
      <c r="I320" s="2415">
        <f t="shared" ref="I320:I331" si="559">K320+L320</f>
        <v>140.66999999999999</v>
      </c>
      <c r="J320" s="2415">
        <f t="shared" ref="J320:J389" si="560">M320+N320</f>
        <v>0</v>
      </c>
      <c r="K320" s="2416">
        <f>'Income Eligible Deemed Table'!F7</f>
        <v>140.66999999999999</v>
      </c>
      <c r="L320" s="2416"/>
      <c r="M320" s="2416"/>
      <c r="N320" s="2416"/>
      <c r="O320" s="2417">
        <f t="shared" ref="O320:O331" si="561">Q320+R320</f>
        <v>0.133273</v>
      </c>
      <c r="P320" s="2417">
        <f t="shared" ref="P320:P372" si="562">S320+T320</f>
        <v>0</v>
      </c>
      <c r="Q320" s="2418">
        <f>'Income Eligible Deemed Table'!I7</f>
        <v>0.133273</v>
      </c>
      <c r="R320" s="2418"/>
      <c r="S320" s="2418"/>
      <c r="T320" s="2418"/>
      <c r="U320" s="1807">
        <v>0</v>
      </c>
      <c r="V320" s="1807">
        <v>0</v>
      </c>
      <c r="W320" s="1807">
        <v>0</v>
      </c>
      <c r="X320" s="68">
        <f>'Income Eligible Deemed Table'!J7</f>
        <v>2</v>
      </c>
      <c r="Y320" s="68"/>
      <c r="Z320" s="68">
        <f t="shared" si="514"/>
        <v>2</v>
      </c>
      <c r="AA320" s="62">
        <f>'Income Eligible Deemed Table'!BB7</f>
        <v>0.36434048955583126</v>
      </c>
      <c r="AB320" s="837">
        <f>'Income Eligible Deemed Table'!K7</f>
        <v>70</v>
      </c>
      <c r="AC320" s="3337">
        <f t="shared" si="533"/>
        <v>24.071575525161101</v>
      </c>
      <c r="AD320" s="3337">
        <f t="shared" si="534"/>
        <v>0</v>
      </c>
      <c r="AE320" s="1649">
        <f>'Income Eligible Deemed Table'!BD7</f>
        <v>24.071575525161101</v>
      </c>
      <c r="AF320" s="2430"/>
      <c r="AG320" s="2430"/>
      <c r="AH320" s="2430"/>
      <c r="AI320" s="682" t="str">
        <f>'Income Eligible Deemed Table'!L7</f>
        <v>per measure</v>
      </c>
      <c r="AJ320" s="1912"/>
      <c r="AK320" s="1912"/>
      <c r="AL320" s="1912"/>
      <c r="AM320" s="1954">
        <f t="shared" si="508"/>
        <v>9.4741810000000004E-4</v>
      </c>
      <c r="AN320" s="1912">
        <f t="shared" ref="AN320:AN354" si="563">AM320*I320</f>
        <v>0.133273304127</v>
      </c>
      <c r="AO320" s="1953">
        <f t="shared" si="457"/>
        <v>3.0412700000037596E-7</v>
      </c>
      <c r="AP320" s="1912"/>
    </row>
    <row r="321" spans="1:42" x14ac:dyDescent="0.25">
      <c r="A321" s="103" t="str">
        <f t="shared" si="411"/>
        <v>400100</v>
      </c>
      <c r="B321" s="682" t="str">
        <f>'Income Eligible Deemed Table'!C8</f>
        <v>400100_2019_12_</v>
      </c>
      <c r="C321" s="3319" t="str">
        <f>'Income Eligible Deemed Table'!G8</f>
        <v>Cooling RES</v>
      </c>
      <c r="D321" s="1944"/>
      <c r="E321" s="1944"/>
      <c r="F321" s="1944"/>
      <c r="G321" s="1944" t="str">
        <f>'Income Eligible Deemed Table'!E8</f>
        <v>AC General Tune-Up (no charge or coil clean) MF</v>
      </c>
      <c r="H321" s="63" t="str">
        <f>'Income Eligible Deemed Table'!D8</f>
        <v>MFIE</v>
      </c>
      <c r="I321" s="2415">
        <f t="shared" si="559"/>
        <v>91.43</v>
      </c>
      <c r="J321" s="2415">
        <f t="shared" si="560"/>
        <v>0</v>
      </c>
      <c r="K321" s="2416">
        <f>'Income Eligible Deemed Table'!F8</f>
        <v>91.43</v>
      </c>
      <c r="L321" s="2416"/>
      <c r="M321" s="2416"/>
      <c r="N321" s="2416"/>
      <c r="O321" s="2417">
        <f t="shared" si="561"/>
        <v>8.6622000000000005E-2</v>
      </c>
      <c r="P321" s="2417">
        <f t="shared" si="562"/>
        <v>0</v>
      </c>
      <c r="Q321" s="2418">
        <f>'Income Eligible Deemed Table'!I8</f>
        <v>8.6622000000000005E-2</v>
      </c>
      <c r="R321" s="2418"/>
      <c r="S321" s="2418"/>
      <c r="T321" s="2418"/>
      <c r="U321" s="1807">
        <v>0</v>
      </c>
      <c r="V321" s="1807">
        <v>0</v>
      </c>
      <c r="W321" s="1807">
        <v>0</v>
      </c>
      <c r="X321" s="68">
        <f>'Income Eligible Deemed Table'!J8</f>
        <v>2</v>
      </c>
      <c r="Y321" s="68"/>
      <c r="Z321" s="68">
        <f t="shared" si="514"/>
        <v>2</v>
      </c>
      <c r="AA321" s="62">
        <f>'Income Eligible Deemed Table'!BB8</f>
        <v>0.23680707300838599</v>
      </c>
      <c r="AB321" s="837">
        <f>'Income Eligible Deemed Table'!K8</f>
        <v>70</v>
      </c>
      <c r="AC321" s="3337">
        <f t="shared" si="533"/>
        <v>15.645582926462499</v>
      </c>
      <c r="AD321" s="3337">
        <f t="shared" si="534"/>
        <v>0</v>
      </c>
      <c r="AE321" s="1649">
        <f>'Income Eligible Deemed Table'!BD8</f>
        <v>15.645582926462499</v>
      </c>
      <c r="AF321" s="2430"/>
      <c r="AG321" s="2430"/>
      <c r="AH321" s="2430"/>
      <c r="AI321" s="682" t="str">
        <f>'Income Eligible Deemed Table'!L8</f>
        <v>per measure</v>
      </c>
      <c r="AJ321" s="1912"/>
      <c r="AK321" s="1912"/>
      <c r="AL321" s="1912"/>
      <c r="AM321" s="1954">
        <f t="shared" si="508"/>
        <v>9.4741810000000004E-4</v>
      </c>
      <c r="AN321" s="1912">
        <f t="shared" si="563"/>
        <v>8.6622436883000004E-2</v>
      </c>
      <c r="AO321" s="1953">
        <f t="shared" si="457"/>
        <v>4.3688299999899982E-7</v>
      </c>
      <c r="AP321" s="1912"/>
    </row>
    <row r="322" spans="1:42" x14ac:dyDescent="0.25">
      <c r="A322" s="103" t="str">
        <f t="shared" si="411"/>
        <v>400101</v>
      </c>
      <c r="B322" s="682" t="str">
        <f>'Income Eligible Deemed Table'!C9</f>
        <v>400101_2019_12_</v>
      </c>
      <c r="C322" s="3319" t="str">
        <f>'Income Eligible Deemed Table'!G9</f>
        <v>Cooling RES</v>
      </c>
      <c r="D322" s="1944"/>
      <c r="E322" s="1944"/>
      <c r="F322" s="1944"/>
      <c r="G322" s="1944" t="str">
        <f>'Income Eligible Deemed Table'!E9</f>
        <v>AC General Tune-Up (no charge or coil clean) MF_CompE</v>
      </c>
      <c r="H322" s="63" t="str">
        <f>'Income Eligible Deemed Table'!D9</f>
        <v>MFIEc</v>
      </c>
      <c r="I322" s="2415">
        <f t="shared" si="559"/>
        <v>66.5</v>
      </c>
      <c r="J322" s="2415">
        <f t="shared" si="560"/>
        <v>0</v>
      </c>
      <c r="K322" s="2416">
        <f>'Income Eligible Deemed Table'!F9</f>
        <v>66.5</v>
      </c>
      <c r="L322" s="2416"/>
      <c r="M322" s="2416"/>
      <c r="N322" s="2416"/>
      <c r="O322" s="2417">
        <f t="shared" si="561"/>
        <v>6.3003000000000003E-2</v>
      </c>
      <c r="P322" s="2417">
        <f t="shared" si="562"/>
        <v>0</v>
      </c>
      <c r="Q322" s="2418">
        <f>'Income Eligible Deemed Table'!I9</f>
        <v>6.3003000000000003E-2</v>
      </c>
      <c r="R322" s="2418"/>
      <c r="S322" s="2418"/>
      <c r="T322" s="2418"/>
      <c r="U322" s="1807">
        <v>0</v>
      </c>
      <c r="V322" s="1807">
        <v>0</v>
      </c>
      <c r="W322" s="1807">
        <v>0</v>
      </c>
      <c r="X322" s="68">
        <f>'Income Eligible Deemed Table'!J9</f>
        <v>2</v>
      </c>
      <c r="Y322" s="68"/>
      <c r="Z322" s="68">
        <f t="shared" si="514"/>
        <v>2</v>
      </c>
      <c r="AA322" s="62">
        <f>'Income Eligible Deemed Table'!BB9</f>
        <v>0.17223745329823545</v>
      </c>
      <c r="AB322" s="837">
        <f>'Income Eligible Deemed Table'!K9</f>
        <v>70</v>
      </c>
      <c r="AC322" s="3337">
        <f t="shared" si="533"/>
        <v>11.379539151369967</v>
      </c>
      <c r="AD322" s="3337">
        <f t="shared" si="534"/>
        <v>0</v>
      </c>
      <c r="AE322" s="1649">
        <f>'Income Eligible Deemed Table'!BD9</f>
        <v>11.379539151369967</v>
      </c>
      <c r="AF322" s="2430"/>
      <c r="AG322" s="2430"/>
      <c r="AH322" s="2430"/>
      <c r="AI322" s="682" t="str">
        <f>'Income Eligible Deemed Table'!L9</f>
        <v>per measure</v>
      </c>
      <c r="AJ322" s="1912"/>
      <c r="AK322" s="1912"/>
      <c r="AL322" s="1912"/>
      <c r="AM322" s="1954">
        <f t="shared" si="508"/>
        <v>9.4741810000000004E-4</v>
      </c>
      <c r="AN322" s="1912">
        <f t="shared" si="563"/>
        <v>6.3003303650000009E-2</v>
      </c>
      <c r="AO322" s="1953">
        <f t="shared" si="457"/>
        <v>3.0365000000531772E-7</v>
      </c>
      <c r="AP322" s="1912"/>
    </row>
    <row r="323" spans="1:42" x14ac:dyDescent="0.25">
      <c r="A323" s="103" t="str">
        <f t="shared" si="411"/>
        <v>400150</v>
      </c>
      <c r="B323" s="682" t="str">
        <f>'Income Eligible Deemed Table'!C10</f>
        <v>400150_2019_12_</v>
      </c>
      <c r="C323" s="3319" t="str">
        <f>'Income Eligible Deemed Table'!G10</f>
        <v>Cooling RES</v>
      </c>
      <c r="D323" s="1944"/>
      <c r="E323" s="1944"/>
      <c r="F323" s="1944"/>
      <c r="G323" s="1944" t="str">
        <f>'Income Eligible Deemed Table'!E10</f>
        <v>AC Tune-up / Refrigerant charge SF</v>
      </c>
      <c r="H323" s="63" t="str">
        <f>'Income Eligible Deemed Table'!D10</f>
        <v>SFIE</v>
      </c>
      <c r="I323" s="2415">
        <f t="shared" si="559"/>
        <v>586.71</v>
      </c>
      <c r="J323" s="2415">
        <f t="shared" si="560"/>
        <v>0</v>
      </c>
      <c r="K323" s="2416">
        <f>'Income Eligible Deemed Table'!F10</f>
        <v>586.71</v>
      </c>
      <c r="L323" s="2416"/>
      <c r="M323" s="2416"/>
      <c r="N323" s="2416"/>
      <c r="O323" s="2417">
        <f t="shared" si="561"/>
        <v>0.55586000000000002</v>
      </c>
      <c r="P323" s="2417">
        <f t="shared" si="562"/>
        <v>0</v>
      </c>
      <c r="Q323" s="2418">
        <f>'Income Eligible Deemed Table'!I10</f>
        <v>0.55586000000000002</v>
      </c>
      <c r="R323" s="2418"/>
      <c r="S323" s="2418"/>
      <c r="T323" s="2418"/>
      <c r="U323" s="1807">
        <v>0</v>
      </c>
      <c r="V323" s="1807">
        <v>0</v>
      </c>
      <c r="W323" s="1807">
        <v>0</v>
      </c>
      <c r="X323" s="68">
        <f>'Income Eligible Deemed Table'!J10</f>
        <v>2</v>
      </c>
      <c r="Y323" s="68"/>
      <c r="Z323" s="68">
        <f t="shared" si="514"/>
        <v>2</v>
      </c>
      <c r="AA323" s="62">
        <f>'Income Eligible Deemed Table'!BB10</f>
        <v>1.3132350386563707</v>
      </c>
      <c r="AB323" s="837">
        <f>'Income Eligible Deemed Table'!K10</f>
        <v>81</v>
      </c>
      <c r="AC323" s="3337">
        <f t="shared" si="533"/>
        <v>100.39833707519209</v>
      </c>
      <c r="AD323" s="3337">
        <f t="shared" si="534"/>
        <v>0</v>
      </c>
      <c r="AE323" s="1649">
        <f>'Income Eligible Deemed Table'!BD10</f>
        <v>100.39833707519209</v>
      </c>
      <c r="AF323" s="2430"/>
      <c r="AG323" s="2430"/>
      <c r="AH323" s="2430"/>
      <c r="AI323" s="682" t="str">
        <f>'Income Eligible Deemed Table'!L10</f>
        <v>per measure</v>
      </c>
      <c r="AJ323" s="1912"/>
      <c r="AK323" s="1912"/>
      <c r="AL323" s="1912"/>
      <c r="AM323" s="1954">
        <f t="shared" si="508"/>
        <v>9.4741810000000004E-4</v>
      </c>
      <c r="AN323" s="1912">
        <f t="shared" si="563"/>
        <v>0.55585967345100007</v>
      </c>
      <c r="AO323" s="1953">
        <f t="shared" si="457"/>
        <v>-3.2654899995154807E-7</v>
      </c>
      <c r="AP323" s="1912"/>
    </row>
    <row r="324" spans="1:42" x14ac:dyDescent="0.25">
      <c r="A324" s="103" t="str">
        <f t="shared" si="411"/>
        <v>400200</v>
      </c>
      <c r="B324" s="682" t="str">
        <f>'Income Eligible Deemed Table'!C11</f>
        <v>400200_2019_12_</v>
      </c>
      <c r="C324" s="3319" t="str">
        <f>'Income Eligible Deemed Table'!G11</f>
        <v>Cooling RES</v>
      </c>
      <c r="D324" s="1944"/>
      <c r="E324" s="1944"/>
      <c r="F324" s="1944"/>
      <c r="G324" s="1944" t="str">
        <f>'Income Eligible Deemed Table'!E11</f>
        <v>AC Tune-up / Refrigerant charge MF</v>
      </c>
      <c r="H324" s="63" t="str">
        <f>'Income Eligible Deemed Table'!D11</f>
        <v>MFIE</v>
      </c>
      <c r="I324" s="2415">
        <f t="shared" si="559"/>
        <v>381.36</v>
      </c>
      <c r="J324" s="2415">
        <f t="shared" si="560"/>
        <v>0</v>
      </c>
      <c r="K324" s="2416">
        <f>'Income Eligible Deemed Table'!F11</f>
        <v>381.36</v>
      </c>
      <c r="L324" s="2416"/>
      <c r="M324" s="2416"/>
      <c r="N324" s="2416"/>
      <c r="O324" s="2417">
        <f t="shared" si="561"/>
        <v>0.36130699999999999</v>
      </c>
      <c r="P324" s="2417">
        <f t="shared" si="562"/>
        <v>0</v>
      </c>
      <c r="Q324" s="2418">
        <f>'Income Eligible Deemed Table'!I11</f>
        <v>0.36130699999999999</v>
      </c>
      <c r="R324" s="2418"/>
      <c r="S324" s="2418"/>
      <c r="T324" s="2418"/>
      <c r="U324" s="1807">
        <v>0</v>
      </c>
      <c r="V324" s="1807">
        <v>0</v>
      </c>
      <c r="W324" s="1807">
        <v>0</v>
      </c>
      <c r="X324" s="68">
        <f>'Income Eligible Deemed Table'!J11</f>
        <v>2</v>
      </c>
      <c r="Y324" s="68"/>
      <c r="Z324" s="68">
        <f t="shared" si="514"/>
        <v>2</v>
      </c>
      <c r="AA324" s="62">
        <f>'Income Eligible Deemed Table'!BB11</f>
        <v>0.85359941767141101</v>
      </c>
      <c r="AB324" s="837">
        <f>'Income Eligible Deemed Table'!K11</f>
        <v>81</v>
      </c>
      <c r="AC324" s="3337">
        <f t="shared" si="533"/>
        <v>65.25866241754062</v>
      </c>
      <c r="AD324" s="3337">
        <f t="shared" si="534"/>
        <v>0</v>
      </c>
      <c r="AE324" s="1649">
        <f>'Income Eligible Deemed Table'!BD11</f>
        <v>65.25866241754062</v>
      </c>
      <c r="AF324" s="2430"/>
      <c r="AG324" s="2430"/>
      <c r="AH324" s="2430"/>
      <c r="AI324" s="682" t="str">
        <f>'Income Eligible Deemed Table'!L11</f>
        <v>per measure</v>
      </c>
      <c r="AJ324" s="1912"/>
      <c r="AK324" s="1912"/>
      <c r="AL324" s="1912"/>
      <c r="AM324" s="1954">
        <f t="shared" si="508"/>
        <v>9.4741810000000004E-4</v>
      </c>
      <c r="AN324" s="1912">
        <f t="shared" si="563"/>
        <v>0.36130736661600005</v>
      </c>
      <c r="AO324" s="1953">
        <f t="shared" si="457"/>
        <v>3.6661600005816197E-7</v>
      </c>
      <c r="AP324" s="1912"/>
    </row>
    <row r="325" spans="1:42" x14ac:dyDescent="0.25">
      <c r="A325" s="103" t="str">
        <f t="shared" si="411"/>
        <v>400201</v>
      </c>
      <c r="B325" s="682" t="str">
        <f>'Income Eligible Deemed Table'!C12</f>
        <v>400201_2019_12_</v>
      </c>
      <c r="C325" s="3319" t="str">
        <f>'Income Eligible Deemed Table'!G12</f>
        <v>Cooling RES</v>
      </c>
      <c r="D325" s="1944"/>
      <c r="E325" s="1944"/>
      <c r="F325" s="1944"/>
      <c r="G325" s="1944" t="str">
        <f>'Income Eligible Deemed Table'!E12</f>
        <v>AC Tune-up / Refrigerant charge MF_CompE</v>
      </c>
      <c r="H325" s="63" t="str">
        <f>'Income Eligible Deemed Table'!D12</f>
        <v>MFIEc</v>
      </c>
      <c r="I325" s="2415">
        <f t="shared" si="559"/>
        <v>277.35000000000002</v>
      </c>
      <c r="J325" s="2415">
        <f t="shared" si="560"/>
        <v>0</v>
      </c>
      <c r="K325" s="2416">
        <f>'Income Eligible Deemed Table'!F12</f>
        <v>277.35000000000002</v>
      </c>
      <c r="L325" s="2416"/>
      <c r="M325" s="2416"/>
      <c r="N325" s="2416"/>
      <c r="O325" s="2417">
        <f t="shared" si="561"/>
        <v>0.262766</v>
      </c>
      <c r="P325" s="2417">
        <f t="shared" si="562"/>
        <v>0</v>
      </c>
      <c r="Q325" s="2418">
        <f>'Income Eligible Deemed Table'!I12</f>
        <v>0.262766</v>
      </c>
      <c r="R325" s="2418"/>
      <c r="S325" s="2418"/>
      <c r="T325" s="2418"/>
      <c r="U325" s="1807">
        <v>0</v>
      </c>
      <c r="V325" s="1807">
        <v>0</v>
      </c>
      <c r="W325" s="1807">
        <v>0</v>
      </c>
      <c r="X325" s="68">
        <f>'Income Eligible Deemed Table'!J12</f>
        <v>2</v>
      </c>
      <c r="Y325" s="68"/>
      <c r="Z325" s="68">
        <f t="shared" si="514"/>
        <v>2</v>
      </c>
      <c r="AA325" s="62">
        <f>'Income Eligible Deemed Table'!BB12</f>
        <v>0.6207934720242444</v>
      </c>
      <c r="AB325" s="837">
        <f>'Income Eligible Deemed Table'!K12</f>
        <v>81</v>
      </c>
      <c r="AC325" s="3337">
        <f t="shared" si="533"/>
        <v>47.46037870124001</v>
      </c>
      <c r="AD325" s="3337">
        <f t="shared" si="534"/>
        <v>0</v>
      </c>
      <c r="AE325" s="1649">
        <f>'Income Eligible Deemed Table'!BD12</f>
        <v>47.46037870124001</v>
      </c>
      <c r="AF325" s="2430"/>
      <c r="AG325" s="2430"/>
      <c r="AH325" s="2430"/>
      <c r="AI325" s="682" t="str">
        <f>'Income Eligible Deemed Table'!L12</f>
        <v>per measure</v>
      </c>
      <c r="AJ325" s="1912"/>
      <c r="AK325" s="1912"/>
      <c r="AL325" s="1912"/>
      <c r="AM325" s="1954">
        <f t="shared" si="508"/>
        <v>9.4741810000000004E-4</v>
      </c>
      <c r="AN325" s="1912">
        <f t="shared" si="563"/>
        <v>0.26276641003500001</v>
      </c>
      <c r="AO325" s="1953">
        <f t="shared" si="457"/>
        <v>4.1003500000913462E-7</v>
      </c>
      <c r="AP325" s="1912"/>
    </row>
    <row r="326" spans="1:42" x14ac:dyDescent="0.25">
      <c r="A326" s="103" t="str">
        <f t="shared" si="411"/>
        <v>400250</v>
      </c>
      <c r="B326" s="682" t="str">
        <f>'Income Eligible Deemed Table'!C13</f>
        <v>400250_2019_12_</v>
      </c>
      <c r="C326" s="3319" t="str">
        <f>'Income Eligible Deemed Table'!G13</f>
        <v>Cooling RES</v>
      </c>
      <c r="D326" s="1944"/>
      <c r="E326" s="1944"/>
      <c r="F326" s="1944"/>
      <c r="G326" s="1944" t="str">
        <f>'Income Eligible Deemed Table'!E13</f>
        <v>AC Tune-up / Indoor Coil (Evaporator) Cleaning SF</v>
      </c>
      <c r="H326" s="63" t="str">
        <f>'Income Eligible Deemed Table'!D13</f>
        <v>SFIE</v>
      </c>
      <c r="I326" s="2415">
        <f t="shared" si="559"/>
        <v>97.11</v>
      </c>
      <c r="J326" s="2415">
        <f t="shared" si="560"/>
        <v>0</v>
      </c>
      <c r="K326" s="2416">
        <f>'Income Eligible Deemed Table'!F13</f>
        <v>97.11</v>
      </c>
      <c r="L326" s="2416"/>
      <c r="M326" s="2416"/>
      <c r="N326" s="2416"/>
      <c r="O326" s="2417">
        <f t="shared" si="561"/>
        <v>9.2004000000000002E-2</v>
      </c>
      <c r="P326" s="2417">
        <f t="shared" si="562"/>
        <v>0</v>
      </c>
      <c r="Q326" s="2418">
        <f>'Income Eligible Deemed Table'!I13</f>
        <v>9.2004000000000002E-2</v>
      </c>
      <c r="R326" s="2418"/>
      <c r="S326" s="2418"/>
      <c r="T326" s="2418"/>
      <c r="U326" s="1807">
        <v>0</v>
      </c>
      <c r="V326" s="1807">
        <v>0</v>
      </c>
      <c r="W326" s="1807">
        <v>0</v>
      </c>
      <c r="X326" s="68">
        <f>'Income Eligible Deemed Table'!J13</f>
        <v>2</v>
      </c>
      <c r="Y326" s="68"/>
      <c r="Z326" s="68">
        <f t="shared" si="514"/>
        <v>2</v>
      </c>
      <c r="AA326" s="62">
        <f>'Income Eligible Deemed Table'!BB13</f>
        <v>0.27946498061473085</v>
      </c>
      <c r="AB326" s="837">
        <f>'Income Eligible Deemed Table'!K13</f>
        <v>63</v>
      </c>
      <c r="AC326" s="3337">
        <f t="shared" si="533"/>
        <v>16.617549578790037</v>
      </c>
      <c r="AD326" s="3337">
        <f t="shared" si="534"/>
        <v>0</v>
      </c>
      <c r="AE326" s="1649">
        <f>'Income Eligible Deemed Table'!BD13</f>
        <v>16.617549578790037</v>
      </c>
      <c r="AF326" s="2430"/>
      <c r="AG326" s="2430"/>
      <c r="AH326" s="2430"/>
      <c r="AI326" s="682" t="str">
        <f>'Income Eligible Deemed Table'!L13</f>
        <v>per measure</v>
      </c>
      <c r="AJ326" s="1912"/>
      <c r="AK326" s="1912"/>
      <c r="AL326" s="1912"/>
      <c r="AM326" s="1954">
        <f t="shared" si="508"/>
        <v>9.4741810000000004E-4</v>
      </c>
      <c r="AN326" s="1912">
        <f t="shared" si="563"/>
        <v>9.2003771691000005E-2</v>
      </c>
      <c r="AO326" s="1953">
        <f t="shared" si="457"/>
        <v>-2.2830899999715104E-7</v>
      </c>
      <c r="AP326" s="1912"/>
    </row>
    <row r="327" spans="1:42" x14ac:dyDescent="0.25">
      <c r="A327" s="103" t="str">
        <f t="shared" si="411"/>
        <v>400300</v>
      </c>
      <c r="B327" s="682" t="str">
        <f>'Income Eligible Deemed Table'!C14</f>
        <v>400300_2019_12_</v>
      </c>
      <c r="C327" s="3319" t="str">
        <f>'Income Eligible Deemed Table'!G14</f>
        <v>Cooling RES</v>
      </c>
      <c r="D327" s="1944"/>
      <c r="E327" s="1944"/>
      <c r="F327" s="1944"/>
      <c r="G327" s="1944" t="str">
        <f>'Income Eligible Deemed Table'!E14</f>
        <v>AC Tune-up /Indoor Coil (Evaporator) Cleaning MF</v>
      </c>
      <c r="H327" s="63" t="str">
        <f>'Income Eligible Deemed Table'!D14</f>
        <v>MFIE</v>
      </c>
      <c r="I327" s="2415">
        <f t="shared" si="559"/>
        <v>63.12</v>
      </c>
      <c r="J327" s="2415">
        <f t="shared" si="560"/>
        <v>0</v>
      </c>
      <c r="K327" s="2416">
        <f>'Income Eligible Deemed Table'!F14</f>
        <v>63.12</v>
      </c>
      <c r="L327" s="2416"/>
      <c r="M327" s="2416"/>
      <c r="N327" s="2416"/>
      <c r="O327" s="2417">
        <f t="shared" si="561"/>
        <v>5.9801E-2</v>
      </c>
      <c r="P327" s="2417">
        <f t="shared" si="562"/>
        <v>0</v>
      </c>
      <c r="Q327" s="2418">
        <f>'Income Eligible Deemed Table'!I14</f>
        <v>5.9801E-2</v>
      </c>
      <c r="R327" s="2418"/>
      <c r="S327" s="2418"/>
      <c r="T327" s="2418"/>
      <c r="U327" s="1807">
        <v>0</v>
      </c>
      <c r="V327" s="1807">
        <v>0</v>
      </c>
      <c r="W327" s="1807">
        <v>0</v>
      </c>
      <c r="X327" s="68">
        <f>'Income Eligible Deemed Table'!J14</f>
        <v>2</v>
      </c>
      <c r="Y327" s="68"/>
      <c r="Z327" s="68">
        <f t="shared" si="514"/>
        <v>2</v>
      </c>
      <c r="AA327" s="62">
        <f>'Income Eligible Deemed Table'!BB14</f>
        <v>0.18164792067142224</v>
      </c>
      <c r="AB327" s="837">
        <f>'Income Eligible Deemed Table'!K14</f>
        <v>63</v>
      </c>
      <c r="AC327" s="3337">
        <f t="shared" si="533"/>
        <v>10.801150544879283</v>
      </c>
      <c r="AD327" s="3337">
        <f t="shared" si="534"/>
        <v>0</v>
      </c>
      <c r="AE327" s="1649">
        <f>'Income Eligible Deemed Table'!BD14</f>
        <v>10.801150544879283</v>
      </c>
      <c r="AF327" s="2430"/>
      <c r="AG327" s="2430"/>
      <c r="AH327" s="2430"/>
      <c r="AI327" s="682" t="str">
        <f>'Income Eligible Deemed Table'!L14</f>
        <v>per measure</v>
      </c>
      <c r="AJ327" s="1912"/>
      <c r="AK327" s="1912"/>
      <c r="AL327" s="1912"/>
      <c r="AM327" s="1954">
        <f t="shared" si="508"/>
        <v>9.4741810000000004E-4</v>
      </c>
      <c r="AN327" s="1912">
        <f t="shared" si="563"/>
        <v>5.9801030472E-2</v>
      </c>
      <c r="AO327" s="1953">
        <f t="shared" si="457"/>
        <v>3.047199999967054E-8</v>
      </c>
      <c r="AP327" s="1912"/>
    </row>
    <row r="328" spans="1:42" x14ac:dyDescent="0.25">
      <c r="A328" s="103" t="str">
        <f t="shared" si="411"/>
        <v>400301</v>
      </c>
      <c r="B328" s="682" t="str">
        <f>'Income Eligible Deemed Table'!C15</f>
        <v>400301_2019_12_</v>
      </c>
      <c r="C328" s="3319" t="str">
        <f>'Income Eligible Deemed Table'!G15</f>
        <v>Cooling RES</v>
      </c>
      <c r="D328" s="1944"/>
      <c r="E328" s="1944"/>
      <c r="F328" s="1944"/>
      <c r="G328" s="1944" t="str">
        <f>'Income Eligible Deemed Table'!E15</f>
        <v>AC Tune-up /Indoor Coil (Evaporator) Cleaning MF_CompE</v>
      </c>
      <c r="H328" s="63" t="str">
        <f>'Income Eligible Deemed Table'!D15</f>
        <v>MFIEc</v>
      </c>
      <c r="I328" s="2415">
        <f t="shared" si="559"/>
        <v>45.91</v>
      </c>
      <c r="J328" s="2415">
        <f t="shared" si="560"/>
        <v>0</v>
      </c>
      <c r="K328" s="2416">
        <f>'Income Eligible Deemed Table'!F15</f>
        <v>45.91</v>
      </c>
      <c r="L328" s="2416"/>
      <c r="M328" s="2416"/>
      <c r="N328" s="2416"/>
      <c r="O328" s="2417">
        <f t="shared" si="561"/>
        <v>4.3496E-2</v>
      </c>
      <c r="P328" s="2417">
        <f t="shared" si="562"/>
        <v>0</v>
      </c>
      <c r="Q328" s="2418">
        <f>'Income Eligible Deemed Table'!I15</f>
        <v>4.3496E-2</v>
      </c>
      <c r="R328" s="2418"/>
      <c r="S328" s="2418"/>
      <c r="T328" s="2418"/>
      <c r="U328" s="1807">
        <v>0</v>
      </c>
      <c r="V328" s="1807">
        <v>0</v>
      </c>
      <c r="W328" s="1807">
        <v>0</v>
      </c>
      <c r="X328" s="68">
        <f>'Income Eligible Deemed Table'!J15</f>
        <v>2</v>
      </c>
      <c r="Y328" s="68"/>
      <c r="Z328" s="68">
        <f t="shared" si="514"/>
        <v>2</v>
      </c>
      <c r="AA328" s="62">
        <f>'Income Eligible Deemed Table'!BB15</f>
        <v>0.1321206596645278</v>
      </c>
      <c r="AB328" s="837">
        <f>'Income Eligible Deemed Table'!K15</f>
        <v>63</v>
      </c>
      <c r="AC328" s="3337">
        <f t="shared" si="533"/>
        <v>7.8561600366826339</v>
      </c>
      <c r="AD328" s="3337">
        <f t="shared" si="534"/>
        <v>0</v>
      </c>
      <c r="AE328" s="1649">
        <f>'Income Eligible Deemed Table'!BD15</f>
        <v>7.8561600366826339</v>
      </c>
      <c r="AF328" s="2430"/>
      <c r="AG328" s="2430"/>
      <c r="AH328" s="2430"/>
      <c r="AI328" s="682" t="str">
        <f>'Income Eligible Deemed Table'!L15</f>
        <v>per measure</v>
      </c>
      <c r="AJ328" s="1912"/>
      <c r="AK328" s="1912"/>
      <c r="AL328" s="1912"/>
      <c r="AM328" s="1954">
        <f t="shared" si="508"/>
        <v>9.4741810000000004E-4</v>
      </c>
      <c r="AN328" s="1912">
        <f t="shared" si="563"/>
        <v>4.3495964971000001E-2</v>
      </c>
      <c r="AO328" s="1953">
        <f t="shared" si="457"/>
        <v>-3.5028999999242583E-8</v>
      </c>
      <c r="AP328" s="1912"/>
    </row>
    <row r="329" spans="1:42" x14ac:dyDescent="0.25">
      <c r="A329" s="103" t="str">
        <f t="shared" si="411"/>
        <v>400350</v>
      </c>
      <c r="B329" s="682" t="str">
        <f>'Income Eligible Deemed Table'!C16</f>
        <v>400350_2019_12_</v>
      </c>
      <c r="C329" s="3319" t="str">
        <f>'Income Eligible Deemed Table'!G16</f>
        <v>Cooling RES</v>
      </c>
      <c r="D329" s="1944"/>
      <c r="E329" s="1944"/>
      <c r="F329" s="1944"/>
      <c r="G329" s="1944" t="str">
        <f>'Income Eligible Deemed Table'!E16</f>
        <v>AC Tune-up /Outdoor Coil (Condenser) Cleaning SF</v>
      </c>
      <c r="H329" s="63" t="str">
        <f>'Income Eligible Deemed Table'!D16</f>
        <v>SFIE</v>
      </c>
      <c r="I329" s="2415">
        <f t="shared" si="559"/>
        <v>194.21</v>
      </c>
      <c r="J329" s="2415">
        <f t="shared" si="560"/>
        <v>0</v>
      </c>
      <c r="K329" s="2416">
        <f>'Income Eligible Deemed Table'!F16</f>
        <v>194.21</v>
      </c>
      <c r="L329" s="2416"/>
      <c r="M329" s="2416"/>
      <c r="N329" s="2416"/>
      <c r="O329" s="2417">
        <f t="shared" si="561"/>
        <v>0.18399799999999999</v>
      </c>
      <c r="P329" s="2417">
        <f t="shared" si="562"/>
        <v>0</v>
      </c>
      <c r="Q329" s="2418">
        <f>'Income Eligible Deemed Table'!I16</f>
        <v>0.18399799999999999</v>
      </c>
      <c r="R329" s="2418"/>
      <c r="S329" s="2418"/>
      <c r="T329" s="2418"/>
      <c r="U329" s="1807">
        <v>0</v>
      </c>
      <c r="V329" s="1807">
        <v>0</v>
      </c>
      <c r="W329" s="1807">
        <v>0</v>
      </c>
      <c r="X329" s="68">
        <f>'Income Eligible Deemed Table'!J16</f>
        <v>2</v>
      </c>
      <c r="Y329" s="68"/>
      <c r="Z329" s="68">
        <f t="shared" si="514"/>
        <v>2</v>
      </c>
      <c r="AA329" s="62">
        <f>'Income Eligible Deemed Table'!BB16</f>
        <v>1.135831436504255</v>
      </c>
      <c r="AB329" s="837">
        <f>'Income Eligible Deemed Table'!K16</f>
        <v>31</v>
      </c>
      <c r="AC329" s="3337">
        <f t="shared" si="533"/>
        <v>33.233387948685134</v>
      </c>
      <c r="AD329" s="3337">
        <f t="shared" si="534"/>
        <v>0</v>
      </c>
      <c r="AE329" s="1649">
        <f>'Income Eligible Deemed Table'!BD16</f>
        <v>33.233387948685134</v>
      </c>
      <c r="AF329" s="2430"/>
      <c r="AG329" s="2430"/>
      <c r="AH329" s="2430"/>
      <c r="AI329" s="682" t="str">
        <f>'Income Eligible Deemed Table'!L16</f>
        <v>per measure</v>
      </c>
      <c r="AJ329" s="1912"/>
      <c r="AK329" s="1912"/>
      <c r="AL329" s="1912"/>
      <c r="AM329" s="1954">
        <f t="shared" si="508"/>
        <v>9.4741810000000004E-4</v>
      </c>
      <c r="AN329" s="1912">
        <f t="shared" si="563"/>
        <v>0.18399806920100001</v>
      </c>
      <c r="AO329" s="1953">
        <f t="shared" si="457"/>
        <v>6.9201000013618952E-8</v>
      </c>
      <c r="AP329" s="1912"/>
    </row>
    <row r="330" spans="1:42" x14ac:dyDescent="0.25">
      <c r="A330" s="103" t="str">
        <f t="shared" ref="A330:A393" si="564">LEFT(B330,6)</f>
        <v>400400</v>
      </c>
      <c r="B330" s="682" t="str">
        <f>'Income Eligible Deemed Table'!C17</f>
        <v>400400_2019_12_</v>
      </c>
      <c r="C330" s="3319" t="str">
        <f>'Income Eligible Deemed Table'!G17</f>
        <v>Cooling RES</v>
      </c>
      <c r="D330" s="1944"/>
      <c r="E330" s="1944"/>
      <c r="F330" s="1944"/>
      <c r="G330" s="1944" t="str">
        <f>'Income Eligible Deemed Table'!E17</f>
        <v>AC Tune-up /Outdoor Coil (Condenser) Cleaning MF</v>
      </c>
      <c r="H330" s="63" t="str">
        <f>'Income Eligible Deemed Table'!D17</f>
        <v>MFIE</v>
      </c>
      <c r="I330" s="2415">
        <f t="shared" si="559"/>
        <v>126.24</v>
      </c>
      <c r="J330" s="2415">
        <f t="shared" si="560"/>
        <v>0</v>
      </c>
      <c r="K330" s="2416">
        <f>'Income Eligible Deemed Table'!F17</f>
        <v>126.24</v>
      </c>
      <c r="L330" s="2416"/>
      <c r="M330" s="2416"/>
      <c r="N330" s="2416"/>
      <c r="O330" s="2417">
        <f t="shared" si="561"/>
        <v>0.119602</v>
      </c>
      <c r="P330" s="2417">
        <f t="shared" si="562"/>
        <v>0</v>
      </c>
      <c r="Q330" s="2418">
        <f>'Income Eligible Deemed Table'!I17</f>
        <v>0.119602</v>
      </c>
      <c r="R330" s="2418"/>
      <c r="S330" s="2418"/>
      <c r="T330" s="2418"/>
      <c r="U330" s="1807">
        <v>0</v>
      </c>
      <c r="V330" s="1807">
        <v>0</v>
      </c>
      <c r="W330" s="1807">
        <v>0</v>
      </c>
      <c r="X330" s="68">
        <f>'Income Eligible Deemed Table'!J17</f>
        <v>2</v>
      </c>
      <c r="Y330" s="68"/>
      <c r="Z330" s="68">
        <f t="shared" si="514"/>
        <v>2</v>
      </c>
      <c r="AA330" s="62">
        <f>'Income Eligible Deemed Table'!BB17</f>
        <v>0.73831090337416783</v>
      </c>
      <c r="AB330" s="837">
        <f>'Income Eligible Deemed Table'!K17</f>
        <v>31</v>
      </c>
      <c r="AC330" s="3337">
        <f t="shared" si="533"/>
        <v>21.602301089758566</v>
      </c>
      <c r="AD330" s="3337">
        <f t="shared" si="534"/>
        <v>0</v>
      </c>
      <c r="AE330" s="1649">
        <f>'Income Eligible Deemed Table'!BD17</f>
        <v>21.602301089758566</v>
      </c>
      <c r="AF330" s="2430"/>
      <c r="AG330" s="2430"/>
      <c r="AH330" s="2430"/>
      <c r="AI330" s="682" t="str">
        <f>'Income Eligible Deemed Table'!L17</f>
        <v>per measure</v>
      </c>
      <c r="AJ330" s="1912"/>
      <c r="AK330" s="1912"/>
      <c r="AL330" s="1912"/>
      <c r="AM330" s="1954">
        <f t="shared" si="508"/>
        <v>9.4741810000000004E-4</v>
      </c>
      <c r="AN330" s="1912">
        <f t="shared" si="563"/>
        <v>0.119602060944</v>
      </c>
      <c r="AO330" s="1953">
        <f t="shared" si="457"/>
        <v>6.0943999999341081E-8</v>
      </c>
      <c r="AP330" s="1912"/>
    </row>
    <row r="331" spans="1:42" x14ac:dyDescent="0.25">
      <c r="A331" s="103" t="str">
        <f t="shared" si="564"/>
        <v>400401</v>
      </c>
      <c r="B331" s="682" t="str">
        <f>'Income Eligible Deemed Table'!C18</f>
        <v>400401_2019_12_</v>
      </c>
      <c r="C331" s="3319" t="str">
        <f>'Income Eligible Deemed Table'!G18</f>
        <v>Cooling RES</v>
      </c>
      <c r="D331" s="1944"/>
      <c r="E331" s="1944"/>
      <c r="F331" s="1944"/>
      <c r="G331" s="1944" t="str">
        <f>'Income Eligible Deemed Table'!E18</f>
        <v>AC Tune-up /Outdoor Coil (Condenser) Cleaning MF_CompE</v>
      </c>
      <c r="H331" s="63" t="str">
        <f>'Income Eligible Deemed Table'!D18</f>
        <v>MFIEc</v>
      </c>
      <c r="I331" s="2415">
        <f t="shared" si="559"/>
        <v>91.81</v>
      </c>
      <c r="J331" s="2415">
        <f t="shared" si="560"/>
        <v>0</v>
      </c>
      <c r="K331" s="2416">
        <f>'Income Eligible Deemed Table'!F18</f>
        <v>91.81</v>
      </c>
      <c r="L331" s="2416"/>
      <c r="M331" s="2416"/>
      <c r="N331" s="2416"/>
      <c r="O331" s="2417">
        <f t="shared" si="561"/>
        <v>8.6982000000000004E-2</v>
      </c>
      <c r="P331" s="2417">
        <f t="shared" si="562"/>
        <v>0</v>
      </c>
      <c r="Q331" s="2418">
        <f>'Income Eligible Deemed Table'!I18</f>
        <v>8.6982000000000004E-2</v>
      </c>
      <c r="R331" s="2418"/>
      <c r="S331" s="2418"/>
      <c r="T331" s="2418"/>
      <c r="U331" s="1807">
        <v>0</v>
      </c>
      <c r="V331" s="1807">
        <v>0</v>
      </c>
      <c r="W331" s="1807">
        <v>0</v>
      </c>
      <c r="X331" s="68">
        <f>'Income Eligible Deemed Table'!J18</f>
        <v>2</v>
      </c>
      <c r="Y331" s="68"/>
      <c r="Z331" s="68">
        <f t="shared" si="514"/>
        <v>2</v>
      </c>
      <c r="AA331" s="62">
        <f>'Income Eligible Deemed Table'!BB18</f>
        <v>0.53694806748084878</v>
      </c>
      <c r="AB331" s="837">
        <f>'Income Eligible Deemed Table'!K18</f>
        <v>31</v>
      </c>
      <c r="AC331" s="3337">
        <f t="shared" si="533"/>
        <v>15.710608864470327</v>
      </c>
      <c r="AD331" s="3337">
        <f t="shared" si="534"/>
        <v>0</v>
      </c>
      <c r="AE331" s="1649">
        <f>'Income Eligible Deemed Table'!BD18</f>
        <v>15.710608864470327</v>
      </c>
      <c r="AF331" s="2430"/>
      <c r="AG331" s="2430"/>
      <c r="AH331" s="2430"/>
      <c r="AI331" s="682" t="str">
        <f>'Income Eligible Deemed Table'!L18</f>
        <v>per measure</v>
      </c>
      <c r="AJ331" s="1912"/>
      <c r="AK331" s="1912"/>
      <c r="AL331" s="1912"/>
      <c r="AM331" s="1954">
        <f t="shared" si="508"/>
        <v>9.4741810000000004E-4</v>
      </c>
      <c r="AN331" s="1912">
        <f t="shared" si="563"/>
        <v>8.6982455760999999E-2</v>
      </c>
      <c r="AO331" s="1953">
        <f t="shared" si="457"/>
        <v>4.5576099999555808E-7</v>
      </c>
    </row>
    <row r="332" spans="1:42" s="100" customFormat="1" x14ac:dyDescent="0.25">
      <c r="A332" s="103" t="str">
        <f t="shared" si="564"/>
        <v>400410</v>
      </c>
      <c r="B332" s="1942" t="str">
        <f>'Income Eligible Deemed Table'!C19</f>
        <v>400410_2021_12</v>
      </c>
      <c r="C332" s="3365" t="str">
        <f>'Income Eligible Deemed Table'!G19</f>
        <v>Cooling RES</v>
      </c>
      <c r="D332" s="1940"/>
      <c r="E332" s="1940"/>
      <c r="F332" s="1940"/>
      <c r="G332" s="1940" t="str">
        <f>'Income Eligible Deemed Table'!E19</f>
        <v>AC Tune-up / Packaged Service SF</v>
      </c>
      <c r="H332" s="1957" t="str">
        <f>'Income Eligible Deemed Table'!D19</f>
        <v>SFIE</v>
      </c>
      <c r="I332" s="1955">
        <f t="shared" ref="I332" si="565">K332+L332</f>
        <v>365.21</v>
      </c>
      <c r="J332" s="1955">
        <f t="shared" ref="J332" si="566">M332+N332</f>
        <v>0</v>
      </c>
      <c r="K332" s="1945">
        <f>'Income Eligible Deemed Table'!F19</f>
        <v>365.21</v>
      </c>
      <c r="L332" s="1945"/>
      <c r="M332" s="1945"/>
      <c r="N332" s="1945"/>
      <c r="O332" s="1956">
        <f t="shared" ref="O332" si="567">Q332+R332</f>
        <v>0.34600700000000001</v>
      </c>
      <c r="P332" s="1956">
        <f t="shared" ref="P332" si="568">S332+T332</f>
        <v>0</v>
      </c>
      <c r="Q332" s="1958">
        <f>'Income Eligible Deemed Table'!I19</f>
        <v>0.34600700000000001</v>
      </c>
      <c r="R332" s="1958"/>
      <c r="S332" s="1958"/>
      <c r="T332" s="1958"/>
      <c r="U332" s="1908">
        <v>0</v>
      </c>
      <c r="V332" s="1908">
        <v>0</v>
      </c>
      <c r="W332" s="1908">
        <v>0</v>
      </c>
      <c r="X332" s="1934">
        <f>'Income Eligible Deemed Table'!J19</f>
        <v>2</v>
      </c>
      <c r="Y332" s="1934"/>
      <c r="Z332" s="1934">
        <f t="shared" ref="Z332" si="569">Y332+X332</f>
        <v>2</v>
      </c>
      <c r="AA332" s="1933">
        <f>'Income Eligible Deemed Table'!BB19</f>
        <v>0.35791089797467179</v>
      </c>
      <c r="AB332" s="2403">
        <f>'Income Eligible Deemed Table'!K19</f>
        <v>185</v>
      </c>
      <c r="AC332" s="2409">
        <f t="shared" ref="AC332" si="570">AE332+AF332</f>
        <v>62.495060052207904</v>
      </c>
      <c r="AD332" s="2409">
        <f t="shared" ref="AD332" si="571">AG332+AH332</f>
        <v>0</v>
      </c>
      <c r="AE332" s="2429">
        <f>'Income Eligible Deemed Table'!BD19</f>
        <v>62.495060052207904</v>
      </c>
      <c r="AF332" s="1964"/>
      <c r="AG332" s="1964"/>
      <c r="AH332" s="1964"/>
      <c r="AI332" s="1942" t="str">
        <f>'Income Eligible Deemed Table'!L19</f>
        <v>per measure</v>
      </c>
      <c r="AM332" s="2410">
        <f t="shared" si="508"/>
        <v>9.4741810000000004E-4</v>
      </c>
      <c r="AN332" s="100">
        <f t="shared" ref="AN332" si="572">AM332*I332</f>
        <v>0.34600656430100002</v>
      </c>
      <c r="AO332" s="2414">
        <f t="shared" ref="AO332" si="573">AN332-O332</f>
        <v>-4.3569899998985306E-7</v>
      </c>
    </row>
    <row r="333" spans="1:42" s="100" customFormat="1" x14ac:dyDescent="0.25">
      <c r="A333" s="103" t="str">
        <f t="shared" si="564"/>
        <v>400411</v>
      </c>
      <c r="B333" s="1942" t="str">
        <f>'Income Eligible Deemed Table'!C20</f>
        <v>400411_2021_12</v>
      </c>
      <c r="C333" s="3365" t="str">
        <f>'Income Eligible Deemed Table'!G20</f>
        <v>Cooling RES</v>
      </c>
      <c r="D333" s="1940"/>
      <c r="E333" s="1940"/>
      <c r="F333" s="1940"/>
      <c r="G333" s="1940" t="str">
        <f>'Income Eligible Deemed Table'!E20</f>
        <v>AC Tune-up / Packaged Service MF</v>
      </c>
      <c r="H333" s="1957" t="str">
        <f>'Income Eligible Deemed Table'!D20</f>
        <v>MFIE</v>
      </c>
      <c r="I333" s="1955">
        <f t="shared" ref="I333" si="574">K333+L333</f>
        <v>237.39</v>
      </c>
      <c r="J333" s="1955">
        <f t="shared" ref="J333" si="575">M333+N333</f>
        <v>0</v>
      </c>
      <c r="K333" s="1945">
        <f>'Income Eligible Deemed Table'!F20</f>
        <v>237.39</v>
      </c>
      <c r="L333" s="1945"/>
      <c r="M333" s="1945"/>
      <c r="N333" s="1945"/>
      <c r="O333" s="1956">
        <f t="shared" ref="O333" si="576">Q333+R333</f>
        <v>0.224908</v>
      </c>
      <c r="P333" s="1956">
        <f t="shared" ref="P333" si="577">S333+T333</f>
        <v>0</v>
      </c>
      <c r="Q333" s="1958">
        <f>'Income Eligible Deemed Table'!I20</f>
        <v>0.224908</v>
      </c>
      <c r="R333" s="1958"/>
      <c r="S333" s="1958"/>
      <c r="T333" s="1958"/>
      <c r="U333" s="1908">
        <v>0</v>
      </c>
      <c r="V333" s="1908">
        <v>0</v>
      </c>
      <c r="W333" s="1908">
        <v>0</v>
      </c>
      <c r="X333" s="1934">
        <f>'Income Eligible Deemed Table'!J20</f>
        <v>2</v>
      </c>
      <c r="Y333" s="1934"/>
      <c r="Z333" s="1934">
        <f t="shared" ref="Z333" si="578">Y333+X333</f>
        <v>2</v>
      </c>
      <c r="AA333" s="1933">
        <f>'Income Eligible Deemed Table'!BB20</f>
        <v>0.23264551373239326</v>
      </c>
      <c r="AB333" s="2403">
        <f>'Income Eligible Deemed Table'!K20</f>
        <v>185</v>
      </c>
      <c r="AC333" s="2409">
        <f t="shared" ref="AC333" si="579">AE333+AF333</f>
        <v>40.622387957048367</v>
      </c>
      <c r="AD333" s="2409">
        <f t="shared" ref="AD333" si="580">AG333+AH333</f>
        <v>0</v>
      </c>
      <c r="AE333" s="2429">
        <f>'Income Eligible Deemed Table'!BD20</f>
        <v>40.622387957048367</v>
      </c>
      <c r="AF333" s="1964"/>
      <c r="AG333" s="1964"/>
      <c r="AH333" s="1964"/>
      <c r="AI333" s="1942" t="str">
        <f>'Income Eligible Deemed Table'!L20</f>
        <v>per measure</v>
      </c>
      <c r="AM333" s="2410">
        <f t="shared" si="508"/>
        <v>9.4741810000000004E-4</v>
      </c>
      <c r="AN333" s="100">
        <f t="shared" ref="AN333" si="581">AM333*I333</f>
        <v>0.224907582759</v>
      </c>
      <c r="AO333" s="2414">
        <f t="shared" ref="AO333" si="582">AN333-O333</f>
        <v>-4.1724100000029019E-7</v>
      </c>
    </row>
    <row r="334" spans="1:42" s="100" customFormat="1" x14ac:dyDescent="0.25">
      <c r="A334" s="103" t="str">
        <f t="shared" si="564"/>
        <v>400412</v>
      </c>
      <c r="B334" s="1942" t="str">
        <f>'Income Eligible Deemed Table'!C21</f>
        <v>400412_2021_12</v>
      </c>
      <c r="C334" s="3365" t="str">
        <f>'Income Eligible Deemed Table'!G21</f>
        <v>Cooling RES</v>
      </c>
      <c r="D334" s="1940"/>
      <c r="E334" s="1940"/>
      <c r="F334" s="1940"/>
      <c r="G334" s="1940" t="str">
        <f>'Income Eligible Deemed Table'!E21</f>
        <v>AC Tune-up / Packaged Service MF_CompE</v>
      </c>
      <c r="H334" s="1957" t="str">
        <f>'Income Eligible Deemed Table'!D21</f>
        <v>MFIEc</v>
      </c>
      <c r="I334" s="1955">
        <f t="shared" ref="I334" si="583">K334+L334</f>
        <v>172.64</v>
      </c>
      <c r="J334" s="1955">
        <f t="shared" ref="J334" si="584">M334+N334</f>
        <v>0</v>
      </c>
      <c r="K334" s="1945">
        <f>'Income Eligible Deemed Table'!F21</f>
        <v>172.64</v>
      </c>
      <c r="L334" s="1945"/>
      <c r="M334" s="1945"/>
      <c r="N334" s="1945"/>
      <c r="O334" s="1956">
        <f t="shared" ref="O334" si="585">Q334+R334</f>
        <v>0.16356200000000001</v>
      </c>
      <c r="P334" s="1956">
        <f t="shared" ref="P334" si="586">S334+T334</f>
        <v>0</v>
      </c>
      <c r="Q334" s="1958">
        <f>'Income Eligible Deemed Table'!I21</f>
        <v>0.16356200000000001</v>
      </c>
      <c r="R334" s="1958"/>
      <c r="S334" s="1958"/>
      <c r="T334" s="1958"/>
      <c r="U334" s="1908">
        <v>0</v>
      </c>
      <c r="V334" s="1908">
        <v>0</v>
      </c>
      <c r="W334" s="1908">
        <v>0</v>
      </c>
      <c r="X334" s="1934">
        <f>'Income Eligible Deemed Table'!J21</f>
        <v>2</v>
      </c>
      <c r="Y334" s="1934"/>
      <c r="Z334" s="1934">
        <f t="shared" ref="Z334" si="587">Y334+X334</f>
        <v>2</v>
      </c>
      <c r="AA334" s="1933">
        <f>'Income Eligible Deemed Table'!BB21</f>
        <v>0.16918960988567494</v>
      </c>
      <c r="AB334" s="2403">
        <f>'Income Eligible Deemed Table'!K21</f>
        <v>185</v>
      </c>
      <c r="AC334" s="2409">
        <f t="shared" ref="AC334" si="588">AE334+AF334</f>
        <v>29.542310362293399</v>
      </c>
      <c r="AD334" s="2409">
        <f t="shared" ref="AD334" si="589">AG334+AH334</f>
        <v>0</v>
      </c>
      <c r="AE334" s="2429">
        <f>'Income Eligible Deemed Table'!BD21</f>
        <v>29.542310362293399</v>
      </c>
      <c r="AF334" s="1964"/>
      <c r="AG334" s="1964"/>
      <c r="AH334" s="1964"/>
      <c r="AI334" s="1942" t="str">
        <f>'Income Eligible Deemed Table'!L21</f>
        <v>per measure</v>
      </c>
      <c r="AM334" s="2410">
        <f t="shared" si="508"/>
        <v>9.4741810000000004E-4</v>
      </c>
      <c r="AN334" s="100">
        <f t="shared" ref="AN334" si="590">AM334*I334</f>
        <v>0.16356226078399999</v>
      </c>
      <c r="AO334" s="2414">
        <f t="shared" ref="AO334" si="591">AN334-O334</f>
        <v>2.6078399997797597E-7</v>
      </c>
    </row>
    <row r="335" spans="1:42" x14ac:dyDescent="0.25">
      <c r="A335" s="103" t="str">
        <f t="shared" si="564"/>
        <v>400450</v>
      </c>
      <c r="B335" s="682" t="str">
        <f>'Income Eligible Deemed Table'!C59</f>
        <v>400450_2019_12_</v>
      </c>
      <c r="C335" s="1944" t="str">
        <f>'Income Eligible Deemed Table'!G59</f>
        <v>Building Shell RES</v>
      </c>
      <c r="D335" s="1944"/>
      <c r="E335" s="1944"/>
      <c r="F335" s="1944"/>
      <c r="G335" s="1944" t="str">
        <f>'Income Eligible Deemed Table'!E59</f>
        <v>Air Sealing (Infiltration reduction) - 30% MF IE DI electric furnace base</v>
      </c>
      <c r="H335" s="63" t="str">
        <f>'Income Eligible Deemed Table'!D59</f>
        <v>MFIE</v>
      </c>
      <c r="I335" s="2415">
        <f>'Income Eligible Deemed Table'!F59</f>
        <v>0.33</v>
      </c>
      <c r="J335" s="2415">
        <f t="shared" si="560"/>
        <v>0</v>
      </c>
      <c r="K335" s="3320"/>
      <c r="L335" s="3320"/>
      <c r="M335" s="2416"/>
      <c r="N335" s="2416"/>
      <c r="O335" s="2417">
        <f>'Income Eligible Deemed Table'!K59</f>
        <v>1.54E-4</v>
      </c>
      <c r="P335" s="2417">
        <f t="shared" si="562"/>
        <v>0</v>
      </c>
      <c r="Q335" s="3321"/>
      <c r="R335" s="3321"/>
      <c r="S335" s="2418"/>
      <c r="T335" s="2418"/>
      <c r="U335" s="1807"/>
      <c r="V335" s="1807"/>
      <c r="W335" s="1807">
        <f t="shared" ref="W335:W342" si="592">O335</f>
        <v>1.54E-4</v>
      </c>
      <c r="X335" s="68">
        <f>'Income Eligible Deemed Table'!L59</f>
        <v>15</v>
      </c>
      <c r="Y335" s="68"/>
      <c r="Z335" s="68">
        <f t="shared" si="514"/>
        <v>15</v>
      </c>
      <c r="AA335" s="62">
        <f>'Income Eligible Deemed Table'!BB59</f>
        <v>2.7496621881200949</v>
      </c>
      <c r="AB335" s="837">
        <f>'Income Eligible Deemed Table'!M59</f>
        <v>0.12</v>
      </c>
      <c r="AC335" s="3337">
        <f t="shared" si="533"/>
        <v>0.31142941252893941</v>
      </c>
      <c r="AD335" s="3337">
        <f t="shared" si="534"/>
        <v>0</v>
      </c>
      <c r="AE335" s="1649">
        <f>'Income Eligible Deemed Table'!BD59</f>
        <v>0.31142941252893941</v>
      </c>
      <c r="AF335" s="2430"/>
      <c r="AG335" s="2430"/>
      <c r="AH335" s="2430"/>
      <c r="AI335" s="3345" t="str">
        <f>'Income Eligible Deemed Table'!N58</f>
        <v>Units (sq. ft)</v>
      </c>
      <c r="AJ335" s="1912"/>
      <c r="AK335" s="1912"/>
      <c r="AL335" s="1912"/>
      <c r="AM335" s="1954">
        <f t="shared" si="508"/>
        <v>4.6608050000000002E-4</v>
      </c>
      <c r="AN335" s="1912">
        <f t="shared" si="563"/>
        <v>1.53806565E-4</v>
      </c>
      <c r="AO335" s="1953">
        <f t="shared" si="457"/>
        <v>-1.9343499999999961E-7</v>
      </c>
    </row>
    <row r="336" spans="1:42" x14ac:dyDescent="0.25">
      <c r="A336" s="103" t="str">
        <f t="shared" si="564"/>
        <v>400500</v>
      </c>
      <c r="B336" s="682" t="str">
        <f>'Income Eligible Deemed Table'!C60</f>
        <v>400500_2019_12_</v>
      </c>
      <c r="C336" s="1944" t="str">
        <f>'Income Eligible Deemed Table'!G60</f>
        <v>Building Shell RES</v>
      </c>
      <c r="D336" s="1944"/>
      <c r="E336" s="1944"/>
      <c r="F336" s="1944"/>
      <c r="G336" s="1944" t="str">
        <f>'Income Eligible Deemed Table'!E60</f>
        <v>Air Sealing (Infiltration reduction) - 30% MF IE DI heat pump base</v>
      </c>
      <c r="H336" s="63"/>
      <c r="I336" s="2415">
        <f>'Income Eligible Deemed Table'!F60</f>
        <v>0.25</v>
      </c>
      <c r="J336" s="2415">
        <f t="shared" si="560"/>
        <v>0</v>
      </c>
      <c r="K336" s="3320"/>
      <c r="L336" s="3320"/>
      <c r="M336" s="2416"/>
      <c r="N336" s="2416"/>
      <c r="O336" s="2417">
        <f>'Income Eligible Deemed Table'!K60</f>
        <v>1.17E-4</v>
      </c>
      <c r="P336" s="2417">
        <f t="shared" si="562"/>
        <v>0</v>
      </c>
      <c r="Q336" s="3321"/>
      <c r="R336" s="3321"/>
      <c r="S336" s="2418"/>
      <c r="T336" s="2418"/>
      <c r="U336" s="1807"/>
      <c r="V336" s="1807"/>
      <c r="W336" s="1807">
        <f t="shared" si="592"/>
        <v>1.17E-4</v>
      </c>
      <c r="X336" s="68">
        <f>'Income Eligible Deemed Table'!L60</f>
        <v>15</v>
      </c>
      <c r="Y336" s="68"/>
      <c r="Z336" s="68">
        <f t="shared" si="514"/>
        <v>15</v>
      </c>
      <c r="AA336" s="62">
        <f>'Income Eligible Deemed Table'!BB60</f>
        <v>2.0830774152424958</v>
      </c>
      <c r="AB336" s="837">
        <f>'Income Eligible Deemed Table'!M60</f>
        <v>0.12</v>
      </c>
      <c r="AC336" s="3337">
        <f t="shared" si="533"/>
        <v>0.23593137312798437</v>
      </c>
      <c r="AD336" s="3337">
        <f t="shared" si="534"/>
        <v>0</v>
      </c>
      <c r="AE336" s="1649">
        <f>'Income Eligible Deemed Table'!BD60</f>
        <v>0.23593137312798437</v>
      </c>
      <c r="AF336" s="2430"/>
      <c r="AG336" s="2430"/>
      <c r="AH336" s="2430"/>
      <c r="AI336" s="3345" t="str">
        <f>AI335</f>
        <v>Units (sq. ft)</v>
      </c>
      <c r="AJ336" s="1912"/>
      <c r="AK336" s="1912"/>
      <c r="AL336" s="1912"/>
      <c r="AM336" s="1954">
        <f t="shared" si="508"/>
        <v>4.6608050000000002E-4</v>
      </c>
      <c r="AN336" s="1912">
        <f t="shared" si="563"/>
        <v>1.16520125E-4</v>
      </c>
      <c r="AO336" s="1953">
        <f t="shared" si="457"/>
        <v>-4.7987499999999344E-7</v>
      </c>
    </row>
    <row r="337" spans="1:41" x14ac:dyDescent="0.25">
      <c r="A337" s="103" t="str">
        <f t="shared" si="564"/>
        <v>400550</v>
      </c>
      <c r="B337" s="682" t="str">
        <f>'Income Eligible Deemed Table'!C61</f>
        <v>400550_2019_12_</v>
      </c>
      <c r="C337" s="1944" t="str">
        <f>'Income Eligible Deemed Table'!G61</f>
        <v>Building Shell RES</v>
      </c>
      <c r="D337" s="1944"/>
      <c r="E337" s="1944"/>
      <c r="F337" s="1944"/>
      <c r="G337" s="1944" t="str">
        <f>'Income Eligible Deemed Table'!E61</f>
        <v>Air Sealing (Infiltration reduction) - 30% SF IE DI electric furnace base</v>
      </c>
      <c r="H337" s="63"/>
      <c r="I337" s="2415">
        <f>'Income Eligible Deemed Table'!F61</f>
        <v>0.36</v>
      </c>
      <c r="J337" s="2415">
        <f t="shared" si="560"/>
        <v>0</v>
      </c>
      <c r="K337" s="3320"/>
      <c r="L337" s="3320"/>
      <c r="M337" s="2416"/>
      <c r="N337" s="2416"/>
      <c r="O337" s="2417">
        <f>'Income Eligible Deemed Table'!K61</f>
        <v>1.6799999999999999E-4</v>
      </c>
      <c r="P337" s="2417">
        <f t="shared" si="562"/>
        <v>0</v>
      </c>
      <c r="Q337" s="3321"/>
      <c r="R337" s="3321"/>
      <c r="S337" s="2418"/>
      <c r="T337" s="2418"/>
      <c r="U337" s="1807"/>
      <c r="V337" s="1807"/>
      <c r="W337" s="1807">
        <f t="shared" si="592"/>
        <v>1.6799999999999999E-4</v>
      </c>
      <c r="X337" s="68">
        <f>'Income Eligible Deemed Table'!L61</f>
        <v>15</v>
      </c>
      <c r="Y337" s="68"/>
      <c r="Z337" s="68">
        <f t="shared" si="514"/>
        <v>15</v>
      </c>
      <c r="AA337" s="62">
        <f>'Income Eligible Deemed Table'!BB61</f>
        <v>2.9996314779491935</v>
      </c>
      <c r="AB337" s="837">
        <f>'Income Eligible Deemed Table'!M61</f>
        <v>0.12</v>
      </c>
      <c r="AC337" s="3337">
        <f t="shared" si="533"/>
        <v>0.33974117730429748</v>
      </c>
      <c r="AD337" s="3337">
        <f t="shared" si="534"/>
        <v>0</v>
      </c>
      <c r="AE337" s="1649">
        <f>'Income Eligible Deemed Table'!BD61</f>
        <v>0.33974117730429748</v>
      </c>
      <c r="AF337" s="2430"/>
      <c r="AG337" s="2430"/>
      <c r="AH337" s="2430"/>
      <c r="AI337" s="3345" t="str">
        <f t="shared" ref="AI337:AI342" si="593">AI336</f>
        <v>Units (sq. ft)</v>
      </c>
      <c r="AJ337" s="1912"/>
      <c r="AK337" s="1912"/>
      <c r="AL337" s="1912"/>
      <c r="AM337" s="1954">
        <f t="shared" si="508"/>
        <v>4.6608050000000002E-4</v>
      </c>
      <c r="AN337" s="1912">
        <f t="shared" si="563"/>
        <v>1.6778898E-4</v>
      </c>
      <c r="AO337" s="1953">
        <f t="shared" si="457"/>
        <v>-2.1101999999998972E-7</v>
      </c>
    </row>
    <row r="338" spans="1:41" x14ac:dyDescent="0.25">
      <c r="A338" s="103" t="str">
        <f t="shared" si="564"/>
        <v>400551</v>
      </c>
      <c r="B338" s="682" t="str">
        <f>'Income Eligible Deemed Table'!C62</f>
        <v>400551_2019_12_</v>
      </c>
      <c r="C338" s="1944" t="str">
        <f>'Income Eligible Deemed Table'!G62</f>
        <v>Building Shell RES</v>
      </c>
      <c r="D338" s="1944"/>
      <c r="E338" s="1944"/>
      <c r="F338" s="1944"/>
      <c r="G338" s="1944" t="str">
        <f>'Income Eligible Deemed Table'!E62</f>
        <v>Air Sealing (Infiltration reduction) - 30% SF IE DI Gas furnace base</v>
      </c>
      <c r="H338" s="63"/>
      <c r="I338" s="2415">
        <f>'Income Eligible Deemed Table'!F62</f>
        <v>0.06</v>
      </c>
      <c r="J338" s="2415">
        <f t="shared" si="560"/>
        <v>0</v>
      </c>
      <c r="K338" s="3320"/>
      <c r="L338" s="3320"/>
      <c r="M338" s="2416"/>
      <c r="N338" s="2416"/>
      <c r="O338" s="2417">
        <f>'Income Eligible Deemed Table'!K62</f>
        <v>2.8E-5</v>
      </c>
      <c r="P338" s="2417">
        <f t="shared" si="562"/>
        <v>0</v>
      </c>
      <c r="Q338" s="3321"/>
      <c r="R338" s="3321"/>
      <c r="S338" s="2418"/>
      <c r="T338" s="2418"/>
      <c r="U338" s="1807"/>
      <c r="V338" s="1807"/>
      <c r="W338" s="1807">
        <f t="shared" si="592"/>
        <v>2.8E-5</v>
      </c>
      <c r="X338" s="68">
        <f>'Income Eligible Deemed Table'!L62</f>
        <v>15</v>
      </c>
      <c r="Y338" s="68"/>
      <c r="Z338" s="68">
        <f t="shared" si="514"/>
        <v>15</v>
      </c>
      <c r="AA338" s="62">
        <f>'Income Eligible Deemed Table'!BB62</f>
        <v>0.49993857965819899</v>
      </c>
      <c r="AB338" s="837">
        <f>'Income Eligible Deemed Table'!M62</f>
        <v>0.12</v>
      </c>
      <c r="AC338" s="3337">
        <f t="shared" si="533"/>
        <v>5.6623529550716249E-2</v>
      </c>
      <c r="AD338" s="3337">
        <f t="shared" si="534"/>
        <v>0</v>
      </c>
      <c r="AE338" s="1649">
        <f>'Income Eligible Deemed Table'!BD62</f>
        <v>5.6623529550716249E-2</v>
      </c>
      <c r="AF338" s="2430"/>
      <c r="AG338" s="2430"/>
      <c r="AH338" s="2430"/>
      <c r="AI338" s="3345" t="str">
        <f t="shared" si="593"/>
        <v>Units (sq. ft)</v>
      </c>
      <c r="AJ338" s="1912"/>
      <c r="AK338" s="1912"/>
      <c r="AL338" s="1912"/>
      <c r="AM338" s="1954">
        <f t="shared" si="508"/>
        <v>4.6608050000000002E-4</v>
      </c>
      <c r="AN338" s="1912">
        <f t="shared" si="563"/>
        <v>2.7964829999999999E-5</v>
      </c>
      <c r="AO338" s="1953">
        <f t="shared" si="457"/>
        <v>-3.5170000000000546E-8</v>
      </c>
    </row>
    <row r="339" spans="1:41" x14ac:dyDescent="0.25">
      <c r="A339" s="103" t="str">
        <f t="shared" si="564"/>
        <v>400600</v>
      </c>
      <c r="B339" s="682" t="str">
        <f>'Income Eligible Deemed Table'!C63</f>
        <v>400600_2019_12_</v>
      </c>
      <c r="C339" s="1944" t="str">
        <f>'Income Eligible Deemed Table'!G63</f>
        <v>Building Shell RES</v>
      </c>
      <c r="D339" s="1944"/>
      <c r="E339" s="1944"/>
      <c r="F339" s="1944"/>
      <c r="G339" s="1944" t="str">
        <f>'Income Eligible Deemed Table'!E63</f>
        <v>Air Sealing (Infiltration reduction) - 30% SF IE DI heat pump base</v>
      </c>
      <c r="H339" s="63"/>
      <c r="I339" s="2415">
        <f>'Income Eligible Deemed Table'!F63</f>
        <v>0.31</v>
      </c>
      <c r="J339" s="2415">
        <f t="shared" si="560"/>
        <v>0</v>
      </c>
      <c r="K339" s="3320"/>
      <c r="L339" s="3320"/>
      <c r="M339" s="2416"/>
      <c r="N339" s="2416"/>
      <c r="O339" s="2417">
        <f>'Income Eligible Deemed Table'!K63</f>
        <v>1.44E-4</v>
      </c>
      <c r="P339" s="2417">
        <f t="shared" si="562"/>
        <v>0</v>
      </c>
      <c r="Q339" s="3321"/>
      <c r="R339" s="3321"/>
      <c r="S339" s="2418"/>
      <c r="T339" s="2418"/>
      <c r="U339" s="1807"/>
      <c r="V339" s="1807"/>
      <c r="W339" s="1807">
        <f t="shared" si="592"/>
        <v>1.44E-4</v>
      </c>
      <c r="X339" s="68">
        <f>'Income Eligible Deemed Table'!L63</f>
        <v>15</v>
      </c>
      <c r="Y339" s="68"/>
      <c r="Z339" s="68">
        <f t="shared" si="514"/>
        <v>15</v>
      </c>
      <c r="AA339" s="62">
        <f>'Income Eligible Deemed Table'!BB63</f>
        <v>2.5830159949006943</v>
      </c>
      <c r="AB339" s="837">
        <f>'Income Eligible Deemed Table'!M63</f>
        <v>0.12</v>
      </c>
      <c r="AC339" s="3337">
        <f t="shared" si="533"/>
        <v>0.2925549026787006</v>
      </c>
      <c r="AD339" s="3337">
        <f t="shared" si="534"/>
        <v>0</v>
      </c>
      <c r="AE339" s="1649">
        <f>'Income Eligible Deemed Table'!BD63</f>
        <v>0.2925549026787006</v>
      </c>
      <c r="AF339" s="2430"/>
      <c r="AG339" s="2430"/>
      <c r="AH339" s="2430"/>
      <c r="AI339" s="3345" t="str">
        <f t="shared" si="593"/>
        <v>Units (sq. ft)</v>
      </c>
      <c r="AJ339" s="1912"/>
      <c r="AK339" s="1912"/>
      <c r="AL339" s="1912"/>
      <c r="AM339" s="1954">
        <f t="shared" si="508"/>
        <v>4.6608050000000002E-4</v>
      </c>
      <c r="AN339" s="1912">
        <f t="shared" si="563"/>
        <v>1.4448495500000001E-4</v>
      </c>
      <c r="AO339" s="1953">
        <f t="shared" si="457"/>
        <v>4.8495500000001E-7</v>
      </c>
    </row>
    <row r="340" spans="1:41" x14ac:dyDescent="0.25">
      <c r="A340" s="103" t="str">
        <f t="shared" si="564"/>
        <v>400650</v>
      </c>
      <c r="B340" s="682" t="str">
        <f>'Income Eligible Deemed Table'!C64</f>
        <v>400650_2019_12_</v>
      </c>
      <c r="C340" s="1944" t="str">
        <f>'Income Eligible Deemed Table'!G64</f>
        <v>Building Shell RES</v>
      </c>
      <c r="D340" s="1944"/>
      <c r="E340" s="1944"/>
      <c r="F340" s="1944"/>
      <c r="G340" s="1944" t="str">
        <f>'Income Eligible Deemed Table'!E64</f>
        <v>MH Adjusted Air Sealing (Infiltration reduction) - 30% SF IE DI electric furnace base</v>
      </c>
      <c r="H340" s="63"/>
      <c r="I340" s="2415">
        <f>'Income Eligible Deemed Table'!F64</f>
        <v>0.48</v>
      </c>
      <c r="J340" s="2415">
        <f t="shared" si="560"/>
        <v>0</v>
      </c>
      <c r="K340" s="3320"/>
      <c r="L340" s="3320"/>
      <c r="M340" s="2416"/>
      <c r="N340" s="2416"/>
      <c r="O340" s="2417">
        <f>'Income Eligible Deemed Table'!K64</f>
        <v>2.24E-4</v>
      </c>
      <c r="P340" s="2417">
        <f t="shared" si="562"/>
        <v>0</v>
      </c>
      <c r="Q340" s="3321"/>
      <c r="R340" s="3321"/>
      <c r="S340" s="2418"/>
      <c r="T340" s="2418"/>
      <c r="U340" s="1807"/>
      <c r="V340" s="1807"/>
      <c r="W340" s="1807">
        <f t="shared" si="592"/>
        <v>2.24E-4</v>
      </c>
      <c r="X340" s="68">
        <f>'Income Eligible Deemed Table'!L64</f>
        <v>15</v>
      </c>
      <c r="Y340" s="68"/>
      <c r="Z340" s="68">
        <f t="shared" si="514"/>
        <v>15</v>
      </c>
      <c r="AA340" s="62">
        <f>'Income Eligible Deemed Table'!BB64</f>
        <v>3.9995086372655919</v>
      </c>
      <c r="AB340" s="837">
        <f>'Income Eligible Deemed Table'!M64</f>
        <v>0.12</v>
      </c>
      <c r="AC340" s="3337">
        <f t="shared" si="533"/>
        <v>0.45298823640572999</v>
      </c>
      <c r="AD340" s="3337">
        <f t="shared" si="534"/>
        <v>0</v>
      </c>
      <c r="AE340" s="1649">
        <f>'Income Eligible Deemed Table'!BD64</f>
        <v>0.45298823640572999</v>
      </c>
      <c r="AF340" s="2430"/>
      <c r="AG340" s="2430"/>
      <c r="AH340" s="2430"/>
      <c r="AI340" s="3345" t="str">
        <f t="shared" si="593"/>
        <v>Units (sq. ft)</v>
      </c>
      <c r="AJ340" s="1912"/>
      <c r="AK340" s="1912"/>
      <c r="AL340" s="1912"/>
      <c r="AM340" s="1954">
        <f t="shared" si="508"/>
        <v>4.6608050000000002E-4</v>
      </c>
      <c r="AN340" s="1912">
        <f t="shared" si="563"/>
        <v>2.2371863999999999E-4</v>
      </c>
      <c r="AO340" s="1953">
        <f t="shared" si="457"/>
        <v>-2.8136000000000437E-7</v>
      </c>
    </row>
    <row r="341" spans="1:41" x14ac:dyDescent="0.25">
      <c r="A341" s="103" t="str">
        <f t="shared" si="564"/>
        <v>400651</v>
      </c>
      <c r="B341" s="682" t="str">
        <f>'Income Eligible Deemed Table'!C65</f>
        <v>400651_2019_12_</v>
      </c>
      <c r="C341" s="1944" t="str">
        <f>'Income Eligible Deemed Table'!G65</f>
        <v>Building Shell RES</v>
      </c>
      <c r="D341" s="1944"/>
      <c r="E341" s="1944"/>
      <c r="F341" s="1944"/>
      <c r="G341" s="1944" t="str">
        <f>'Income Eligible Deemed Table'!E65</f>
        <v>MH Adjusted Air Sealing (Infiltration reduction) - 30% SF IE DI heat pump base</v>
      </c>
      <c r="H341" s="63"/>
      <c r="I341" s="2415">
        <f>'Income Eligible Deemed Table'!F65</f>
        <v>0.45</v>
      </c>
      <c r="J341" s="2415">
        <f t="shared" si="560"/>
        <v>0</v>
      </c>
      <c r="K341" s="3320"/>
      <c r="L341" s="3320"/>
      <c r="M341" s="2416"/>
      <c r="N341" s="2416"/>
      <c r="O341" s="2417">
        <f>'Income Eligible Deemed Table'!K65</f>
        <v>2.1000000000000001E-4</v>
      </c>
      <c r="P341" s="2417">
        <f t="shared" si="562"/>
        <v>0</v>
      </c>
      <c r="Q341" s="3321"/>
      <c r="R341" s="3321"/>
      <c r="S341" s="2418"/>
      <c r="T341" s="2418"/>
      <c r="U341" s="1807"/>
      <c r="V341" s="1807"/>
      <c r="W341" s="1807">
        <f t="shared" si="592"/>
        <v>2.1000000000000001E-4</v>
      </c>
      <c r="X341" s="68">
        <f>'Income Eligible Deemed Table'!L65</f>
        <v>15</v>
      </c>
      <c r="Y341" s="68"/>
      <c r="Z341" s="68">
        <f t="shared" si="514"/>
        <v>15</v>
      </c>
      <c r="AA341" s="62">
        <f>'Income Eligible Deemed Table'!BB65</f>
        <v>3.7495393474364924</v>
      </c>
      <c r="AB341" s="837">
        <f>'Income Eligible Deemed Table'!M65</f>
        <v>0.12</v>
      </c>
      <c r="AC341" s="3337">
        <f t="shared" si="533"/>
        <v>0.42467647163037187</v>
      </c>
      <c r="AD341" s="3337">
        <f t="shared" si="534"/>
        <v>0</v>
      </c>
      <c r="AE341" s="1649">
        <f>'Income Eligible Deemed Table'!BD65</f>
        <v>0.42467647163037187</v>
      </c>
      <c r="AF341" s="2430"/>
      <c r="AG341" s="2430"/>
      <c r="AH341" s="2430"/>
      <c r="AI341" s="3345" t="str">
        <f t="shared" si="593"/>
        <v>Units (sq. ft)</v>
      </c>
      <c r="AJ341" s="1912"/>
      <c r="AK341" s="1912"/>
      <c r="AL341" s="1912"/>
      <c r="AM341" s="1954">
        <f t="shared" si="508"/>
        <v>4.6608050000000002E-4</v>
      </c>
      <c r="AN341" s="1912">
        <f t="shared" si="563"/>
        <v>2.0973622500000002E-4</v>
      </c>
      <c r="AO341" s="1953">
        <f t="shared" si="457"/>
        <v>-2.6377499999998715E-7</v>
      </c>
    </row>
    <row r="342" spans="1:41" x14ac:dyDescent="0.25">
      <c r="A342" s="103" t="str">
        <f t="shared" si="564"/>
        <v>400652</v>
      </c>
      <c r="B342" s="682" t="str">
        <f>'Income Eligible Deemed Table'!C66</f>
        <v>400652_2019_12_</v>
      </c>
      <c r="C342" s="1944" t="str">
        <f>'Income Eligible Deemed Table'!G66</f>
        <v>Building Shell RES</v>
      </c>
      <c r="D342" s="1944"/>
      <c r="E342" s="1944"/>
      <c r="F342" s="1944"/>
      <c r="G342" s="1944" t="str">
        <f>'Income Eligible Deemed Table'!E66</f>
        <v>MH Adjusted Air Sealing (Infiltration reduction) - 30% SF IE DI gas furnace base</v>
      </c>
      <c r="H342" s="63"/>
      <c r="I342" s="2415">
        <f>'Income Eligible Deemed Table'!F66</f>
        <v>0.08</v>
      </c>
      <c r="J342" s="2415">
        <f t="shared" si="560"/>
        <v>0</v>
      </c>
      <c r="K342" s="3320"/>
      <c r="L342" s="3320"/>
      <c r="M342" s="2416"/>
      <c r="N342" s="2416"/>
      <c r="O342" s="2417">
        <f>'Income Eligible Deemed Table'!K66</f>
        <v>3.6999999999999998E-5</v>
      </c>
      <c r="P342" s="2417">
        <f t="shared" si="562"/>
        <v>0</v>
      </c>
      <c r="Q342" s="3321"/>
      <c r="R342" s="3321"/>
      <c r="S342" s="2418"/>
      <c r="T342" s="2418"/>
      <c r="U342" s="1807"/>
      <c r="V342" s="1807"/>
      <c r="W342" s="1807">
        <f t="shared" si="592"/>
        <v>3.6999999999999998E-5</v>
      </c>
      <c r="X342" s="68">
        <f>'Income Eligible Deemed Table'!L66</f>
        <v>15</v>
      </c>
      <c r="Y342" s="68"/>
      <c r="Z342" s="68">
        <f t="shared" si="514"/>
        <v>15</v>
      </c>
      <c r="AA342" s="62">
        <f>'Income Eligible Deemed Table'!BB66</f>
        <v>0.66658477287759854</v>
      </c>
      <c r="AB342" s="837">
        <f>'Income Eligible Deemed Table'!M66</f>
        <v>0.12</v>
      </c>
      <c r="AC342" s="3337">
        <f t="shared" si="533"/>
        <v>7.5498039400954994E-2</v>
      </c>
      <c r="AD342" s="3337">
        <f t="shared" si="534"/>
        <v>0</v>
      </c>
      <c r="AE342" s="1649">
        <f>'Income Eligible Deemed Table'!BD66</f>
        <v>7.5498039400954994E-2</v>
      </c>
      <c r="AF342" s="2430"/>
      <c r="AG342" s="2430"/>
      <c r="AH342" s="2430"/>
      <c r="AI342" s="3345" t="str">
        <f t="shared" si="593"/>
        <v>Units (sq. ft)</v>
      </c>
      <c r="AJ342" s="1912"/>
      <c r="AK342" s="1912"/>
      <c r="AL342" s="1912"/>
      <c r="AM342" s="1954">
        <f t="shared" si="508"/>
        <v>4.6608050000000002E-4</v>
      </c>
      <c r="AN342" s="1912">
        <f t="shared" si="563"/>
        <v>3.7286440000000005E-5</v>
      </c>
      <c r="AO342" s="1953">
        <f t="shared" si="457"/>
        <v>2.8644000000000737E-7</v>
      </c>
    </row>
    <row r="343" spans="1:41" x14ac:dyDescent="0.25">
      <c r="A343" s="103" t="str">
        <f t="shared" si="564"/>
        <v>400700</v>
      </c>
      <c r="B343" s="682" t="str">
        <f>'Income Eligible Deemed Table'!C123</f>
        <v>400700_2019_12_</v>
      </c>
      <c r="C343" s="1944" t="str">
        <f>'Income Eligible Deemed Table'!G123</f>
        <v>Building Shell RES</v>
      </c>
      <c r="D343" s="1944"/>
      <c r="E343" s="1944"/>
      <c r="F343" s="1944"/>
      <c r="G343" s="1944" t="str">
        <f>'Income Eligible Deemed Table'!E123</f>
        <v>Ceiling Insulation R11-R49 MF IE DI electric furnace base</v>
      </c>
      <c r="H343" s="63" t="str">
        <f>'Income Eligible Deemed Table'!D123</f>
        <v>MFIE</v>
      </c>
      <c r="I343" s="2415">
        <f>'Income Eligible Deemed Table'!F123</f>
        <v>1.06</v>
      </c>
      <c r="J343" s="2415">
        <f t="shared" si="560"/>
        <v>0</v>
      </c>
      <c r="K343" s="3320"/>
      <c r="L343" s="3320"/>
      <c r="M343" s="2416"/>
      <c r="N343" s="2416"/>
      <c r="O343" s="2417">
        <f>'Income Eligible Deemed Table'!K123</f>
        <v>4.9399999999999997E-4</v>
      </c>
      <c r="P343" s="2417">
        <f t="shared" si="562"/>
        <v>0</v>
      </c>
      <c r="Q343" s="3321"/>
      <c r="R343" s="3321"/>
      <c r="S343" s="2418"/>
      <c r="T343" s="2418"/>
      <c r="U343" s="1807"/>
      <c r="V343" s="1807"/>
      <c r="W343" s="1807">
        <f>O343</f>
        <v>4.9399999999999997E-4</v>
      </c>
      <c r="X343" s="68">
        <f>'Income Eligible Deemed Table'!L123</f>
        <v>25</v>
      </c>
      <c r="Y343" s="68"/>
      <c r="Z343" s="68">
        <f t="shared" si="514"/>
        <v>25</v>
      </c>
      <c r="AA343" s="62">
        <f>'Income Eligible Deemed Table'!BB123</f>
        <v>0.73564454661671608</v>
      </c>
      <c r="AB343" s="837">
        <f>'Income Eligible Deemed Table'!M123</f>
        <v>2.1249043458397576</v>
      </c>
      <c r="AC343" s="3337">
        <f t="shared" si="533"/>
        <v>1.4753886683333441</v>
      </c>
      <c r="AD343" s="3337">
        <f t="shared" si="534"/>
        <v>0</v>
      </c>
      <c r="AE343" s="1649">
        <f>'Income Eligible Deemed Table'!BD123</f>
        <v>1.4753886683333441</v>
      </c>
      <c r="AF343" s="2430"/>
      <c r="AG343" s="2430"/>
      <c r="AH343" s="2430"/>
      <c r="AI343" s="3346" t="str">
        <f>'Income Eligible Deemed Table'!N122</f>
        <v>Units - area of ceiling/attic (ft2)</v>
      </c>
      <c r="AJ343" s="1912"/>
      <c r="AK343" s="1912"/>
      <c r="AL343" s="1912"/>
      <c r="AM343" s="1954">
        <f t="shared" si="508"/>
        <v>4.6608050000000002E-4</v>
      </c>
      <c r="AN343" s="1912">
        <f t="shared" si="563"/>
        <v>4.9404533000000001E-4</v>
      </c>
      <c r="AO343" s="1953">
        <f t="shared" si="457"/>
        <v>4.5330000000040442E-8</v>
      </c>
    </row>
    <row r="344" spans="1:41" x14ac:dyDescent="0.25">
      <c r="A344" s="103" t="str">
        <f t="shared" si="564"/>
        <v>400750</v>
      </c>
      <c r="B344" s="682" t="str">
        <f>'Income Eligible Deemed Table'!C124</f>
        <v>400750_2019_12_</v>
      </c>
      <c r="C344" s="1944" t="str">
        <f>'Income Eligible Deemed Table'!G124</f>
        <v>Building Shell RES</v>
      </c>
      <c r="D344" s="1944"/>
      <c r="E344" s="1944"/>
      <c r="F344" s="1944"/>
      <c r="G344" s="1944" t="str">
        <f>'Income Eligible Deemed Table'!E124</f>
        <v>Ceiling Insulation R11-R49 MF IE DI heat pump base</v>
      </c>
      <c r="H344" s="63" t="str">
        <f>'Income Eligible Deemed Table'!D124</f>
        <v>MFIE</v>
      </c>
      <c r="I344" s="2415">
        <f>'Income Eligible Deemed Table'!F124</f>
        <v>0.66</v>
      </c>
      <c r="J344" s="2415">
        <f t="shared" si="560"/>
        <v>0</v>
      </c>
      <c r="K344" s="3320"/>
      <c r="L344" s="3320"/>
      <c r="M344" s="2416"/>
      <c r="N344" s="2416"/>
      <c r="O344" s="2417">
        <f>'Income Eligible Deemed Table'!K124</f>
        <v>3.0800000000000001E-4</v>
      </c>
      <c r="P344" s="2417">
        <f t="shared" si="562"/>
        <v>0</v>
      </c>
      <c r="Q344" s="3321"/>
      <c r="R344" s="3321"/>
      <c r="S344" s="2418"/>
      <c r="T344" s="2418"/>
      <c r="U344" s="1807"/>
      <c r="V344" s="1807"/>
      <c r="W344" s="1807">
        <f t="shared" ref="W344:W373" si="594">O344</f>
        <v>3.0800000000000001E-4</v>
      </c>
      <c r="X344" s="68">
        <f>'Income Eligible Deemed Table'!L124</f>
        <v>25</v>
      </c>
      <c r="Y344" s="68"/>
      <c r="Z344" s="68">
        <f t="shared" ref="Z344:Z384" si="595">Y344+X344</f>
        <v>25</v>
      </c>
      <c r="AA344" s="62">
        <f>'Income Eligible Deemed Table'!BB124</f>
        <v>0.45804283091229497</v>
      </c>
      <c r="AB344" s="837">
        <f>'Income Eligible Deemed Table'!M124</f>
        <v>2.1249043458397576</v>
      </c>
      <c r="AC344" s="3337">
        <f t="shared" si="533"/>
        <v>0.91863822745283696</v>
      </c>
      <c r="AD344" s="3337">
        <f t="shared" si="534"/>
        <v>0</v>
      </c>
      <c r="AE344" s="1649">
        <f>'Income Eligible Deemed Table'!BD124</f>
        <v>0.91863822745283696</v>
      </c>
      <c r="AF344" s="2430"/>
      <c r="AG344" s="2430"/>
      <c r="AH344" s="2430"/>
      <c r="AI344" s="3346" t="str">
        <f>AI343</f>
        <v>Units - area of ceiling/attic (ft2)</v>
      </c>
      <c r="AJ344" s="1912"/>
      <c r="AK344" s="1912"/>
      <c r="AL344" s="1912"/>
      <c r="AM344" s="1954">
        <f t="shared" si="508"/>
        <v>4.6608050000000002E-4</v>
      </c>
      <c r="AN344" s="1912">
        <f t="shared" si="563"/>
        <v>3.0761313000000001E-4</v>
      </c>
      <c r="AO344" s="1953">
        <f t="shared" si="457"/>
        <v>-3.8686999999999923E-7</v>
      </c>
    </row>
    <row r="345" spans="1:41" x14ac:dyDescent="0.25">
      <c r="A345" s="103" t="str">
        <f t="shared" si="564"/>
        <v>400800</v>
      </c>
      <c r="B345" s="682" t="str">
        <f>'Income Eligible Deemed Table'!C125</f>
        <v>400800_2019_12_</v>
      </c>
      <c r="C345" s="1944" t="str">
        <f>'Income Eligible Deemed Table'!G125</f>
        <v>Building Shell RES</v>
      </c>
      <c r="D345" s="1944"/>
      <c r="E345" s="1944"/>
      <c r="F345" s="1944"/>
      <c r="G345" s="1944" t="str">
        <f>'Income Eligible Deemed Table'!E125</f>
        <v>Ceiling Insulation R11-R49 MF IE DI gas heat electric cool base</v>
      </c>
      <c r="H345" s="63" t="str">
        <f>'Income Eligible Deemed Table'!D125</f>
        <v>MFIE</v>
      </c>
      <c r="I345" s="2415">
        <f>'Income Eligible Deemed Table'!F125</f>
        <v>0.14000000000000001</v>
      </c>
      <c r="J345" s="2415">
        <f t="shared" si="560"/>
        <v>0</v>
      </c>
      <c r="K345" s="3320"/>
      <c r="L345" s="3320"/>
      <c r="M345" s="2416"/>
      <c r="N345" s="2416"/>
      <c r="O345" s="2417">
        <f>'Income Eligible Deemed Table'!K125</f>
        <v>6.4999999999999994E-5</v>
      </c>
      <c r="P345" s="2417">
        <f t="shared" si="562"/>
        <v>0</v>
      </c>
      <c r="Q345" s="3321"/>
      <c r="R345" s="3321"/>
      <c r="S345" s="2418"/>
      <c r="T345" s="2418"/>
      <c r="U345" s="1807"/>
      <c r="V345" s="1807"/>
      <c r="W345" s="1807">
        <f t="shared" si="594"/>
        <v>6.4999999999999994E-5</v>
      </c>
      <c r="X345" s="68">
        <f>'Income Eligible Deemed Table'!L125</f>
        <v>25</v>
      </c>
      <c r="Y345" s="68"/>
      <c r="Z345" s="68">
        <f t="shared" si="595"/>
        <v>25</v>
      </c>
      <c r="AA345" s="62">
        <f>'Income Eligible Deemed Table'!BB125</f>
        <v>9.7160600496547414E-2</v>
      </c>
      <c r="AB345" s="837">
        <f>'Income Eligible Deemed Table'!M125</f>
        <v>2.1249043458397576</v>
      </c>
      <c r="AC345" s="3337">
        <f t="shared" si="533"/>
        <v>0.19486265430817754</v>
      </c>
      <c r="AD345" s="3337">
        <f t="shared" si="534"/>
        <v>0</v>
      </c>
      <c r="AE345" s="1649">
        <f>'Income Eligible Deemed Table'!BD125</f>
        <v>0.19486265430817754</v>
      </c>
      <c r="AF345" s="2430"/>
      <c r="AG345" s="2430"/>
      <c r="AH345" s="2430"/>
      <c r="AI345" s="3346" t="str">
        <f t="shared" ref="AI345:AI372" si="596">AI344</f>
        <v>Units - area of ceiling/attic (ft2)</v>
      </c>
      <c r="AJ345" s="1912"/>
      <c r="AK345" s="1912"/>
      <c r="AL345" s="1912"/>
      <c r="AM345" s="1954">
        <f t="shared" si="508"/>
        <v>4.6608050000000002E-4</v>
      </c>
      <c r="AN345" s="1912">
        <f t="shared" si="563"/>
        <v>6.5251270000000008E-5</v>
      </c>
      <c r="AO345" s="1953">
        <f t="shared" si="457"/>
        <v>2.512700000000136E-7</v>
      </c>
    </row>
    <row r="346" spans="1:41" x14ac:dyDescent="0.25">
      <c r="A346" s="103" t="str">
        <f t="shared" si="564"/>
        <v>400850</v>
      </c>
      <c r="B346" s="682" t="str">
        <f>'Income Eligible Deemed Table'!C126</f>
        <v>400850_2019_12_</v>
      </c>
      <c r="C346" s="1944" t="str">
        <f>'Income Eligible Deemed Table'!G126</f>
        <v>Building Shell RES</v>
      </c>
      <c r="D346" s="1944"/>
      <c r="E346" s="1944"/>
      <c r="F346" s="1944"/>
      <c r="G346" s="1944" t="str">
        <f>'Income Eligible Deemed Table'!E126</f>
        <v>Ceiling Insulation R11-R49 SF IE DI electric furnace base</v>
      </c>
      <c r="H346" s="63" t="str">
        <f>'Income Eligible Deemed Table'!D126</f>
        <v>SFIE</v>
      </c>
      <c r="I346" s="2415">
        <f>'Income Eligible Deemed Table'!F126</f>
        <v>1.06</v>
      </c>
      <c r="J346" s="2415">
        <f t="shared" si="560"/>
        <v>0</v>
      </c>
      <c r="K346" s="3320"/>
      <c r="L346" s="3320"/>
      <c r="M346" s="2416"/>
      <c r="N346" s="2416"/>
      <c r="O346" s="2417">
        <f>'Income Eligible Deemed Table'!K126</f>
        <v>4.9399999999999997E-4</v>
      </c>
      <c r="P346" s="2417">
        <f t="shared" si="562"/>
        <v>0</v>
      </c>
      <c r="Q346" s="3321"/>
      <c r="R346" s="3321"/>
      <c r="S346" s="2418"/>
      <c r="T346" s="2418"/>
      <c r="U346" s="1807"/>
      <c r="V346" s="1807"/>
      <c r="W346" s="1807">
        <f t="shared" si="594"/>
        <v>4.9399999999999997E-4</v>
      </c>
      <c r="X346" s="68">
        <f>'Income Eligible Deemed Table'!L126</f>
        <v>25</v>
      </c>
      <c r="Y346" s="68"/>
      <c r="Z346" s="68">
        <f t="shared" si="595"/>
        <v>25</v>
      </c>
      <c r="AA346" s="62">
        <f>'Income Eligible Deemed Table'!BB126</f>
        <v>0.73564355809296633</v>
      </c>
      <c r="AB346" s="837">
        <f>'Income Eligible Deemed Table'!M126</f>
        <v>2.1249072011878249</v>
      </c>
      <c r="AC346" s="3337">
        <f t="shared" si="533"/>
        <v>1.4753886683333441</v>
      </c>
      <c r="AD346" s="3337">
        <f t="shared" si="534"/>
        <v>0</v>
      </c>
      <c r="AE346" s="1649">
        <f>'Income Eligible Deemed Table'!BD126</f>
        <v>1.4753886683333441</v>
      </c>
      <c r="AF346" s="2430"/>
      <c r="AG346" s="2430"/>
      <c r="AH346" s="2430"/>
      <c r="AI346" s="3346" t="str">
        <f t="shared" si="596"/>
        <v>Units - area of ceiling/attic (ft2)</v>
      </c>
      <c r="AJ346" s="1912"/>
      <c r="AK346" s="1912"/>
      <c r="AL346" s="1912"/>
      <c r="AM346" s="1954">
        <f t="shared" si="508"/>
        <v>4.6608050000000002E-4</v>
      </c>
      <c r="AN346" s="1912">
        <f t="shared" si="563"/>
        <v>4.9404533000000001E-4</v>
      </c>
      <c r="AO346" s="1953">
        <f t="shared" si="457"/>
        <v>4.5330000000040442E-8</v>
      </c>
    </row>
    <row r="347" spans="1:41" x14ac:dyDescent="0.25">
      <c r="A347" s="103" t="str">
        <f t="shared" si="564"/>
        <v>400900</v>
      </c>
      <c r="B347" s="682" t="str">
        <f>'Income Eligible Deemed Table'!C127</f>
        <v>400900_2019_12_</v>
      </c>
      <c r="C347" s="1944" t="str">
        <f>'Income Eligible Deemed Table'!G127</f>
        <v>Building Shell RES</v>
      </c>
      <c r="D347" s="1944"/>
      <c r="E347" s="1944"/>
      <c r="F347" s="1944"/>
      <c r="G347" s="1944" t="str">
        <f>'Income Eligible Deemed Table'!E127</f>
        <v>Ceiling Insulation R11-R49 SF IE DI heat pump base</v>
      </c>
      <c r="H347" s="63" t="str">
        <f>'Income Eligible Deemed Table'!D127</f>
        <v>SFIE</v>
      </c>
      <c r="I347" s="2415">
        <f>'Income Eligible Deemed Table'!F127</f>
        <v>0.66</v>
      </c>
      <c r="J347" s="2415">
        <f t="shared" si="560"/>
        <v>0</v>
      </c>
      <c r="K347" s="3320"/>
      <c r="L347" s="3320"/>
      <c r="M347" s="2416"/>
      <c r="N347" s="2416"/>
      <c r="O347" s="2417">
        <f>'Income Eligible Deemed Table'!K127</f>
        <v>3.0800000000000001E-4</v>
      </c>
      <c r="P347" s="2417">
        <f t="shared" si="562"/>
        <v>0</v>
      </c>
      <c r="Q347" s="3321"/>
      <c r="R347" s="3321"/>
      <c r="S347" s="2418"/>
      <c r="T347" s="2418"/>
      <c r="U347" s="1807"/>
      <c r="V347" s="1807"/>
      <c r="W347" s="1807">
        <f t="shared" si="594"/>
        <v>3.0800000000000001E-4</v>
      </c>
      <c r="X347" s="68">
        <f>'Income Eligible Deemed Table'!L127</f>
        <v>25</v>
      </c>
      <c r="Y347" s="68"/>
      <c r="Z347" s="68">
        <f t="shared" si="595"/>
        <v>25</v>
      </c>
      <c r="AA347" s="62">
        <f>'Income Eligible Deemed Table'!BB127</f>
        <v>0.4580422154163753</v>
      </c>
      <c r="AB347" s="837">
        <f>'Income Eligible Deemed Table'!M127</f>
        <v>2.1249072011878249</v>
      </c>
      <c r="AC347" s="3337">
        <f t="shared" si="533"/>
        <v>0.91863822745283696</v>
      </c>
      <c r="AD347" s="3337">
        <f t="shared" si="534"/>
        <v>0</v>
      </c>
      <c r="AE347" s="1649">
        <f>'Income Eligible Deemed Table'!BD127</f>
        <v>0.91863822745283696</v>
      </c>
      <c r="AF347" s="2430"/>
      <c r="AG347" s="2430"/>
      <c r="AH347" s="2430"/>
      <c r="AI347" s="3346" t="str">
        <f t="shared" si="596"/>
        <v>Units - area of ceiling/attic (ft2)</v>
      </c>
      <c r="AJ347" s="1912"/>
      <c r="AK347" s="1912"/>
      <c r="AL347" s="1912"/>
      <c r="AM347" s="1954">
        <f t="shared" si="508"/>
        <v>4.6608050000000002E-4</v>
      </c>
      <c r="AN347" s="1912">
        <f t="shared" si="563"/>
        <v>3.0761313000000001E-4</v>
      </c>
      <c r="AO347" s="1953">
        <f t="shared" si="457"/>
        <v>-3.8686999999999923E-7</v>
      </c>
    </row>
    <row r="348" spans="1:41" x14ac:dyDescent="0.25">
      <c r="A348" s="103" t="str">
        <f t="shared" si="564"/>
        <v>400950</v>
      </c>
      <c r="B348" s="682" t="str">
        <f>'Income Eligible Deemed Table'!C128</f>
        <v>400950_2019_12_</v>
      </c>
      <c r="C348" s="1944" t="str">
        <f>'Income Eligible Deemed Table'!G128</f>
        <v>Building Shell RES</v>
      </c>
      <c r="D348" s="1944"/>
      <c r="E348" s="1944"/>
      <c r="F348" s="1944"/>
      <c r="G348" s="1944" t="str">
        <f>'Income Eligible Deemed Table'!E128</f>
        <v>Ceiling Insulation R11-R49 SF IE DI gas heat electric cool base</v>
      </c>
      <c r="H348" s="63" t="str">
        <f>'Income Eligible Deemed Table'!D128</f>
        <v>SFIE</v>
      </c>
      <c r="I348" s="2415">
        <f>'Income Eligible Deemed Table'!F128</f>
        <v>0.14000000000000001</v>
      </c>
      <c r="J348" s="2415">
        <f t="shared" si="560"/>
        <v>0</v>
      </c>
      <c r="K348" s="3320"/>
      <c r="L348" s="3320"/>
      <c r="M348" s="2416"/>
      <c r="N348" s="2416"/>
      <c r="O348" s="2417">
        <f>'Income Eligible Deemed Table'!K128</f>
        <v>6.4999999999999994E-5</v>
      </c>
      <c r="P348" s="2417">
        <f t="shared" si="562"/>
        <v>0</v>
      </c>
      <c r="Q348" s="3321"/>
      <c r="R348" s="3321"/>
      <c r="S348" s="2418"/>
      <c r="T348" s="2418"/>
      <c r="U348" s="1807"/>
      <c r="V348" s="1807"/>
      <c r="W348" s="1807">
        <f t="shared" si="594"/>
        <v>6.4999999999999994E-5</v>
      </c>
      <c r="X348" s="68">
        <f>'Income Eligible Deemed Table'!L128</f>
        <v>25</v>
      </c>
      <c r="Y348" s="68"/>
      <c r="Z348" s="68">
        <f t="shared" si="595"/>
        <v>25</v>
      </c>
      <c r="AA348" s="62">
        <f>'Income Eligible Deemed Table'!BB128</f>
        <v>9.7160469936806881E-2</v>
      </c>
      <c r="AB348" s="837">
        <f>'Income Eligible Deemed Table'!M128</f>
        <v>2.1249072011878249</v>
      </c>
      <c r="AC348" s="3337">
        <f t="shared" si="533"/>
        <v>0.19486265430817754</v>
      </c>
      <c r="AD348" s="3337">
        <f t="shared" si="534"/>
        <v>0</v>
      </c>
      <c r="AE348" s="1649">
        <f>'Income Eligible Deemed Table'!BD128</f>
        <v>0.19486265430817754</v>
      </c>
      <c r="AF348" s="2430"/>
      <c r="AG348" s="2430"/>
      <c r="AH348" s="2430"/>
      <c r="AI348" s="3346" t="str">
        <f t="shared" si="596"/>
        <v>Units - area of ceiling/attic (ft2)</v>
      </c>
      <c r="AJ348" s="1912"/>
      <c r="AK348" s="1912"/>
      <c r="AL348" s="1912"/>
      <c r="AM348" s="1954">
        <f t="shared" si="508"/>
        <v>4.6608050000000002E-4</v>
      </c>
      <c r="AN348" s="1912">
        <f t="shared" si="563"/>
        <v>6.5251270000000008E-5</v>
      </c>
      <c r="AO348" s="1953">
        <f t="shared" si="457"/>
        <v>2.512700000000136E-7</v>
      </c>
    </row>
    <row r="349" spans="1:41" x14ac:dyDescent="0.25">
      <c r="A349" s="103" t="str">
        <f t="shared" si="564"/>
        <v>401000</v>
      </c>
      <c r="B349" s="682" t="str">
        <f>'Income Eligible Deemed Table'!C129</f>
        <v>401000_2019_12_</v>
      </c>
      <c r="C349" s="1944" t="str">
        <f>'Income Eligible Deemed Table'!G129</f>
        <v>Building Shell RES</v>
      </c>
      <c r="D349" s="1944"/>
      <c r="E349" s="1944"/>
      <c r="F349" s="1944"/>
      <c r="G349" s="1944" t="str">
        <f>'Income Eligible Deemed Table'!E129</f>
        <v>Ceiling Insulation R5-R30 MF IE DI electric furnace base</v>
      </c>
      <c r="H349" s="63" t="str">
        <f>'Income Eligible Deemed Table'!D129</f>
        <v>MFIE</v>
      </c>
      <c r="I349" s="2415">
        <f>'Income Eligible Deemed Table'!F129</f>
        <v>1.71</v>
      </c>
      <c r="J349" s="2415">
        <f t="shared" si="560"/>
        <v>0</v>
      </c>
      <c r="K349" s="3320"/>
      <c r="L349" s="3320"/>
      <c r="M349" s="2416"/>
      <c r="N349" s="2416"/>
      <c r="O349" s="2417">
        <f>'Income Eligible Deemed Table'!K129</f>
        <v>7.9699999999999997E-4</v>
      </c>
      <c r="P349" s="2417">
        <f t="shared" si="562"/>
        <v>0</v>
      </c>
      <c r="Q349" s="3321"/>
      <c r="R349" s="3321"/>
      <c r="S349" s="2418"/>
      <c r="T349" s="2418"/>
      <c r="U349" s="1807"/>
      <c r="V349" s="1807"/>
      <c r="W349" s="1807">
        <f t="shared" si="594"/>
        <v>7.9699999999999997E-4</v>
      </c>
      <c r="X349" s="68">
        <f>'Income Eligible Deemed Table'!L129</f>
        <v>25</v>
      </c>
      <c r="Y349" s="68"/>
      <c r="Z349" s="68">
        <f t="shared" si="595"/>
        <v>25</v>
      </c>
      <c r="AA349" s="62">
        <f>'Income Eligible Deemed Table'!BB129</f>
        <v>2.1680871992176587</v>
      </c>
      <c r="AB349" s="837">
        <f>'Income Eligible Deemed Table'!M129</f>
        <v>1.1631103074141049</v>
      </c>
      <c r="AC349" s="3337">
        <f t="shared" si="533"/>
        <v>2.3801081347641682</v>
      </c>
      <c r="AD349" s="3337">
        <f t="shared" si="534"/>
        <v>0</v>
      </c>
      <c r="AE349" s="1649">
        <f>'Income Eligible Deemed Table'!BD129</f>
        <v>2.3801081347641682</v>
      </c>
      <c r="AF349" s="2430"/>
      <c r="AG349" s="2430"/>
      <c r="AH349" s="2430"/>
      <c r="AI349" s="3346" t="str">
        <f t="shared" si="596"/>
        <v>Units - area of ceiling/attic (ft2)</v>
      </c>
      <c r="AJ349" s="1912"/>
      <c r="AK349" s="1912"/>
      <c r="AL349" s="1912"/>
      <c r="AM349" s="1954">
        <f t="shared" si="508"/>
        <v>4.6608050000000002E-4</v>
      </c>
      <c r="AN349" s="1912">
        <f t="shared" si="563"/>
        <v>7.9699765500000001E-4</v>
      </c>
      <c r="AO349" s="1953">
        <f t="shared" si="457"/>
        <v>-2.3449999999539811E-9</v>
      </c>
    </row>
    <row r="350" spans="1:41" x14ac:dyDescent="0.25">
      <c r="A350" s="103" t="str">
        <f t="shared" si="564"/>
        <v>401050</v>
      </c>
      <c r="B350" s="682" t="str">
        <f>'Income Eligible Deemed Table'!C130</f>
        <v>401050_2019_12_</v>
      </c>
      <c r="C350" s="1944" t="str">
        <f>'Income Eligible Deemed Table'!G130</f>
        <v>Building Shell RES</v>
      </c>
      <c r="D350" s="1944"/>
      <c r="E350" s="1944"/>
      <c r="F350" s="1944"/>
      <c r="G350" s="1944" t="str">
        <f>'Income Eligible Deemed Table'!E130</f>
        <v>Ceiling Insulation R5-R30 MF IE DI heat pump base</v>
      </c>
      <c r="H350" s="63" t="str">
        <f>'Income Eligible Deemed Table'!D130</f>
        <v>MFIE</v>
      </c>
      <c r="I350" s="2415">
        <f>'Income Eligible Deemed Table'!F130</f>
        <v>1.07</v>
      </c>
      <c r="J350" s="2415">
        <f t="shared" si="560"/>
        <v>0</v>
      </c>
      <c r="K350" s="3320"/>
      <c r="L350" s="3320"/>
      <c r="M350" s="2416"/>
      <c r="N350" s="2416"/>
      <c r="O350" s="2417">
        <f>'Income Eligible Deemed Table'!K130</f>
        <v>4.9899999999999999E-4</v>
      </c>
      <c r="P350" s="2417">
        <f t="shared" si="562"/>
        <v>0</v>
      </c>
      <c r="Q350" s="3321"/>
      <c r="R350" s="3321"/>
      <c r="S350" s="2418"/>
      <c r="T350" s="2418"/>
      <c r="U350" s="1807"/>
      <c r="V350" s="1807"/>
      <c r="W350" s="1807">
        <f t="shared" si="594"/>
        <v>4.9899999999999999E-4</v>
      </c>
      <c r="X350" s="68">
        <f>'Income Eligible Deemed Table'!L130</f>
        <v>25</v>
      </c>
      <c r="Y350" s="68"/>
      <c r="Z350" s="68">
        <f t="shared" si="595"/>
        <v>25</v>
      </c>
      <c r="AA350" s="62">
        <f>'Income Eligible Deemed Table'!BB130</f>
        <v>1.3566393585747922</v>
      </c>
      <c r="AB350" s="837">
        <f>'Income Eligible Deemed Table'!M130</f>
        <v>1.1631103074141049</v>
      </c>
      <c r="AC350" s="3337">
        <f t="shared" si="533"/>
        <v>1.4893074293553568</v>
      </c>
      <c r="AD350" s="3337">
        <f t="shared" si="534"/>
        <v>0</v>
      </c>
      <c r="AE350" s="1649">
        <f>'Income Eligible Deemed Table'!BD130</f>
        <v>1.4893074293553568</v>
      </c>
      <c r="AF350" s="2430"/>
      <c r="AG350" s="2430"/>
      <c r="AH350" s="2430"/>
      <c r="AI350" s="3346" t="str">
        <f t="shared" si="596"/>
        <v>Units - area of ceiling/attic (ft2)</v>
      </c>
      <c r="AJ350" s="1912"/>
      <c r="AK350" s="1912"/>
      <c r="AL350" s="1912"/>
      <c r="AM350" s="1954">
        <f t="shared" si="508"/>
        <v>4.6608050000000002E-4</v>
      </c>
      <c r="AN350" s="1912">
        <f t="shared" si="563"/>
        <v>4.9870613500000002E-4</v>
      </c>
      <c r="AO350" s="1953">
        <f t="shared" si="457"/>
        <v>-2.9386499999996436E-7</v>
      </c>
    </row>
    <row r="351" spans="1:41" x14ac:dyDescent="0.25">
      <c r="A351" s="103" t="str">
        <f t="shared" si="564"/>
        <v>401100</v>
      </c>
      <c r="B351" s="682" t="str">
        <f>'Income Eligible Deemed Table'!C131</f>
        <v>401100_2019_12_</v>
      </c>
      <c r="C351" s="1944" t="str">
        <f>'Income Eligible Deemed Table'!G131</f>
        <v>Building Shell RES</v>
      </c>
      <c r="D351" s="1944"/>
      <c r="E351" s="1944"/>
      <c r="F351" s="1944"/>
      <c r="G351" s="1944" t="str">
        <f>'Income Eligible Deemed Table'!E131</f>
        <v>Ceiling Insulation R5-R30 MF IE DI gas heat electric cool base</v>
      </c>
      <c r="H351" s="63" t="str">
        <f>'Income Eligible Deemed Table'!D131</f>
        <v>MFIE</v>
      </c>
      <c r="I351" s="2415">
        <f>'Income Eligible Deemed Table'!F131</f>
        <v>0.23</v>
      </c>
      <c r="J351" s="2415">
        <f t="shared" si="560"/>
        <v>0</v>
      </c>
      <c r="K351" s="3320"/>
      <c r="L351" s="3320"/>
      <c r="M351" s="2416"/>
      <c r="N351" s="2416"/>
      <c r="O351" s="2417">
        <f>'Income Eligible Deemed Table'!K131</f>
        <v>1.07E-4</v>
      </c>
      <c r="P351" s="2417">
        <f t="shared" si="562"/>
        <v>0</v>
      </c>
      <c r="Q351" s="3321"/>
      <c r="R351" s="3321"/>
      <c r="S351" s="2418"/>
      <c r="T351" s="2418"/>
      <c r="U351" s="1807"/>
      <c r="V351" s="1807"/>
      <c r="W351" s="1807">
        <f t="shared" si="594"/>
        <v>1.07E-4</v>
      </c>
      <c r="X351" s="68">
        <f>'Income Eligible Deemed Table'!L131</f>
        <v>25</v>
      </c>
      <c r="Y351" s="68"/>
      <c r="Z351" s="68">
        <f t="shared" si="595"/>
        <v>25</v>
      </c>
      <c r="AA351" s="62">
        <f>'Income Eligible Deemed Table'!BB131</f>
        <v>0.29161406773103016</v>
      </c>
      <c r="AB351" s="837">
        <f>'Income Eligible Deemed Table'!M131</f>
        <v>1.1631103074141049</v>
      </c>
      <c r="AC351" s="3337">
        <f t="shared" si="533"/>
        <v>0.32013150350629166</v>
      </c>
      <c r="AD351" s="3337">
        <f t="shared" si="534"/>
        <v>0</v>
      </c>
      <c r="AE351" s="1649">
        <f>'Income Eligible Deemed Table'!BD131</f>
        <v>0.32013150350629166</v>
      </c>
      <c r="AF351" s="2430"/>
      <c r="AG351" s="2430"/>
      <c r="AH351" s="2430"/>
      <c r="AI351" s="3346" t="str">
        <f t="shared" si="596"/>
        <v>Units - area of ceiling/attic (ft2)</v>
      </c>
      <c r="AJ351" s="1912"/>
      <c r="AK351" s="1912"/>
      <c r="AL351" s="1912"/>
      <c r="AM351" s="1954">
        <f t="shared" si="508"/>
        <v>4.6608050000000002E-4</v>
      </c>
      <c r="AN351" s="1912">
        <f t="shared" si="563"/>
        <v>1.0719851500000001E-4</v>
      </c>
      <c r="AO351" s="1953">
        <f t="shared" si="457"/>
        <v>1.9851500000001617E-7</v>
      </c>
    </row>
    <row r="352" spans="1:41" x14ac:dyDescent="0.25">
      <c r="A352" s="103" t="str">
        <f t="shared" si="564"/>
        <v>401150</v>
      </c>
      <c r="B352" s="682" t="str">
        <f>'Income Eligible Deemed Table'!C132</f>
        <v>401150_2019_12_</v>
      </c>
      <c r="C352" s="1944" t="str">
        <f>'Income Eligible Deemed Table'!G132</f>
        <v>Building Shell RES</v>
      </c>
      <c r="D352" s="1944"/>
      <c r="E352" s="1944"/>
      <c r="F352" s="1944"/>
      <c r="G352" s="1944" t="str">
        <f>'Income Eligible Deemed Table'!E132</f>
        <v>Ceiling Insulation R5-R30 SF IE DI electric furnace base</v>
      </c>
      <c r="H352" s="63" t="str">
        <f>'Income Eligible Deemed Table'!D132</f>
        <v>SFIE</v>
      </c>
      <c r="I352" s="2415">
        <f>'Income Eligible Deemed Table'!F132</f>
        <v>1.71</v>
      </c>
      <c r="J352" s="2415">
        <f t="shared" si="560"/>
        <v>0</v>
      </c>
      <c r="K352" s="3320"/>
      <c r="L352" s="3320"/>
      <c r="M352" s="2416"/>
      <c r="N352" s="2416"/>
      <c r="O352" s="2417">
        <f>'Income Eligible Deemed Table'!K132</f>
        <v>7.9699999999999997E-4</v>
      </c>
      <c r="P352" s="2417">
        <f t="shared" si="562"/>
        <v>0</v>
      </c>
      <c r="Q352" s="3321"/>
      <c r="R352" s="3321"/>
      <c r="S352" s="2418"/>
      <c r="T352" s="2418"/>
      <c r="U352" s="1807"/>
      <c r="V352" s="1807"/>
      <c r="W352" s="1807">
        <f t="shared" si="594"/>
        <v>7.9699999999999997E-4</v>
      </c>
      <c r="X352" s="68">
        <f>'Income Eligible Deemed Table'!L132</f>
        <v>25</v>
      </c>
      <c r="Y352" s="68"/>
      <c r="Z352" s="68">
        <f t="shared" si="595"/>
        <v>25</v>
      </c>
      <c r="AA352" s="62">
        <f>'Income Eligible Deemed Table'!BB132</f>
        <v>2.168104053260361</v>
      </c>
      <c r="AB352" s="837">
        <f>'Income Eligible Deemed Table'!M132</f>
        <v>1.1631012658227848</v>
      </c>
      <c r="AC352" s="3337">
        <f t="shared" si="533"/>
        <v>2.3801081347641682</v>
      </c>
      <c r="AD352" s="3337">
        <f t="shared" si="534"/>
        <v>0</v>
      </c>
      <c r="AE352" s="1649">
        <f>'Income Eligible Deemed Table'!BD132</f>
        <v>2.3801081347641682</v>
      </c>
      <c r="AF352" s="2430"/>
      <c r="AG352" s="2430"/>
      <c r="AH352" s="2430"/>
      <c r="AI352" s="3346" t="str">
        <f t="shared" si="596"/>
        <v>Units - area of ceiling/attic (ft2)</v>
      </c>
      <c r="AJ352" s="1912"/>
      <c r="AK352" s="1912"/>
      <c r="AL352" s="1912"/>
      <c r="AM352" s="1954">
        <f t="shared" si="508"/>
        <v>4.6608050000000002E-4</v>
      </c>
      <c r="AN352" s="1912">
        <f t="shared" si="563"/>
        <v>7.9699765500000001E-4</v>
      </c>
      <c r="AO352" s="1953">
        <f t="shared" si="457"/>
        <v>-2.3449999999539811E-9</v>
      </c>
    </row>
    <row r="353" spans="1:41" x14ac:dyDescent="0.25">
      <c r="A353" s="103" t="str">
        <f t="shared" si="564"/>
        <v>401200</v>
      </c>
      <c r="B353" s="682" t="str">
        <f>'Income Eligible Deemed Table'!C133</f>
        <v>401200_2019_12_</v>
      </c>
      <c r="C353" s="1944" t="str">
        <f>'Income Eligible Deemed Table'!G133</f>
        <v>Building Shell RES</v>
      </c>
      <c r="D353" s="1944"/>
      <c r="E353" s="1944"/>
      <c r="F353" s="1944"/>
      <c r="G353" s="1944" t="str">
        <f>'Income Eligible Deemed Table'!E133</f>
        <v>Ceiling Insulation R5-R30 SF IE DI heat pump base</v>
      </c>
      <c r="H353" s="63" t="str">
        <f>'Income Eligible Deemed Table'!D133</f>
        <v>SFIE</v>
      </c>
      <c r="I353" s="2415">
        <f>'Income Eligible Deemed Table'!F133</f>
        <v>1.07</v>
      </c>
      <c r="J353" s="2415">
        <f t="shared" si="560"/>
        <v>0</v>
      </c>
      <c r="K353" s="3320"/>
      <c r="L353" s="3320"/>
      <c r="M353" s="2416"/>
      <c r="N353" s="2416"/>
      <c r="O353" s="2417">
        <f>'Income Eligible Deemed Table'!K133</f>
        <v>4.9899999999999999E-4</v>
      </c>
      <c r="P353" s="2417">
        <f t="shared" si="562"/>
        <v>0</v>
      </c>
      <c r="Q353" s="3321"/>
      <c r="R353" s="3321"/>
      <c r="S353" s="2418"/>
      <c r="T353" s="2418"/>
      <c r="U353" s="1807"/>
      <c r="V353" s="1807"/>
      <c r="W353" s="1807">
        <f t="shared" si="594"/>
        <v>4.9899999999999999E-4</v>
      </c>
      <c r="X353" s="68">
        <f>'Income Eligible Deemed Table'!L133</f>
        <v>25</v>
      </c>
      <c r="Y353" s="68"/>
      <c r="Z353" s="68">
        <f t="shared" si="595"/>
        <v>25</v>
      </c>
      <c r="AA353" s="62">
        <f>'Income Eligible Deemed Table'!BB133</f>
        <v>1.356649904671688</v>
      </c>
      <c r="AB353" s="837">
        <f>'Income Eligible Deemed Table'!M133</f>
        <v>1.1631012658227848</v>
      </c>
      <c r="AC353" s="3337">
        <f t="shared" si="533"/>
        <v>1.4893074293553568</v>
      </c>
      <c r="AD353" s="3337">
        <f t="shared" si="534"/>
        <v>0</v>
      </c>
      <c r="AE353" s="1649">
        <f>'Income Eligible Deemed Table'!BD133</f>
        <v>1.4893074293553568</v>
      </c>
      <c r="AF353" s="2430"/>
      <c r="AG353" s="2430"/>
      <c r="AH353" s="2430"/>
      <c r="AI353" s="3346" t="str">
        <f t="shared" si="596"/>
        <v>Units - area of ceiling/attic (ft2)</v>
      </c>
      <c r="AJ353" s="1912"/>
      <c r="AK353" s="1912"/>
      <c r="AL353" s="1912"/>
      <c r="AM353" s="1954">
        <f t="shared" si="508"/>
        <v>4.6608050000000002E-4</v>
      </c>
      <c r="AN353" s="1912">
        <f t="shared" si="563"/>
        <v>4.9870613500000002E-4</v>
      </c>
      <c r="AO353" s="1953">
        <f t="shared" si="457"/>
        <v>-2.9386499999996436E-7</v>
      </c>
    </row>
    <row r="354" spans="1:41" x14ac:dyDescent="0.25">
      <c r="A354" s="103" t="str">
        <f t="shared" si="564"/>
        <v>401250</v>
      </c>
      <c r="B354" s="682" t="str">
        <f>'Income Eligible Deemed Table'!C134</f>
        <v>401250_2019_12_</v>
      </c>
      <c r="C354" s="1944" t="str">
        <f>'Income Eligible Deemed Table'!G134</f>
        <v>Building Shell RES</v>
      </c>
      <c r="D354" s="1944"/>
      <c r="E354" s="1944"/>
      <c r="F354" s="1944"/>
      <c r="G354" s="1944" t="str">
        <f>'Income Eligible Deemed Table'!E134</f>
        <v>Ceiling Insulation R5-R30 SF IE DI gas heat electric cool base</v>
      </c>
      <c r="H354" s="63" t="str">
        <f>'Income Eligible Deemed Table'!D134</f>
        <v>SFIE</v>
      </c>
      <c r="I354" s="2415">
        <f>'Income Eligible Deemed Table'!F134</f>
        <v>0.23</v>
      </c>
      <c r="J354" s="2415">
        <f t="shared" si="560"/>
        <v>0</v>
      </c>
      <c r="K354" s="3320"/>
      <c r="L354" s="3320"/>
      <c r="M354" s="2416"/>
      <c r="N354" s="2416"/>
      <c r="O354" s="2417">
        <f>'Income Eligible Deemed Table'!K134</f>
        <v>1.07E-4</v>
      </c>
      <c r="P354" s="2417">
        <f t="shared" si="562"/>
        <v>0</v>
      </c>
      <c r="Q354" s="3321"/>
      <c r="R354" s="3321"/>
      <c r="S354" s="2418"/>
      <c r="T354" s="2418"/>
      <c r="U354" s="1807"/>
      <c r="V354" s="1807"/>
      <c r="W354" s="1807">
        <f t="shared" si="594"/>
        <v>1.07E-4</v>
      </c>
      <c r="X354" s="68">
        <f>'Income Eligible Deemed Table'!L134</f>
        <v>25</v>
      </c>
      <c r="Y354" s="68"/>
      <c r="Z354" s="68">
        <f t="shared" si="595"/>
        <v>25</v>
      </c>
      <c r="AA354" s="62">
        <f>'Income Eligible Deemed Table'!BB134</f>
        <v>0.29161633464905445</v>
      </c>
      <c r="AB354" s="837">
        <f>'Income Eligible Deemed Table'!M134</f>
        <v>1.1631012658227848</v>
      </c>
      <c r="AC354" s="3337">
        <f t="shared" si="533"/>
        <v>0.32013150350629166</v>
      </c>
      <c r="AD354" s="3337">
        <f t="shared" si="534"/>
        <v>0</v>
      </c>
      <c r="AE354" s="1649">
        <f>'Income Eligible Deemed Table'!BD134</f>
        <v>0.32013150350629166</v>
      </c>
      <c r="AF354" s="2430"/>
      <c r="AG354" s="2430"/>
      <c r="AH354" s="2430"/>
      <c r="AI354" s="3346" t="str">
        <f t="shared" si="596"/>
        <v>Units - area of ceiling/attic (ft2)</v>
      </c>
      <c r="AJ354" s="1912"/>
      <c r="AK354" s="1912"/>
      <c r="AL354" s="1912"/>
      <c r="AM354" s="1954">
        <f t="shared" si="508"/>
        <v>4.6608050000000002E-4</v>
      </c>
      <c r="AN354" s="1912">
        <f t="shared" si="563"/>
        <v>1.0719851500000001E-4</v>
      </c>
      <c r="AO354" s="1953">
        <f t="shared" si="457"/>
        <v>1.9851500000001617E-7</v>
      </c>
    </row>
    <row r="355" spans="1:41" x14ac:dyDescent="0.25">
      <c r="A355" s="103" t="str">
        <f t="shared" si="564"/>
        <v>401300</v>
      </c>
      <c r="B355" s="682" t="str">
        <f>'Income Eligible Deemed Table'!C135</f>
        <v>401300_2019_12_</v>
      </c>
      <c r="C355" s="1944" t="str">
        <f>'Income Eligible Deemed Table'!G135</f>
        <v>Building Shell RES</v>
      </c>
      <c r="D355" s="1944"/>
      <c r="E355" s="1944"/>
      <c r="F355" s="1944"/>
      <c r="G355" s="1944" t="str">
        <f>'Income Eligible Deemed Table'!E135</f>
        <v>Ceiling Insulation R5-R38 MF IE DI electric furnace base</v>
      </c>
      <c r="H355" s="63" t="str">
        <f>'Income Eligible Deemed Table'!D135</f>
        <v>MFIE</v>
      </c>
      <c r="I355" s="2415">
        <f>'Income Eligible Deemed Table'!F135</f>
        <v>1.84</v>
      </c>
      <c r="J355" s="2415">
        <f t="shared" si="560"/>
        <v>0</v>
      </c>
      <c r="K355" s="3320"/>
      <c r="L355" s="3320"/>
      <c r="M355" s="2416"/>
      <c r="N355" s="2416"/>
      <c r="O355" s="2417">
        <f>'Income Eligible Deemed Table'!K135</f>
        <v>8.5800000000000004E-4</v>
      </c>
      <c r="P355" s="2417">
        <f t="shared" si="562"/>
        <v>0</v>
      </c>
      <c r="Q355" s="3321"/>
      <c r="R355" s="3321"/>
      <c r="S355" s="2418"/>
      <c r="T355" s="2418"/>
      <c r="U355" s="1807"/>
      <c r="V355" s="1807"/>
      <c r="W355" s="1807">
        <f t="shared" si="594"/>
        <v>8.5800000000000004E-4</v>
      </c>
      <c r="X355" s="68">
        <f>'Income Eligible Deemed Table'!L135</f>
        <v>25</v>
      </c>
      <c r="Y355" s="68"/>
      <c r="Z355" s="68">
        <f t="shared" si="595"/>
        <v>25</v>
      </c>
      <c r="AA355" s="62">
        <f>'Income Eligible Deemed Table'!BB135</f>
        <v>1.6141399677218247</v>
      </c>
      <c r="AB355" s="837">
        <f>'Income Eligible Deemed Table'!M135</f>
        <v>1.6810404785088331</v>
      </c>
      <c r="AC355" s="3337">
        <f t="shared" si="533"/>
        <v>2.5610520280503333</v>
      </c>
      <c r="AD355" s="3337">
        <f t="shared" si="534"/>
        <v>0</v>
      </c>
      <c r="AE355" s="1649">
        <f>'Income Eligible Deemed Table'!BD135</f>
        <v>2.5610520280503333</v>
      </c>
      <c r="AF355" s="2430"/>
      <c r="AG355" s="2430"/>
      <c r="AH355" s="2430"/>
      <c r="AI355" s="3346" t="str">
        <f t="shared" si="596"/>
        <v>Units - area of ceiling/attic (ft2)</v>
      </c>
      <c r="AJ355" s="1912"/>
      <c r="AK355" s="1912"/>
      <c r="AL355" s="1912"/>
      <c r="AM355" s="1954">
        <f t="shared" si="508"/>
        <v>4.6608050000000002E-4</v>
      </c>
      <c r="AN355" s="1912">
        <f t="shared" ref="AN355:AN391" si="597">AM355*I355</f>
        <v>8.5758812000000012E-4</v>
      </c>
      <c r="AO355" s="1953">
        <f t="shared" si="457"/>
        <v>-4.1187999999991922E-7</v>
      </c>
    </row>
    <row r="356" spans="1:41" x14ac:dyDescent="0.25">
      <c r="A356" s="103" t="str">
        <f t="shared" si="564"/>
        <v>401350</v>
      </c>
      <c r="B356" s="682" t="str">
        <f>'Income Eligible Deemed Table'!C136</f>
        <v>401350_2019_12_</v>
      </c>
      <c r="C356" s="1944" t="str">
        <f>'Income Eligible Deemed Table'!G136</f>
        <v>Building Shell RES</v>
      </c>
      <c r="D356" s="1944"/>
      <c r="E356" s="1944"/>
      <c r="F356" s="1944"/>
      <c r="G356" s="1944" t="str">
        <f>'Income Eligible Deemed Table'!E136</f>
        <v>Ceiling Insulation R5-R38 MF IE DI heat pump base</v>
      </c>
      <c r="H356" s="63" t="str">
        <f>'Income Eligible Deemed Table'!D136</f>
        <v>MFIE</v>
      </c>
      <c r="I356" s="2415">
        <f>'Income Eligible Deemed Table'!F136</f>
        <v>1.1499999999999999</v>
      </c>
      <c r="J356" s="2415">
        <f t="shared" si="560"/>
        <v>0</v>
      </c>
      <c r="K356" s="3320"/>
      <c r="L356" s="3320"/>
      <c r="M356" s="2416"/>
      <c r="N356" s="2416"/>
      <c r="O356" s="2417">
        <f>'Income Eligible Deemed Table'!K136</f>
        <v>5.3600000000000002E-4</v>
      </c>
      <c r="P356" s="2417">
        <f t="shared" si="562"/>
        <v>0</v>
      </c>
      <c r="Q356" s="3321"/>
      <c r="R356" s="3321"/>
      <c r="S356" s="2418"/>
      <c r="T356" s="2418"/>
      <c r="U356" s="1807"/>
      <c r="V356" s="1807"/>
      <c r="W356" s="1807">
        <f t="shared" si="594"/>
        <v>5.3600000000000002E-4</v>
      </c>
      <c r="X356" s="68">
        <f>'Income Eligible Deemed Table'!L136</f>
        <v>25</v>
      </c>
      <c r="Y356" s="68"/>
      <c r="Z356" s="68">
        <f t="shared" si="595"/>
        <v>25</v>
      </c>
      <c r="AA356" s="62">
        <f>'Income Eligible Deemed Table'!BB136</f>
        <v>1.0088374798261404</v>
      </c>
      <c r="AB356" s="837">
        <f>'Income Eligible Deemed Table'!M136</f>
        <v>1.6810404785088331</v>
      </c>
      <c r="AC356" s="3337">
        <f t="shared" si="533"/>
        <v>1.6006575175314581</v>
      </c>
      <c r="AD356" s="3337">
        <f t="shared" si="534"/>
        <v>0</v>
      </c>
      <c r="AE356" s="1649">
        <f>'Income Eligible Deemed Table'!BD136</f>
        <v>1.6006575175314581</v>
      </c>
      <c r="AF356" s="2430"/>
      <c r="AG356" s="2430"/>
      <c r="AH356" s="2430"/>
      <c r="AI356" s="3346" t="str">
        <f t="shared" si="596"/>
        <v>Units - area of ceiling/attic (ft2)</v>
      </c>
      <c r="AJ356" s="1912"/>
      <c r="AK356" s="1912"/>
      <c r="AL356" s="1912"/>
      <c r="AM356" s="1954">
        <f t="shared" si="508"/>
        <v>4.6608050000000002E-4</v>
      </c>
      <c r="AN356" s="1912">
        <f t="shared" si="597"/>
        <v>5.3599257499999998E-4</v>
      </c>
      <c r="AO356" s="1953">
        <f t="shared" si="457"/>
        <v>-7.4250000000383037E-9</v>
      </c>
    </row>
    <row r="357" spans="1:41" x14ac:dyDescent="0.25">
      <c r="A357" s="103" t="str">
        <f t="shared" si="564"/>
        <v>401400</v>
      </c>
      <c r="B357" s="682" t="str">
        <f>'Income Eligible Deemed Table'!C137</f>
        <v>401400_2019_12_</v>
      </c>
      <c r="C357" s="1944" t="str">
        <f>'Income Eligible Deemed Table'!G137</f>
        <v>Building Shell RES</v>
      </c>
      <c r="D357" s="1944"/>
      <c r="E357" s="1944"/>
      <c r="F357" s="1944"/>
      <c r="G357" s="1944" t="str">
        <f>'Income Eligible Deemed Table'!E137</f>
        <v>Ceiling Insulation R5-R38 MF IE DI gas heat electric cool base</v>
      </c>
      <c r="H357" s="63" t="str">
        <f>'Income Eligible Deemed Table'!D137</f>
        <v>MFIE</v>
      </c>
      <c r="I357" s="2415">
        <f>'Income Eligible Deemed Table'!F137</f>
        <v>0.25</v>
      </c>
      <c r="J357" s="2415">
        <f t="shared" si="560"/>
        <v>0</v>
      </c>
      <c r="K357" s="3320"/>
      <c r="L357" s="3320"/>
      <c r="M357" s="2416"/>
      <c r="N357" s="2416"/>
      <c r="O357" s="2417">
        <f>'Income Eligible Deemed Table'!K137</f>
        <v>1.17E-4</v>
      </c>
      <c r="P357" s="2417">
        <f t="shared" si="562"/>
        <v>0</v>
      </c>
      <c r="Q357" s="3321"/>
      <c r="R357" s="3321"/>
      <c r="S357" s="2418"/>
      <c r="T357" s="2418"/>
      <c r="U357" s="1807"/>
      <c r="V357" s="1807"/>
      <c r="W357" s="1807">
        <f t="shared" si="594"/>
        <v>1.17E-4</v>
      </c>
      <c r="X357" s="68">
        <f>'Income Eligible Deemed Table'!L137</f>
        <v>25</v>
      </c>
      <c r="Y357" s="68"/>
      <c r="Z357" s="68">
        <f t="shared" si="595"/>
        <v>25</v>
      </c>
      <c r="AA357" s="62">
        <f>'Income Eligible Deemed Table'!BB137</f>
        <v>0.21931249561437835</v>
      </c>
      <c r="AB357" s="837">
        <f>'Income Eligible Deemed Table'!M137</f>
        <v>1.6810404785088331</v>
      </c>
      <c r="AC357" s="3337">
        <f t="shared" si="533"/>
        <v>0.347969025550317</v>
      </c>
      <c r="AD357" s="3337">
        <f t="shared" si="534"/>
        <v>0</v>
      </c>
      <c r="AE357" s="1649">
        <f>'Income Eligible Deemed Table'!BD137</f>
        <v>0.347969025550317</v>
      </c>
      <c r="AF357" s="2430"/>
      <c r="AG357" s="2430"/>
      <c r="AH357" s="2430"/>
      <c r="AI357" s="3346" t="str">
        <f t="shared" si="596"/>
        <v>Units - area of ceiling/attic (ft2)</v>
      </c>
      <c r="AJ357" s="1912"/>
      <c r="AK357" s="1912"/>
      <c r="AL357" s="1912"/>
      <c r="AM357" s="1954">
        <f t="shared" ref="AM357:AM375" si="598">VLOOKUP(C357,$AS$10:$AT$33,2,FALSE)</f>
        <v>4.6608050000000002E-4</v>
      </c>
      <c r="AN357" s="1912">
        <f t="shared" si="597"/>
        <v>1.16520125E-4</v>
      </c>
      <c r="AO357" s="1953">
        <f t="shared" ref="AO357:AO433" si="599">AN357-O357</f>
        <v>-4.7987499999999344E-7</v>
      </c>
    </row>
    <row r="358" spans="1:41" x14ac:dyDescent="0.25">
      <c r="A358" s="103" t="str">
        <f t="shared" si="564"/>
        <v>401450</v>
      </c>
      <c r="B358" s="682" t="str">
        <f>'Income Eligible Deemed Table'!C138</f>
        <v>401450_2019_12_</v>
      </c>
      <c r="C358" s="1944" t="str">
        <f>'Income Eligible Deemed Table'!G138</f>
        <v>Building Shell RES</v>
      </c>
      <c r="D358" s="1944"/>
      <c r="E358" s="1944"/>
      <c r="F358" s="1944"/>
      <c r="G358" s="1944" t="str">
        <f>'Income Eligible Deemed Table'!E138</f>
        <v>Ceiling Insulation R5-R38 SF IE DI electric furnace base</v>
      </c>
      <c r="H358" s="63" t="str">
        <f>'Income Eligible Deemed Table'!D138</f>
        <v>SFIE</v>
      </c>
      <c r="I358" s="2415">
        <f>'Income Eligible Deemed Table'!F138</f>
        <v>1.84</v>
      </c>
      <c r="J358" s="2415">
        <f t="shared" si="560"/>
        <v>0</v>
      </c>
      <c r="K358" s="3320"/>
      <c r="L358" s="3320"/>
      <c r="M358" s="2416"/>
      <c r="N358" s="2416"/>
      <c r="O358" s="2417">
        <f>'Income Eligible Deemed Table'!K138</f>
        <v>8.5800000000000004E-4</v>
      </c>
      <c r="P358" s="2417">
        <f t="shared" si="562"/>
        <v>0</v>
      </c>
      <c r="Q358" s="3321"/>
      <c r="R358" s="3321"/>
      <c r="S358" s="2418"/>
      <c r="T358" s="2418"/>
      <c r="U358" s="1807"/>
      <c r="V358" s="1807"/>
      <c r="W358" s="1807">
        <f t="shared" si="594"/>
        <v>8.5800000000000004E-4</v>
      </c>
      <c r="X358" s="68">
        <f>'Income Eligible Deemed Table'!L138</f>
        <v>25</v>
      </c>
      <c r="Y358" s="68"/>
      <c r="Z358" s="68">
        <f t="shared" si="595"/>
        <v>25</v>
      </c>
      <c r="AA358" s="62">
        <f>'Income Eligible Deemed Table'!BB138</f>
        <v>1.6141406355499737</v>
      </c>
      <c r="AB358" s="837">
        <f>'Income Eligible Deemed Table'!M138</f>
        <v>1.6810397830018082</v>
      </c>
      <c r="AC358" s="3337">
        <f t="shared" si="533"/>
        <v>2.5610520280503333</v>
      </c>
      <c r="AD358" s="3337">
        <f t="shared" si="534"/>
        <v>0</v>
      </c>
      <c r="AE358" s="1649">
        <f>'Income Eligible Deemed Table'!BD138</f>
        <v>2.5610520280503333</v>
      </c>
      <c r="AF358" s="2430"/>
      <c r="AG358" s="2430"/>
      <c r="AH358" s="2430"/>
      <c r="AI358" s="3346" t="str">
        <f t="shared" si="596"/>
        <v>Units - area of ceiling/attic (ft2)</v>
      </c>
      <c r="AJ358" s="1912"/>
      <c r="AK358" s="1912"/>
      <c r="AL358" s="1912"/>
      <c r="AM358" s="1954">
        <f t="shared" si="598"/>
        <v>4.6608050000000002E-4</v>
      </c>
      <c r="AN358" s="1912">
        <f t="shared" si="597"/>
        <v>8.5758812000000012E-4</v>
      </c>
      <c r="AO358" s="1953">
        <f t="shared" si="599"/>
        <v>-4.1187999999991922E-7</v>
      </c>
    </row>
    <row r="359" spans="1:41" x14ac:dyDescent="0.25">
      <c r="A359" s="103" t="str">
        <f t="shared" si="564"/>
        <v>401500</v>
      </c>
      <c r="B359" s="682" t="str">
        <f>'Income Eligible Deemed Table'!C139</f>
        <v>401500_2019_12_</v>
      </c>
      <c r="C359" s="1944" t="str">
        <f>'Income Eligible Deemed Table'!G139</f>
        <v>Building Shell RES</v>
      </c>
      <c r="D359" s="1944"/>
      <c r="E359" s="1944"/>
      <c r="F359" s="1944"/>
      <c r="G359" s="1944" t="str">
        <f>'Income Eligible Deemed Table'!E139</f>
        <v>Ceiling Insulation R5-R38 SF IE DI heat pump base</v>
      </c>
      <c r="H359" s="63" t="str">
        <f>'Income Eligible Deemed Table'!D139</f>
        <v>SFIE</v>
      </c>
      <c r="I359" s="2415">
        <f>'Income Eligible Deemed Table'!F139</f>
        <v>1.1499999999999999</v>
      </c>
      <c r="J359" s="2415">
        <f t="shared" si="560"/>
        <v>0</v>
      </c>
      <c r="K359" s="3320"/>
      <c r="L359" s="3320"/>
      <c r="M359" s="2416"/>
      <c r="N359" s="2416"/>
      <c r="O359" s="2417">
        <f>'Income Eligible Deemed Table'!K139</f>
        <v>5.3600000000000002E-4</v>
      </c>
      <c r="P359" s="2417">
        <f t="shared" si="562"/>
        <v>0</v>
      </c>
      <c r="Q359" s="3321"/>
      <c r="R359" s="3321"/>
      <c r="S359" s="2418"/>
      <c r="T359" s="2418"/>
      <c r="U359" s="1807"/>
      <c r="V359" s="1807"/>
      <c r="W359" s="1807">
        <f t="shared" si="594"/>
        <v>5.3600000000000002E-4</v>
      </c>
      <c r="X359" s="68">
        <f>'Income Eligible Deemed Table'!L139</f>
        <v>25</v>
      </c>
      <c r="Y359" s="68"/>
      <c r="Z359" s="68">
        <f t="shared" si="595"/>
        <v>25</v>
      </c>
      <c r="AA359" s="62">
        <f>'Income Eligible Deemed Table'!BB139</f>
        <v>1.0088378972187335</v>
      </c>
      <c r="AB359" s="837">
        <f>'Income Eligible Deemed Table'!M139</f>
        <v>1.6810397830018082</v>
      </c>
      <c r="AC359" s="3337">
        <f t="shared" si="533"/>
        <v>1.6006575175314581</v>
      </c>
      <c r="AD359" s="3337">
        <f t="shared" si="534"/>
        <v>0</v>
      </c>
      <c r="AE359" s="1649">
        <f>'Income Eligible Deemed Table'!BD139</f>
        <v>1.6006575175314581</v>
      </c>
      <c r="AF359" s="2430"/>
      <c r="AG359" s="2430"/>
      <c r="AH359" s="2430"/>
      <c r="AI359" s="3346" t="str">
        <f t="shared" si="596"/>
        <v>Units - area of ceiling/attic (ft2)</v>
      </c>
      <c r="AJ359" s="1912"/>
      <c r="AK359" s="1912"/>
      <c r="AL359" s="1912"/>
      <c r="AM359" s="1954">
        <f t="shared" si="598"/>
        <v>4.6608050000000002E-4</v>
      </c>
      <c r="AN359" s="1912">
        <f t="shared" si="597"/>
        <v>5.3599257499999998E-4</v>
      </c>
      <c r="AO359" s="1953">
        <f t="shared" si="599"/>
        <v>-7.4250000000383037E-9</v>
      </c>
    </row>
    <row r="360" spans="1:41" x14ac:dyDescent="0.25">
      <c r="A360" s="103" t="str">
        <f t="shared" si="564"/>
        <v>401550</v>
      </c>
      <c r="B360" s="682" t="str">
        <f>'Income Eligible Deemed Table'!C140</f>
        <v>401550_2019_12_</v>
      </c>
      <c r="C360" s="1944" t="str">
        <f>'Income Eligible Deemed Table'!G140</f>
        <v>Building Shell RES</v>
      </c>
      <c r="D360" s="1944"/>
      <c r="E360" s="1944"/>
      <c r="F360" s="1944"/>
      <c r="G360" s="1944" t="str">
        <f>'Income Eligible Deemed Table'!E140</f>
        <v>Ceiling Insulation R5-R38 SF IE DI gas heat electric cool base</v>
      </c>
      <c r="H360" s="63" t="str">
        <f>'Income Eligible Deemed Table'!D140</f>
        <v>SFIE</v>
      </c>
      <c r="I360" s="2415">
        <f>'Income Eligible Deemed Table'!F140</f>
        <v>0.25</v>
      </c>
      <c r="J360" s="2415">
        <f t="shared" si="560"/>
        <v>0</v>
      </c>
      <c r="K360" s="3320"/>
      <c r="L360" s="3320"/>
      <c r="M360" s="2416"/>
      <c r="N360" s="2416"/>
      <c r="O360" s="2417">
        <f>'Income Eligible Deemed Table'!K140</f>
        <v>1.17E-4</v>
      </c>
      <c r="P360" s="2417">
        <f t="shared" si="562"/>
        <v>0</v>
      </c>
      <c r="Q360" s="3321"/>
      <c r="R360" s="3321"/>
      <c r="S360" s="2418"/>
      <c r="T360" s="2418"/>
      <c r="U360" s="1807"/>
      <c r="V360" s="1807"/>
      <c r="W360" s="1807">
        <f t="shared" si="594"/>
        <v>1.17E-4</v>
      </c>
      <c r="X360" s="68">
        <f>'Income Eligible Deemed Table'!L140</f>
        <v>25</v>
      </c>
      <c r="Y360" s="68"/>
      <c r="Z360" s="68">
        <f t="shared" si="595"/>
        <v>25</v>
      </c>
      <c r="AA360" s="62">
        <f>'Income Eligible Deemed Table'!BB140</f>
        <v>0.21931258635189857</v>
      </c>
      <c r="AB360" s="837">
        <f>'Income Eligible Deemed Table'!M140</f>
        <v>1.6810397830018082</v>
      </c>
      <c r="AC360" s="3337">
        <f t="shared" si="533"/>
        <v>0.347969025550317</v>
      </c>
      <c r="AD360" s="3337">
        <f t="shared" si="534"/>
        <v>0</v>
      </c>
      <c r="AE360" s="1649">
        <f>'Income Eligible Deemed Table'!BD140</f>
        <v>0.347969025550317</v>
      </c>
      <c r="AF360" s="2430"/>
      <c r="AG360" s="2430"/>
      <c r="AH360" s="2430"/>
      <c r="AI360" s="3346" t="str">
        <f t="shared" si="596"/>
        <v>Units - area of ceiling/attic (ft2)</v>
      </c>
      <c r="AJ360" s="1912"/>
      <c r="AK360" s="1912"/>
      <c r="AL360" s="1912"/>
      <c r="AM360" s="1954">
        <f t="shared" si="598"/>
        <v>4.6608050000000002E-4</v>
      </c>
      <c r="AN360" s="1912">
        <f t="shared" si="597"/>
        <v>1.16520125E-4</v>
      </c>
      <c r="AO360" s="1953">
        <f t="shared" si="599"/>
        <v>-4.7987499999999344E-7</v>
      </c>
    </row>
    <row r="361" spans="1:41" x14ac:dyDescent="0.25">
      <c r="A361" s="103" t="str">
        <f t="shared" si="564"/>
        <v>401600</v>
      </c>
      <c r="B361" s="682" t="str">
        <f>'Income Eligible Deemed Table'!C141</f>
        <v>401600_2019_12_</v>
      </c>
      <c r="C361" s="1944" t="str">
        <f>'Income Eligible Deemed Table'!G141</f>
        <v>Building Shell RES</v>
      </c>
      <c r="D361" s="1944"/>
      <c r="E361" s="1944"/>
      <c r="F361" s="1944"/>
      <c r="G361" s="1944" t="str">
        <f>'Income Eligible Deemed Table'!E141</f>
        <v>Ceiling Insulation R5-R49 MF IE DI electric furnace base</v>
      </c>
      <c r="H361" s="63" t="str">
        <f>'Income Eligible Deemed Table'!D141</f>
        <v>MFIE</v>
      </c>
      <c r="I361" s="2415">
        <f>'Income Eligible Deemed Table'!F141</f>
        <v>1.96</v>
      </c>
      <c r="J361" s="2415">
        <f t="shared" si="560"/>
        <v>0</v>
      </c>
      <c r="K361" s="3320"/>
      <c r="L361" s="3320"/>
      <c r="M361" s="2416"/>
      <c r="N361" s="2416"/>
      <c r="O361" s="2417">
        <f>'Income Eligible Deemed Table'!K141</f>
        <v>9.1399999999999999E-4</v>
      </c>
      <c r="P361" s="2417">
        <f t="shared" si="562"/>
        <v>0</v>
      </c>
      <c r="Q361" s="3321"/>
      <c r="R361" s="3321"/>
      <c r="S361" s="2418"/>
      <c r="T361" s="2418"/>
      <c r="U361" s="1807"/>
      <c r="V361" s="1807"/>
      <c r="W361" s="1807">
        <f t="shared" si="594"/>
        <v>9.1399999999999999E-4</v>
      </c>
      <c r="X361" s="68">
        <f>'Income Eligible Deemed Table'!L141</f>
        <v>25</v>
      </c>
      <c r="Y361" s="68"/>
      <c r="Z361" s="68">
        <f t="shared" si="595"/>
        <v>25</v>
      </c>
      <c r="AA361" s="62">
        <f>'Income Eligible Deemed Table'!BB141</f>
        <v>1.1252122422118687</v>
      </c>
      <c r="AB361" s="837">
        <f>'Income Eligible Deemed Table'!M141</f>
        <v>2.568757824454027</v>
      </c>
      <c r="AC361" s="3337">
        <f t="shared" si="533"/>
        <v>2.7280771603144851</v>
      </c>
      <c r="AD361" s="3337">
        <f t="shared" si="534"/>
        <v>0</v>
      </c>
      <c r="AE361" s="1649">
        <f>'Income Eligible Deemed Table'!BD141</f>
        <v>2.7280771603144851</v>
      </c>
      <c r="AF361" s="2430"/>
      <c r="AG361" s="2430"/>
      <c r="AH361" s="2430"/>
      <c r="AI361" s="3346" t="str">
        <f t="shared" si="596"/>
        <v>Units - area of ceiling/attic (ft2)</v>
      </c>
      <c r="AJ361" s="1912"/>
      <c r="AK361" s="1912"/>
      <c r="AL361" s="1912"/>
      <c r="AM361" s="1954">
        <f t="shared" si="598"/>
        <v>4.6608050000000002E-4</v>
      </c>
      <c r="AN361" s="1912">
        <f t="shared" si="597"/>
        <v>9.1351778E-4</v>
      </c>
      <c r="AO361" s="1953">
        <f t="shared" si="599"/>
        <v>-4.8221999999998807E-7</v>
      </c>
    </row>
    <row r="362" spans="1:41" x14ac:dyDescent="0.25">
      <c r="A362" s="103" t="str">
        <f t="shared" si="564"/>
        <v>401650</v>
      </c>
      <c r="B362" s="682" t="str">
        <f>'Income Eligible Deemed Table'!C142</f>
        <v>401650_2019_12_</v>
      </c>
      <c r="C362" s="1944" t="str">
        <f>'Income Eligible Deemed Table'!G142</f>
        <v>Building Shell RES</v>
      </c>
      <c r="D362" s="1944"/>
      <c r="E362" s="1944"/>
      <c r="F362" s="1944"/>
      <c r="G362" s="1944" t="str">
        <f>'Income Eligible Deemed Table'!E142</f>
        <v>Ceiling Insulation R5-R49 MF IE DI heat pump base</v>
      </c>
      <c r="H362" s="63" t="str">
        <f>'Income Eligible Deemed Table'!D142</f>
        <v>MFIE</v>
      </c>
      <c r="I362" s="2415">
        <f>'Income Eligible Deemed Table'!F142</f>
        <v>1.22</v>
      </c>
      <c r="J362" s="2415">
        <f t="shared" si="560"/>
        <v>0</v>
      </c>
      <c r="K362" s="3320"/>
      <c r="L362" s="3320"/>
      <c r="M362" s="2416"/>
      <c r="N362" s="2416"/>
      <c r="O362" s="2417">
        <f>'Income Eligible Deemed Table'!K142</f>
        <v>5.6899999999999995E-4</v>
      </c>
      <c r="P362" s="2417">
        <f t="shared" si="562"/>
        <v>0</v>
      </c>
      <c r="Q362" s="3321"/>
      <c r="R362" s="3321"/>
      <c r="S362" s="2418"/>
      <c r="T362" s="2418"/>
      <c r="U362" s="1807"/>
      <c r="V362" s="1807"/>
      <c r="W362" s="1807">
        <f t="shared" si="594"/>
        <v>5.6899999999999995E-4</v>
      </c>
      <c r="X362" s="68">
        <f>'Income Eligible Deemed Table'!L142</f>
        <v>25</v>
      </c>
      <c r="Y362" s="68"/>
      <c r="Z362" s="68">
        <f t="shared" si="595"/>
        <v>25</v>
      </c>
      <c r="AA362" s="62">
        <f>'Income Eligible Deemed Table'!BB142</f>
        <v>0.70038721198902032</v>
      </c>
      <c r="AB362" s="837">
        <f>'Income Eligible Deemed Table'!M142</f>
        <v>2.568757824454027</v>
      </c>
      <c r="AC362" s="3337">
        <f t="shared" si="533"/>
        <v>1.6980888446855469</v>
      </c>
      <c r="AD362" s="3337">
        <f t="shared" si="534"/>
        <v>0</v>
      </c>
      <c r="AE362" s="1649">
        <f>'Income Eligible Deemed Table'!BD142</f>
        <v>1.6980888446855469</v>
      </c>
      <c r="AF362" s="2430"/>
      <c r="AG362" s="2430"/>
      <c r="AH362" s="2430"/>
      <c r="AI362" s="3346" t="str">
        <f t="shared" si="596"/>
        <v>Units - area of ceiling/attic (ft2)</v>
      </c>
      <c r="AJ362" s="1912"/>
      <c r="AK362" s="1912"/>
      <c r="AL362" s="1912"/>
      <c r="AM362" s="1954">
        <f t="shared" si="598"/>
        <v>4.6608050000000002E-4</v>
      </c>
      <c r="AN362" s="1912">
        <f t="shared" si="597"/>
        <v>5.6861821000000004E-4</v>
      </c>
      <c r="AO362" s="1953">
        <f t="shared" si="599"/>
        <v>-3.8178999999991491E-7</v>
      </c>
    </row>
    <row r="363" spans="1:41" x14ac:dyDescent="0.25">
      <c r="A363" s="103" t="str">
        <f t="shared" si="564"/>
        <v>401700</v>
      </c>
      <c r="B363" s="682" t="str">
        <f>'Income Eligible Deemed Table'!C143</f>
        <v>401700_2019_12_</v>
      </c>
      <c r="C363" s="1944" t="str">
        <f>'Income Eligible Deemed Table'!G143</f>
        <v>Building Shell RES</v>
      </c>
      <c r="D363" s="1944"/>
      <c r="E363" s="1944"/>
      <c r="F363" s="1944"/>
      <c r="G363" s="1944" t="str">
        <f>'Income Eligible Deemed Table'!E143</f>
        <v>Ceiling Insulation R5-R49 MF IE DI gas heat electric cool base</v>
      </c>
      <c r="H363" s="63" t="str">
        <f>'Income Eligible Deemed Table'!D143</f>
        <v>MFIE</v>
      </c>
      <c r="I363" s="2415">
        <f>'Income Eligible Deemed Table'!F143</f>
        <v>0.26</v>
      </c>
      <c r="J363" s="2415">
        <f t="shared" si="560"/>
        <v>0</v>
      </c>
      <c r="K363" s="3320"/>
      <c r="L363" s="3320"/>
      <c r="M363" s="2416"/>
      <c r="N363" s="2416"/>
      <c r="O363" s="2417">
        <f>'Income Eligible Deemed Table'!K143</f>
        <v>1.21E-4</v>
      </c>
      <c r="P363" s="2417">
        <f t="shared" si="562"/>
        <v>0</v>
      </c>
      <c r="Q363" s="3321"/>
      <c r="R363" s="3321"/>
      <c r="S363" s="2418"/>
      <c r="T363" s="2418"/>
      <c r="U363" s="1807"/>
      <c r="V363" s="1807"/>
      <c r="W363" s="1807">
        <f t="shared" si="594"/>
        <v>1.21E-4</v>
      </c>
      <c r="X363" s="68">
        <f>'Income Eligible Deemed Table'!L143</f>
        <v>25</v>
      </c>
      <c r="Y363" s="68"/>
      <c r="Z363" s="68">
        <f t="shared" si="595"/>
        <v>25</v>
      </c>
      <c r="AA363" s="62">
        <f>'Income Eligible Deemed Table'!BB143</f>
        <v>0.14926284845667645</v>
      </c>
      <c r="AB363" s="837">
        <f>'Income Eligible Deemed Table'!M143</f>
        <v>2.568757824454027</v>
      </c>
      <c r="AC363" s="3337">
        <f t="shared" si="533"/>
        <v>0.36188778657232967</v>
      </c>
      <c r="AD363" s="3337">
        <f t="shared" si="534"/>
        <v>0</v>
      </c>
      <c r="AE363" s="1649">
        <f>'Income Eligible Deemed Table'!BD143</f>
        <v>0.36188778657232967</v>
      </c>
      <c r="AF363" s="2430"/>
      <c r="AG363" s="2430"/>
      <c r="AH363" s="2430"/>
      <c r="AI363" s="3346" t="str">
        <f t="shared" si="596"/>
        <v>Units - area of ceiling/attic (ft2)</v>
      </c>
      <c r="AJ363" s="1912"/>
      <c r="AK363" s="1912"/>
      <c r="AL363" s="1912"/>
      <c r="AM363" s="1954">
        <f t="shared" si="598"/>
        <v>4.6608050000000002E-4</v>
      </c>
      <c r="AN363" s="1912">
        <f t="shared" si="597"/>
        <v>1.2118093000000001E-4</v>
      </c>
      <c r="AO363" s="1953">
        <f t="shared" si="599"/>
        <v>1.8093000000001251E-7</v>
      </c>
    </row>
    <row r="364" spans="1:41" x14ac:dyDescent="0.25">
      <c r="A364" s="103" t="str">
        <f t="shared" si="564"/>
        <v>401750</v>
      </c>
      <c r="B364" s="682" t="str">
        <f>'Income Eligible Deemed Table'!C144</f>
        <v>401750_2019_12_</v>
      </c>
      <c r="C364" s="1944" t="str">
        <f>'Income Eligible Deemed Table'!G144</f>
        <v>Building Shell RES</v>
      </c>
      <c r="D364" s="1944"/>
      <c r="E364" s="1944"/>
      <c r="F364" s="1944"/>
      <c r="G364" s="1944" t="str">
        <f>'Income Eligible Deemed Table'!E144</f>
        <v>Ceiling Insulation R5-R49 SF IE DI electric furnace base</v>
      </c>
      <c r="H364" s="63" t="str">
        <f>'Income Eligible Deemed Table'!D144</f>
        <v>SFIE</v>
      </c>
      <c r="I364" s="2415">
        <f>'Income Eligible Deemed Table'!F144</f>
        <v>1.96</v>
      </c>
      <c r="J364" s="2415">
        <f t="shared" si="560"/>
        <v>0</v>
      </c>
      <c r="K364" s="3320"/>
      <c r="L364" s="3320"/>
      <c r="M364" s="2416"/>
      <c r="N364" s="2416"/>
      <c r="O364" s="2417">
        <f>'Income Eligible Deemed Table'!K144</f>
        <v>9.1399999999999999E-4</v>
      </c>
      <c r="P364" s="2417">
        <f t="shared" si="562"/>
        <v>0</v>
      </c>
      <c r="Q364" s="3321"/>
      <c r="R364" s="3321"/>
      <c r="S364" s="2418"/>
      <c r="T364" s="2418"/>
      <c r="U364" s="1807"/>
      <c r="V364" s="1807"/>
      <c r="W364" s="1807">
        <f t="shared" si="594"/>
        <v>9.1399999999999999E-4</v>
      </c>
      <c r="X364" s="68">
        <f>'Income Eligible Deemed Table'!L144</f>
        <v>25</v>
      </c>
      <c r="Y364" s="68"/>
      <c r="Z364" s="68">
        <f t="shared" si="595"/>
        <v>25</v>
      </c>
      <c r="AA364" s="62">
        <f>'Income Eligible Deemed Table'!BB144</f>
        <v>1.1252146794823854</v>
      </c>
      <c r="AB364" s="837">
        <f>'Income Eligible Deemed Table'!M144</f>
        <v>2.5687522603978299</v>
      </c>
      <c r="AC364" s="3337">
        <f t="shared" si="533"/>
        <v>2.7280771603144851</v>
      </c>
      <c r="AD364" s="3337">
        <f t="shared" si="534"/>
        <v>0</v>
      </c>
      <c r="AE364" s="1649">
        <f>'Income Eligible Deemed Table'!BD144</f>
        <v>2.7280771603144851</v>
      </c>
      <c r="AF364" s="2430"/>
      <c r="AG364" s="2430"/>
      <c r="AH364" s="2430"/>
      <c r="AI364" s="3346" t="str">
        <f t="shared" si="596"/>
        <v>Units - area of ceiling/attic (ft2)</v>
      </c>
      <c r="AJ364" s="1912"/>
      <c r="AK364" s="1912"/>
      <c r="AL364" s="1912"/>
      <c r="AM364" s="1954">
        <f t="shared" si="598"/>
        <v>4.6608050000000002E-4</v>
      </c>
      <c r="AN364" s="1912">
        <f t="shared" si="597"/>
        <v>9.1351778E-4</v>
      </c>
      <c r="AO364" s="1953">
        <f t="shared" si="599"/>
        <v>-4.8221999999998807E-7</v>
      </c>
    </row>
    <row r="365" spans="1:41" x14ac:dyDescent="0.25">
      <c r="A365" s="103" t="str">
        <f t="shared" si="564"/>
        <v>401800</v>
      </c>
      <c r="B365" s="682" t="str">
        <f>'Income Eligible Deemed Table'!C145</f>
        <v>401800_2019_12_</v>
      </c>
      <c r="C365" s="1944" t="str">
        <f>'Income Eligible Deemed Table'!G145</f>
        <v>Building Shell RES</v>
      </c>
      <c r="D365" s="1944"/>
      <c r="E365" s="1944"/>
      <c r="F365" s="1944"/>
      <c r="G365" s="1944" t="str">
        <f>'Income Eligible Deemed Table'!E145</f>
        <v>Ceiling Insulation R5-R49 SF IE DI heat pump base</v>
      </c>
      <c r="H365" s="63" t="str">
        <f>'Income Eligible Deemed Table'!D145</f>
        <v>SFIE</v>
      </c>
      <c r="I365" s="2415">
        <f>'Income Eligible Deemed Table'!F145</f>
        <v>1.22</v>
      </c>
      <c r="J365" s="2415">
        <f t="shared" si="560"/>
        <v>0</v>
      </c>
      <c r="K365" s="3320"/>
      <c r="L365" s="3320"/>
      <c r="M365" s="2416"/>
      <c r="N365" s="2416"/>
      <c r="O365" s="2417">
        <f>'Income Eligible Deemed Table'!K145</f>
        <v>5.6899999999999995E-4</v>
      </c>
      <c r="P365" s="2417">
        <f t="shared" si="562"/>
        <v>0</v>
      </c>
      <c r="Q365" s="3321"/>
      <c r="R365" s="3321"/>
      <c r="S365" s="2418"/>
      <c r="T365" s="2418"/>
      <c r="U365" s="1807"/>
      <c r="V365" s="1807"/>
      <c r="W365" s="1807">
        <f t="shared" si="594"/>
        <v>5.6899999999999995E-4</v>
      </c>
      <c r="X365" s="68">
        <f>'Income Eligible Deemed Table'!L145</f>
        <v>25</v>
      </c>
      <c r="Y365" s="68"/>
      <c r="Z365" s="68">
        <f t="shared" si="595"/>
        <v>25</v>
      </c>
      <c r="AA365" s="62">
        <f>'Income Eligible Deemed Table'!BB145</f>
        <v>0.70038872906556648</v>
      </c>
      <c r="AB365" s="837">
        <f>'Income Eligible Deemed Table'!M145</f>
        <v>2.5687522603978299</v>
      </c>
      <c r="AC365" s="3337">
        <f t="shared" si="533"/>
        <v>1.6980888446855469</v>
      </c>
      <c r="AD365" s="3337">
        <f t="shared" si="534"/>
        <v>0</v>
      </c>
      <c r="AE365" s="1649">
        <f>'Income Eligible Deemed Table'!BD145</f>
        <v>1.6980888446855469</v>
      </c>
      <c r="AF365" s="2430"/>
      <c r="AG365" s="2430"/>
      <c r="AH365" s="2430"/>
      <c r="AI365" s="3346" t="str">
        <f t="shared" si="596"/>
        <v>Units - area of ceiling/attic (ft2)</v>
      </c>
      <c r="AJ365" s="1912"/>
      <c r="AK365" s="1912"/>
      <c r="AL365" s="1912"/>
      <c r="AM365" s="1954">
        <f t="shared" si="598"/>
        <v>4.6608050000000002E-4</v>
      </c>
      <c r="AN365" s="1912">
        <f t="shared" si="597"/>
        <v>5.6861821000000004E-4</v>
      </c>
      <c r="AO365" s="1953">
        <f t="shared" si="599"/>
        <v>-3.8178999999991491E-7</v>
      </c>
    </row>
    <row r="366" spans="1:41" x14ac:dyDescent="0.25">
      <c r="A366" s="103" t="str">
        <f t="shared" si="564"/>
        <v>401850</v>
      </c>
      <c r="B366" s="682" t="str">
        <f>'Income Eligible Deemed Table'!C146</f>
        <v>401850_2019_12_</v>
      </c>
      <c r="C366" s="1944" t="str">
        <f>'Income Eligible Deemed Table'!G146</f>
        <v>Building Shell RES</v>
      </c>
      <c r="D366" s="1944"/>
      <c r="E366" s="1944"/>
      <c r="F366" s="1944"/>
      <c r="G366" s="1944" t="str">
        <f>'Income Eligible Deemed Table'!E146</f>
        <v>Ceiling Insulation R5-R49 SF IE DI gas heat electric cool base</v>
      </c>
      <c r="H366" s="63" t="str">
        <f>'Income Eligible Deemed Table'!D146</f>
        <v>SFIE</v>
      </c>
      <c r="I366" s="2415">
        <f>'Income Eligible Deemed Table'!F146</f>
        <v>0.26</v>
      </c>
      <c r="J366" s="2415">
        <f t="shared" si="560"/>
        <v>0</v>
      </c>
      <c r="K366" s="3320"/>
      <c r="L366" s="3320"/>
      <c r="M366" s="2416"/>
      <c r="N366" s="2416"/>
      <c r="O366" s="2417">
        <f>'Income Eligible Deemed Table'!K146</f>
        <v>1.21E-4</v>
      </c>
      <c r="P366" s="2417">
        <f t="shared" si="562"/>
        <v>0</v>
      </c>
      <c r="Q366" s="3321"/>
      <c r="R366" s="3321"/>
      <c r="S366" s="2418"/>
      <c r="T366" s="2418"/>
      <c r="U366" s="1807"/>
      <c r="V366" s="1807"/>
      <c r="W366" s="1807">
        <f t="shared" si="594"/>
        <v>1.21E-4</v>
      </c>
      <c r="X366" s="68">
        <f>'Income Eligible Deemed Table'!L146</f>
        <v>25</v>
      </c>
      <c r="Y366" s="68"/>
      <c r="Z366" s="68">
        <f t="shared" si="595"/>
        <v>25</v>
      </c>
      <c r="AA366" s="62">
        <f>'Income Eligible Deemed Table'!BB146</f>
        <v>0.14926317176807155</v>
      </c>
      <c r="AB366" s="837">
        <f>'Income Eligible Deemed Table'!M146</f>
        <v>2.5687522603978299</v>
      </c>
      <c r="AC366" s="3337">
        <f t="shared" si="533"/>
        <v>0.36188778657232967</v>
      </c>
      <c r="AD366" s="3337">
        <f t="shared" si="534"/>
        <v>0</v>
      </c>
      <c r="AE366" s="1649">
        <f>'Income Eligible Deemed Table'!BD146</f>
        <v>0.36188778657232967</v>
      </c>
      <c r="AF366" s="2430"/>
      <c r="AG366" s="2430"/>
      <c r="AH366" s="2430"/>
      <c r="AI366" s="3346" t="str">
        <f t="shared" si="596"/>
        <v>Units - area of ceiling/attic (ft2)</v>
      </c>
      <c r="AJ366" s="1912"/>
      <c r="AK366" s="1912"/>
      <c r="AL366" s="1912"/>
      <c r="AM366" s="1954">
        <f t="shared" si="598"/>
        <v>4.6608050000000002E-4</v>
      </c>
      <c r="AN366" s="1912">
        <f t="shared" si="597"/>
        <v>1.2118093000000001E-4</v>
      </c>
      <c r="AO366" s="1953">
        <f t="shared" si="599"/>
        <v>1.8093000000001251E-7</v>
      </c>
    </row>
    <row r="367" spans="1:41" x14ac:dyDescent="0.25">
      <c r="A367" s="103" t="str">
        <f t="shared" si="564"/>
        <v>401900</v>
      </c>
      <c r="B367" s="682" t="str">
        <f>'Income Eligible Deemed Table'!C147</f>
        <v>401900_2019_12_</v>
      </c>
      <c r="C367" s="1944" t="str">
        <f>'Income Eligible Deemed Table'!G147</f>
        <v>Building Shell RES</v>
      </c>
      <c r="D367" s="1944"/>
      <c r="E367" s="1944"/>
      <c r="F367" s="1944"/>
      <c r="G367" s="1944" t="str">
        <f>'Income Eligible Deemed Table'!E147</f>
        <v>Ceiling Insulation R5-R60 MF IE DI electric furnace base</v>
      </c>
      <c r="H367" s="63" t="str">
        <f>'Income Eligible Deemed Table'!D147</f>
        <v>MFIE</v>
      </c>
      <c r="I367" s="2415">
        <f>'Income Eligible Deemed Table'!F147</f>
        <v>2.0299999999999998</v>
      </c>
      <c r="J367" s="2415">
        <f t="shared" si="560"/>
        <v>0</v>
      </c>
      <c r="K367" s="3320"/>
      <c r="L367" s="3320"/>
      <c r="M367" s="2416"/>
      <c r="N367" s="2416"/>
      <c r="O367" s="2417">
        <f>'Income Eligible Deemed Table'!K147</f>
        <v>9.4600000000000001E-4</v>
      </c>
      <c r="P367" s="2417">
        <f t="shared" si="562"/>
        <v>0</v>
      </c>
      <c r="Q367" s="3321"/>
      <c r="R367" s="3321"/>
      <c r="S367" s="2418"/>
      <c r="T367" s="2418"/>
      <c r="U367" s="1807"/>
      <c r="V367" s="1807"/>
      <c r="W367" s="1807">
        <f t="shared" si="594"/>
        <v>9.4600000000000001E-4</v>
      </c>
      <c r="X367" s="68">
        <f>'Income Eligible Deemed Table'!L147</f>
        <v>25</v>
      </c>
      <c r="Y367" s="68"/>
      <c r="Z367" s="68">
        <f t="shared" si="595"/>
        <v>25</v>
      </c>
      <c r="AA367" s="62">
        <f>'Income Eligible Deemed Table'!BB147</f>
        <v>0.87422987318422674</v>
      </c>
      <c r="AB367" s="837">
        <f>'Income Eligible Deemed Table'!M147</f>
        <v>3.424301015440256</v>
      </c>
      <c r="AC367" s="3337">
        <f t="shared" si="533"/>
        <v>2.8255084874685736</v>
      </c>
      <c r="AD367" s="3337">
        <f t="shared" si="534"/>
        <v>0</v>
      </c>
      <c r="AE367" s="1649">
        <f>'Income Eligible Deemed Table'!BD147</f>
        <v>2.8255084874685736</v>
      </c>
      <c r="AF367" s="2430"/>
      <c r="AG367" s="2430"/>
      <c r="AH367" s="2430"/>
      <c r="AI367" s="3346" t="str">
        <f t="shared" si="596"/>
        <v>Units - area of ceiling/attic (ft2)</v>
      </c>
      <c r="AJ367" s="1912"/>
      <c r="AK367" s="1912"/>
      <c r="AL367" s="1912"/>
      <c r="AM367" s="1954">
        <f t="shared" si="598"/>
        <v>4.6608050000000002E-4</v>
      </c>
      <c r="AN367" s="1912">
        <f t="shared" si="597"/>
        <v>9.4614341499999995E-4</v>
      </c>
      <c r="AO367" s="1953">
        <f t="shared" si="599"/>
        <v>1.4341499999994279E-7</v>
      </c>
    </row>
    <row r="368" spans="1:41" x14ac:dyDescent="0.25">
      <c r="A368" s="103" t="str">
        <f t="shared" si="564"/>
        <v>401950</v>
      </c>
      <c r="B368" s="682" t="str">
        <f>'Income Eligible Deemed Table'!C148</f>
        <v>401950_2019_12_</v>
      </c>
      <c r="C368" s="1944" t="str">
        <f>'Income Eligible Deemed Table'!G148</f>
        <v>Building Shell RES</v>
      </c>
      <c r="D368" s="1944"/>
      <c r="E368" s="1944"/>
      <c r="F368" s="1944"/>
      <c r="G368" s="1944" t="str">
        <f>'Income Eligible Deemed Table'!E148</f>
        <v>Ceiling Insulation R5-R60 MF IE DI heat pump base</v>
      </c>
      <c r="H368" s="63" t="str">
        <f>'Income Eligible Deemed Table'!D148</f>
        <v>MFIE</v>
      </c>
      <c r="I368" s="2415">
        <f>'Income Eligible Deemed Table'!F148</f>
        <v>1.27</v>
      </c>
      <c r="J368" s="2415">
        <f t="shared" si="560"/>
        <v>0</v>
      </c>
      <c r="K368" s="3320"/>
      <c r="L368" s="3320"/>
      <c r="M368" s="2416"/>
      <c r="N368" s="2416"/>
      <c r="O368" s="2417">
        <f>'Income Eligible Deemed Table'!K148</f>
        <v>5.9199999999999997E-4</v>
      </c>
      <c r="P368" s="2417">
        <f t="shared" si="562"/>
        <v>0</v>
      </c>
      <c r="Q368" s="3321"/>
      <c r="R368" s="3321"/>
      <c r="S368" s="2418"/>
      <c r="T368" s="2418"/>
      <c r="U368" s="1807"/>
      <c r="V368" s="1807"/>
      <c r="W368" s="1807">
        <f t="shared" si="594"/>
        <v>5.9199999999999997E-4</v>
      </c>
      <c r="X368" s="68">
        <f>'Income Eligible Deemed Table'!L148</f>
        <v>25</v>
      </c>
      <c r="Y368" s="68"/>
      <c r="Z368" s="68">
        <f t="shared" si="595"/>
        <v>25</v>
      </c>
      <c r="AA368" s="62">
        <f>'Income Eligible Deemed Table'!BB148</f>
        <v>0.5469319896275705</v>
      </c>
      <c r="AB368" s="837">
        <f>'Income Eligible Deemed Table'!M148</f>
        <v>3.424301015440256</v>
      </c>
      <c r="AC368" s="3337">
        <f t="shared" si="533"/>
        <v>1.7676826497956104</v>
      </c>
      <c r="AD368" s="3337">
        <f t="shared" si="534"/>
        <v>0</v>
      </c>
      <c r="AE368" s="1649">
        <f>'Income Eligible Deemed Table'!BD148</f>
        <v>1.7676826497956104</v>
      </c>
      <c r="AF368" s="2430"/>
      <c r="AG368" s="2430"/>
      <c r="AH368" s="2430"/>
      <c r="AI368" s="3346" t="str">
        <f t="shared" si="596"/>
        <v>Units - area of ceiling/attic (ft2)</v>
      </c>
      <c r="AJ368" s="1912"/>
      <c r="AK368" s="1912"/>
      <c r="AL368" s="1912"/>
      <c r="AM368" s="1954">
        <f t="shared" si="598"/>
        <v>4.6608050000000002E-4</v>
      </c>
      <c r="AN368" s="1912">
        <f t="shared" si="597"/>
        <v>5.9192223500000008E-4</v>
      </c>
      <c r="AO368" s="1953">
        <f t="shared" si="599"/>
        <v>-7.7764999999890318E-8</v>
      </c>
    </row>
    <row r="369" spans="1:41" x14ac:dyDescent="0.25">
      <c r="A369" s="103" t="str">
        <f t="shared" si="564"/>
        <v>402000</v>
      </c>
      <c r="B369" s="682" t="str">
        <f>'Income Eligible Deemed Table'!C149</f>
        <v>402000_2019_12_</v>
      </c>
      <c r="C369" s="1944" t="str">
        <f>'Income Eligible Deemed Table'!G149</f>
        <v>Building Shell RES</v>
      </c>
      <c r="D369" s="1944"/>
      <c r="E369" s="1944"/>
      <c r="F369" s="1944"/>
      <c r="G369" s="1944" t="str">
        <f>'Income Eligible Deemed Table'!E149</f>
        <v>Ceiling Insulation R5-R60 MF IE DI gas heat electric cool base</v>
      </c>
      <c r="H369" s="63" t="str">
        <f>'Income Eligible Deemed Table'!D149</f>
        <v>MFIE</v>
      </c>
      <c r="I369" s="2415">
        <f>'Income Eligible Deemed Table'!F149</f>
        <v>0.27</v>
      </c>
      <c r="J369" s="2415">
        <f t="shared" si="560"/>
        <v>0</v>
      </c>
      <c r="K369" s="3320"/>
      <c r="L369" s="3320"/>
      <c r="M369" s="2416"/>
      <c r="N369" s="2416"/>
      <c r="O369" s="2417">
        <f>'Income Eligible Deemed Table'!K149</f>
        <v>1.26E-4</v>
      </c>
      <c r="P369" s="2417">
        <f t="shared" si="562"/>
        <v>0</v>
      </c>
      <c r="Q369" s="3321"/>
      <c r="R369" s="3321"/>
      <c r="S369" s="2418"/>
      <c r="T369" s="2418"/>
      <c r="U369" s="1807"/>
      <c r="V369" s="1807"/>
      <c r="W369" s="1807">
        <f t="shared" si="594"/>
        <v>1.26E-4</v>
      </c>
      <c r="X369" s="68">
        <f>'Income Eligible Deemed Table'!L149</f>
        <v>25</v>
      </c>
      <c r="Y369" s="68"/>
      <c r="Z369" s="68">
        <f t="shared" si="595"/>
        <v>25</v>
      </c>
      <c r="AA369" s="62">
        <f>'Income Eligible Deemed Table'!BB149</f>
        <v>0.11627687968460163</v>
      </c>
      <c r="AB369" s="837">
        <f>'Income Eligible Deemed Table'!M149</f>
        <v>3.424301015440256</v>
      </c>
      <c r="AC369" s="3337">
        <f t="shared" ref="AC369:AC445" si="600">AE369+AF369</f>
        <v>0.3758065475943424</v>
      </c>
      <c r="AD369" s="3337">
        <f t="shared" ref="AD369:AD445" si="601">AG369+AH369</f>
        <v>0</v>
      </c>
      <c r="AE369" s="1649">
        <f>'Income Eligible Deemed Table'!BD149</f>
        <v>0.3758065475943424</v>
      </c>
      <c r="AF369" s="2430"/>
      <c r="AG369" s="2430"/>
      <c r="AH369" s="2430"/>
      <c r="AI369" s="3346" t="str">
        <f t="shared" si="596"/>
        <v>Units - area of ceiling/attic (ft2)</v>
      </c>
      <c r="AJ369" s="1912"/>
      <c r="AK369" s="1912"/>
      <c r="AL369" s="1912"/>
      <c r="AM369" s="1954">
        <f t="shared" si="598"/>
        <v>4.6608050000000002E-4</v>
      </c>
      <c r="AN369" s="1912">
        <f t="shared" si="597"/>
        <v>1.2584173500000001E-4</v>
      </c>
      <c r="AO369" s="1953">
        <f t="shared" si="599"/>
        <v>-1.5826499999999229E-7</v>
      </c>
    </row>
    <row r="370" spans="1:41" x14ac:dyDescent="0.25">
      <c r="A370" s="103" t="str">
        <f t="shared" si="564"/>
        <v>402050</v>
      </c>
      <c r="B370" s="682" t="str">
        <f>'Income Eligible Deemed Table'!C150</f>
        <v>402050_2019_12_</v>
      </c>
      <c r="C370" s="1944" t="str">
        <f>'Income Eligible Deemed Table'!G150</f>
        <v>Building Shell RES</v>
      </c>
      <c r="D370" s="1944"/>
      <c r="E370" s="1944"/>
      <c r="F370" s="1944"/>
      <c r="G370" s="1944" t="str">
        <f>'Income Eligible Deemed Table'!E150</f>
        <v>Ceiling Insulation R5-R60 SF IE DI electric furnace base</v>
      </c>
      <c r="H370" s="63" t="str">
        <f>'Income Eligible Deemed Table'!D150</f>
        <v>SFIE</v>
      </c>
      <c r="I370" s="2415">
        <f>'Income Eligible Deemed Table'!F150</f>
        <v>2.0299999999999998</v>
      </c>
      <c r="J370" s="2415">
        <f t="shared" si="560"/>
        <v>0</v>
      </c>
      <c r="K370" s="3320"/>
      <c r="L370" s="3320"/>
      <c r="M370" s="2416"/>
      <c r="N370" s="2416"/>
      <c r="O370" s="2417">
        <f>'Income Eligible Deemed Table'!K150</f>
        <v>9.4600000000000001E-4</v>
      </c>
      <c r="P370" s="2417">
        <f t="shared" si="562"/>
        <v>0</v>
      </c>
      <c r="Q370" s="3321"/>
      <c r="R370" s="3321"/>
      <c r="S370" s="2418"/>
      <c r="T370" s="2418"/>
      <c r="U370" s="1807"/>
      <c r="V370" s="1807"/>
      <c r="W370" s="1807">
        <f t="shared" si="594"/>
        <v>9.4600000000000001E-4</v>
      </c>
      <c r="X370" s="68">
        <f>'Income Eligible Deemed Table'!L150</f>
        <v>25</v>
      </c>
      <c r="Y370" s="68"/>
      <c r="Z370" s="68">
        <f t="shared" si="595"/>
        <v>25</v>
      </c>
      <c r="AA370" s="62">
        <f>'Income Eligible Deemed Table'!BB150</f>
        <v>0.87422916292829866</v>
      </c>
      <c r="AB370" s="837">
        <f>'Income Eligible Deemed Table'!M150</f>
        <v>3.4243037974683546</v>
      </c>
      <c r="AC370" s="3337">
        <f t="shared" si="600"/>
        <v>2.8255084874685736</v>
      </c>
      <c r="AD370" s="3337">
        <f t="shared" si="601"/>
        <v>0</v>
      </c>
      <c r="AE370" s="1649">
        <f>'Income Eligible Deemed Table'!BD150</f>
        <v>2.8255084874685736</v>
      </c>
      <c r="AF370" s="2430"/>
      <c r="AG370" s="2430"/>
      <c r="AH370" s="2430"/>
      <c r="AI370" s="3346" t="str">
        <f t="shared" si="596"/>
        <v>Units - area of ceiling/attic (ft2)</v>
      </c>
      <c r="AJ370" s="1912"/>
      <c r="AK370" s="1912"/>
      <c r="AL370" s="1912"/>
      <c r="AM370" s="1954">
        <f t="shared" si="598"/>
        <v>4.6608050000000002E-4</v>
      </c>
      <c r="AN370" s="1912">
        <f t="shared" si="597"/>
        <v>9.4614341499999995E-4</v>
      </c>
      <c r="AO370" s="1953">
        <f t="shared" si="599"/>
        <v>1.4341499999994279E-7</v>
      </c>
    </row>
    <row r="371" spans="1:41" x14ac:dyDescent="0.25">
      <c r="A371" s="103" t="str">
        <f t="shared" si="564"/>
        <v>402100</v>
      </c>
      <c r="B371" s="682" t="str">
        <f>'Income Eligible Deemed Table'!C151</f>
        <v>402100_2019_12_</v>
      </c>
      <c r="C371" s="1944" t="str">
        <f>'Income Eligible Deemed Table'!G151</f>
        <v>Building Shell RES</v>
      </c>
      <c r="D371" s="1944"/>
      <c r="E371" s="1944"/>
      <c r="F371" s="1944"/>
      <c r="G371" s="1944" t="str">
        <f>'Income Eligible Deemed Table'!E151</f>
        <v>Ceiling Insulation R5-R60 SF IE DI heat pump base</v>
      </c>
      <c r="H371" s="63" t="str">
        <f>'Income Eligible Deemed Table'!D151</f>
        <v>SFIE</v>
      </c>
      <c r="I371" s="2415">
        <f>'Income Eligible Deemed Table'!F151</f>
        <v>1.27</v>
      </c>
      <c r="J371" s="2415">
        <f t="shared" si="560"/>
        <v>0</v>
      </c>
      <c r="K371" s="3320"/>
      <c r="L371" s="3320"/>
      <c r="M371" s="2416"/>
      <c r="N371" s="2416"/>
      <c r="O371" s="2417">
        <f>'Income Eligible Deemed Table'!K151</f>
        <v>5.9199999999999997E-4</v>
      </c>
      <c r="P371" s="2417">
        <f t="shared" si="562"/>
        <v>0</v>
      </c>
      <c r="Q371" s="3321"/>
      <c r="R371" s="3321"/>
      <c r="S371" s="2418"/>
      <c r="T371" s="2418"/>
      <c r="U371" s="1807"/>
      <c r="V371" s="1807"/>
      <c r="W371" s="1807">
        <f t="shared" si="594"/>
        <v>5.9199999999999997E-4</v>
      </c>
      <c r="X371" s="68">
        <f>'Income Eligible Deemed Table'!L151</f>
        <v>25</v>
      </c>
      <c r="Y371" s="68"/>
      <c r="Z371" s="68">
        <f t="shared" si="595"/>
        <v>25</v>
      </c>
      <c r="AA371" s="62">
        <f>'Income Eligible Deemed Table'!BB151</f>
        <v>0.54693154528026577</v>
      </c>
      <c r="AB371" s="837">
        <f>'Income Eligible Deemed Table'!M151</f>
        <v>3.4243037974683546</v>
      </c>
      <c r="AC371" s="3337">
        <f t="shared" si="600"/>
        <v>1.7676826497956104</v>
      </c>
      <c r="AD371" s="3337">
        <f t="shared" si="601"/>
        <v>0</v>
      </c>
      <c r="AE371" s="1649">
        <f>'Income Eligible Deemed Table'!BD151</f>
        <v>1.7676826497956104</v>
      </c>
      <c r="AF371" s="2430"/>
      <c r="AG371" s="2430"/>
      <c r="AH371" s="2430"/>
      <c r="AI371" s="3346" t="str">
        <f t="shared" si="596"/>
        <v>Units - area of ceiling/attic (ft2)</v>
      </c>
      <c r="AJ371" s="1912"/>
      <c r="AK371" s="1912"/>
      <c r="AL371" s="1912"/>
      <c r="AM371" s="1954">
        <f t="shared" si="598"/>
        <v>4.6608050000000002E-4</v>
      </c>
      <c r="AN371" s="1912">
        <f t="shared" si="597"/>
        <v>5.9192223500000008E-4</v>
      </c>
      <c r="AO371" s="1953">
        <f t="shared" si="599"/>
        <v>-7.7764999999890318E-8</v>
      </c>
    </row>
    <row r="372" spans="1:41" x14ac:dyDescent="0.25">
      <c r="A372" s="103" t="str">
        <f t="shared" si="564"/>
        <v>402150</v>
      </c>
      <c r="B372" s="682" t="str">
        <f>'Income Eligible Deemed Table'!C152</f>
        <v>402150_2019_12_</v>
      </c>
      <c r="C372" s="1944" t="str">
        <f>'Income Eligible Deemed Table'!G152</f>
        <v>Building Shell RES</v>
      </c>
      <c r="D372" s="1944"/>
      <c r="E372" s="1944"/>
      <c r="F372" s="1944"/>
      <c r="G372" s="1944" t="str">
        <f>'Income Eligible Deemed Table'!E152</f>
        <v>Ceiling Insulation R5-R60 SF IE DI gas heat electric cool base</v>
      </c>
      <c r="H372" s="63" t="str">
        <f>'Income Eligible Deemed Table'!D152</f>
        <v>SFIE</v>
      </c>
      <c r="I372" s="2415">
        <f>'Income Eligible Deemed Table'!F152</f>
        <v>0.27</v>
      </c>
      <c r="J372" s="2415">
        <f t="shared" si="560"/>
        <v>0</v>
      </c>
      <c r="K372" s="3320"/>
      <c r="L372" s="3320"/>
      <c r="M372" s="2416"/>
      <c r="N372" s="2416"/>
      <c r="O372" s="2417">
        <f>'Income Eligible Deemed Table'!K152</f>
        <v>1.26E-4</v>
      </c>
      <c r="P372" s="2417">
        <f t="shared" si="562"/>
        <v>0</v>
      </c>
      <c r="Q372" s="3321"/>
      <c r="R372" s="3321"/>
      <c r="S372" s="2418"/>
      <c r="T372" s="2418"/>
      <c r="U372" s="1807"/>
      <c r="V372" s="1807"/>
      <c r="W372" s="1807">
        <f t="shared" si="594"/>
        <v>1.26E-4</v>
      </c>
      <c r="X372" s="68">
        <f>'Income Eligible Deemed Table'!L152</f>
        <v>25</v>
      </c>
      <c r="Y372" s="68"/>
      <c r="Z372" s="68">
        <f t="shared" si="595"/>
        <v>25</v>
      </c>
      <c r="AA372" s="62">
        <f>'Income Eligible Deemed Table'!BB152</f>
        <v>0.11627678521706439</v>
      </c>
      <c r="AB372" s="837">
        <f>'Income Eligible Deemed Table'!M152</f>
        <v>3.4243037974683546</v>
      </c>
      <c r="AC372" s="3337">
        <f t="shared" si="600"/>
        <v>0.3758065475943424</v>
      </c>
      <c r="AD372" s="3337">
        <f t="shared" si="601"/>
        <v>0</v>
      </c>
      <c r="AE372" s="1649">
        <f>'Income Eligible Deemed Table'!BD152</f>
        <v>0.3758065475943424</v>
      </c>
      <c r="AF372" s="2430"/>
      <c r="AG372" s="2430"/>
      <c r="AH372" s="2430"/>
      <c r="AI372" s="3346" t="str">
        <f t="shared" si="596"/>
        <v>Units - area of ceiling/attic (ft2)</v>
      </c>
      <c r="AJ372" s="1912"/>
      <c r="AK372" s="1912"/>
      <c r="AL372" s="1912"/>
      <c r="AM372" s="1954">
        <f t="shared" si="598"/>
        <v>4.6608050000000002E-4</v>
      </c>
      <c r="AN372" s="1912">
        <f t="shared" si="597"/>
        <v>1.2584173500000001E-4</v>
      </c>
      <c r="AO372" s="1953">
        <f t="shared" si="599"/>
        <v>-1.5826499999999229E-7</v>
      </c>
    </row>
    <row r="373" spans="1:41" x14ac:dyDescent="0.25">
      <c r="A373" s="103" t="str">
        <f t="shared" si="564"/>
        <v>402200</v>
      </c>
      <c r="B373" s="682" t="str">
        <f>'Income Eligible Deemed Table'!C446</f>
        <v>402200_2019_12_</v>
      </c>
      <c r="C373" s="1944" t="str">
        <f>'Income Eligible Deemed Table'!G446</f>
        <v>Building Shell RES</v>
      </c>
      <c r="D373" s="1944"/>
      <c r="E373" s="1944"/>
      <c r="F373" s="1944"/>
      <c r="G373" s="1944" t="str">
        <f>'Income Eligible Deemed Table'!E446</f>
        <v>Floor Insulation R25 (R-3.96 base) MH electric furnace/baseboard and electric cooling</v>
      </c>
      <c r="H373" s="63" t="str">
        <f>'Income Eligible Deemed Table'!D446</f>
        <v>SFIE</v>
      </c>
      <c r="I373" s="2415">
        <f>'Income Eligible Deemed Table'!F446</f>
        <v>2.4500000000000002</v>
      </c>
      <c r="J373" s="2415">
        <f t="shared" si="560"/>
        <v>0</v>
      </c>
      <c r="K373" s="3320"/>
      <c r="L373" s="3320"/>
      <c r="M373" s="2416"/>
      <c r="N373" s="2416"/>
      <c r="O373" s="2417">
        <f>'Income Eligible Deemed Table'!K446</f>
        <v>1.142E-3</v>
      </c>
      <c r="P373" s="2417"/>
      <c r="Q373" s="3321"/>
      <c r="R373" s="3321"/>
      <c r="S373" s="2418"/>
      <c r="T373" s="2418"/>
      <c r="U373" s="1807"/>
      <c r="V373" s="1807"/>
      <c r="W373" s="1807">
        <f t="shared" si="594"/>
        <v>1.142E-3</v>
      </c>
      <c r="X373" s="68">
        <f>'Income Eligible Deemed Table'!L446</f>
        <v>25</v>
      </c>
      <c r="Y373" s="68"/>
      <c r="Z373" s="68">
        <f t="shared" si="595"/>
        <v>25</v>
      </c>
      <c r="AA373" s="62">
        <f>'Income Eligible Deemed Table'!BB446</f>
        <v>5.3158369630085787</v>
      </c>
      <c r="AB373" s="837">
        <f>'Income Eligible Deemed Table'!M446</f>
        <v>0.67966666666666664</v>
      </c>
      <c r="AC373" s="3337">
        <f t="shared" si="600"/>
        <v>3.410096450393107</v>
      </c>
      <c r="AD373" s="3337">
        <f t="shared" si="601"/>
        <v>0</v>
      </c>
      <c r="AE373" s="1649">
        <f>'Income Eligible Deemed Table'!BD446</f>
        <v>3.410096450393107</v>
      </c>
      <c r="AF373" s="2430"/>
      <c r="AG373" s="2430"/>
      <c r="AH373" s="2430"/>
      <c r="AI373" s="1899" t="str">
        <f>'Income Eligible Deemed Table'!N445</f>
        <v>Units - area of floor (ft2)</v>
      </c>
      <c r="AJ373" s="1912"/>
      <c r="AK373" s="1912"/>
      <c r="AL373" s="1912"/>
      <c r="AM373" s="1954">
        <f t="shared" si="598"/>
        <v>4.6608050000000002E-4</v>
      </c>
      <c r="AN373" s="1912">
        <f t="shared" si="597"/>
        <v>1.1418972250000002E-3</v>
      </c>
      <c r="AO373" s="1953">
        <f t="shared" si="599"/>
        <v>-1.0277499999981031E-7</v>
      </c>
    </row>
    <row r="374" spans="1:41" x14ac:dyDescent="0.25">
      <c r="A374" s="103" t="str">
        <f t="shared" si="564"/>
        <v>402201</v>
      </c>
      <c r="B374" s="682" t="str">
        <f>'Income Eligible Deemed Table'!C447</f>
        <v>402201_2019_12_</v>
      </c>
      <c r="C374" s="1944" t="str">
        <f>'Income Eligible Deemed Table'!G447</f>
        <v>Building Shell RES</v>
      </c>
      <c r="D374" s="1944"/>
      <c r="E374" s="1944"/>
      <c r="F374" s="1944"/>
      <c r="G374" s="1944" t="str">
        <f>'Income Eligible Deemed Table'!E447</f>
        <v>Floor Insulation R25 (R-3.96 base) MH heat pump and electric cooling</v>
      </c>
      <c r="H374" s="63" t="str">
        <f>'Income Eligible Deemed Table'!D447</f>
        <v>SFIE</v>
      </c>
      <c r="I374" s="2415">
        <f>'Income Eligible Deemed Table'!F447</f>
        <v>1.42</v>
      </c>
      <c r="J374" s="2415">
        <f t="shared" si="560"/>
        <v>0</v>
      </c>
      <c r="K374" s="3320"/>
      <c r="L374" s="3320"/>
      <c r="M374" s="2416"/>
      <c r="N374" s="2416"/>
      <c r="O374" s="2417">
        <f>'Income Eligible Deemed Table'!K447</f>
        <v>6.6200000000000005E-4</v>
      </c>
      <c r="P374" s="2417"/>
      <c r="Q374" s="3321"/>
      <c r="R374" s="3321"/>
      <c r="S374" s="2418"/>
      <c r="T374" s="2418"/>
      <c r="U374" s="1807"/>
      <c r="V374" s="1807"/>
      <c r="W374" s="1807">
        <f t="shared" ref="W374:W380" si="602">O374</f>
        <v>6.6200000000000005E-4</v>
      </c>
      <c r="X374" s="68">
        <f>'Income Eligible Deemed Table'!L447</f>
        <v>25</v>
      </c>
      <c r="Y374" s="68"/>
      <c r="Z374" s="68">
        <f t="shared" si="595"/>
        <v>25</v>
      </c>
      <c r="AA374" s="62">
        <f>'Income Eligible Deemed Table'!BB447</f>
        <v>3.0810157091723185</v>
      </c>
      <c r="AB374" s="837">
        <f>'Income Eligible Deemed Table'!M447</f>
        <v>0.67966666666666664</v>
      </c>
      <c r="AC374" s="3337">
        <f t="shared" si="600"/>
        <v>1.9764640651258005</v>
      </c>
      <c r="AD374" s="3337">
        <f t="shared" si="601"/>
        <v>0</v>
      </c>
      <c r="AE374" s="1649">
        <f>'Income Eligible Deemed Table'!BD447</f>
        <v>1.9764640651258005</v>
      </c>
      <c r="AF374" s="2430"/>
      <c r="AG374" s="2430"/>
      <c r="AH374" s="2430"/>
      <c r="AI374" s="1899" t="str">
        <f>AI373</f>
        <v>Units - area of floor (ft2)</v>
      </c>
      <c r="AJ374" s="1912"/>
      <c r="AK374" s="1912"/>
      <c r="AL374" s="1912"/>
      <c r="AM374" s="1954">
        <f t="shared" si="598"/>
        <v>4.6608050000000002E-4</v>
      </c>
      <c r="AN374" s="1912">
        <f t="shared" si="597"/>
        <v>6.6183430999999999E-4</v>
      </c>
      <c r="AO374" s="1953">
        <f t="shared" si="599"/>
        <v>-1.656900000000577E-7</v>
      </c>
    </row>
    <row r="375" spans="1:41" x14ac:dyDescent="0.25">
      <c r="A375" s="103" t="str">
        <f t="shared" si="564"/>
        <v>402202</v>
      </c>
      <c r="B375" s="682" t="str">
        <f>'Income Eligible Deemed Table'!C448</f>
        <v>402202_2019_12_</v>
      </c>
      <c r="C375" s="1944" t="str">
        <f>'Income Eligible Deemed Table'!G448</f>
        <v>Building Shell RES</v>
      </c>
      <c r="D375" s="1944"/>
      <c r="E375" s="1944"/>
      <c r="F375" s="1944"/>
      <c r="G375" s="1944" t="str">
        <f>'Income Eligible Deemed Table'!E448</f>
        <v>Floor Insulation R25 (R-3.96 base) MH gas furnace/baseboard and electric cooling</v>
      </c>
      <c r="H375" s="63" t="str">
        <f>'Income Eligible Deemed Table'!D448</f>
        <v>SFIE</v>
      </c>
      <c r="I375" s="2415">
        <f>'Income Eligible Deemed Table'!F448</f>
        <v>0.23</v>
      </c>
      <c r="J375" s="2415">
        <f t="shared" si="560"/>
        <v>0</v>
      </c>
      <c r="K375" s="3320"/>
      <c r="L375" s="3320"/>
      <c r="M375" s="2416"/>
      <c r="N375" s="2416"/>
      <c r="O375" s="2417">
        <f>'Income Eligible Deemed Table'!K448</f>
        <v>1.07E-4</v>
      </c>
      <c r="P375" s="2417"/>
      <c r="Q375" s="3321"/>
      <c r="R375" s="3321"/>
      <c r="S375" s="2418"/>
      <c r="T375" s="2418"/>
      <c r="U375" s="1807"/>
      <c r="V375" s="1807"/>
      <c r="W375" s="1807">
        <f t="shared" si="602"/>
        <v>1.07E-4</v>
      </c>
      <c r="X375" s="68">
        <f>'Income Eligible Deemed Table'!L448</f>
        <v>25</v>
      </c>
      <c r="Y375" s="68"/>
      <c r="Z375" s="68">
        <f t="shared" si="595"/>
        <v>25</v>
      </c>
      <c r="AA375" s="62">
        <f>'Income Eligible Deemed Table'!BB448</f>
        <v>0.49903775571100939</v>
      </c>
      <c r="AB375" s="837">
        <f>'Income Eligible Deemed Table'!M448</f>
        <v>0.67966666666666664</v>
      </c>
      <c r="AC375" s="3337">
        <f t="shared" si="600"/>
        <v>0.32013150350629166</v>
      </c>
      <c r="AD375" s="3337">
        <f t="shared" si="601"/>
        <v>0</v>
      </c>
      <c r="AE375" s="1649">
        <f>'Income Eligible Deemed Table'!BD448</f>
        <v>0.32013150350629166</v>
      </c>
      <c r="AF375" s="2430"/>
      <c r="AG375" s="2430"/>
      <c r="AH375" s="2430"/>
      <c r="AI375" s="1899" t="str">
        <f t="shared" ref="AI375:AI378" si="603">AI374</f>
        <v>Units - area of floor (ft2)</v>
      </c>
      <c r="AJ375" s="1912"/>
      <c r="AK375" s="1912"/>
      <c r="AL375" s="1912"/>
      <c r="AM375" s="1954">
        <f t="shared" si="598"/>
        <v>4.6608050000000002E-4</v>
      </c>
      <c r="AN375" s="1912">
        <f t="shared" si="597"/>
        <v>1.0719851500000001E-4</v>
      </c>
      <c r="AO375" s="1953">
        <f t="shared" si="599"/>
        <v>1.9851500000001617E-7</v>
      </c>
    </row>
    <row r="376" spans="1:41" s="1912" customFormat="1" x14ac:dyDescent="0.25">
      <c r="A376" s="103" t="str">
        <f t="shared" si="564"/>
        <v>402203</v>
      </c>
      <c r="B376" s="682" t="str">
        <f>'Income Eligible Deemed Table'!C449</f>
        <v>402203_2020_02_</v>
      </c>
      <c r="C376" s="1944" t="str">
        <f>'Income Eligible Deemed Table'!G449</f>
        <v>Building Shell RES</v>
      </c>
      <c r="D376" s="1944"/>
      <c r="E376" s="1944"/>
      <c r="F376" s="1944"/>
      <c r="G376" s="1944" t="str">
        <f>'Income Eligible Deemed Table'!E449</f>
        <v>Floor Insulation R25 (R-13 base) MH electric furnace/baseboard and electric cooling</v>
      </c>
      <c r="H376" s="63" t="str">
        <f>'Income Eligible Deemed Table'!D449</f>
        <v>SFIE</v>
      </c>
      <c r="I376" s="2415">
        <f>'Income Eligible Deemed Table'!F449</f>
        <v>0.22</v>
      </c>
      <c r="J376" s="2415">
        <f t="shared" si="560"/>
        <v>0</v>
      </c>
      <c r="K376" s="3320"/>
      <c r="L376" s="3320"/>
      <c r="M376" s="2416"/>
      <c r="N376" s="2416"/>
      <c r="O376" s="2417">
        <f>'Income Eligible Deemed Table'!K449</f>
        <v>1.03E-4</v>
      </c>
      <c r="P376" s="2417"/>
      <c r="Q376" s="3321"/>
      <c r="R376" s="3321"/>
      <c r="S376" s="2418"/>
      <c r="T376" s="2418"/>
      <c r="U376" s="1807"/>
      <c r="V376" s="1807"/>
      <c r="W376" s="1807">
        <f t="shared" si="602"/>
        <v>1.03E-4</v>
      </c>
      <c r="X376" s="68">
        <f>'Income Eligible Deemed Table'!L449</f>
        <v>25</v>
      </c>
      <c r="Y376" s="68"/>
      <c r="Z376" s="68">
        <f t="shared" si="595"/>
        <v>25</v>
      </c>
      <c r="AA376" s="62">
        <f>'Income Eligible Deemed Table'!BB449</f>
        <v>0.47734046198444374</v>
      </c>
      <c r="AB376" s="837">
        <f>'Income Eligible Deemed Table'!M449</f>
        <v>0.67966666666666664</v>
      </c>
      <c r="AC376" s="3337">
        <f>AE376+AF376</f>
        <v>0.30621274248427899</v>
      </c>
      <c r="AD376" s="3337">
        <f>AG376+AH376</f>
        <v>0</v>
      </c>
      <c r="AE376" s="1649">
        <f>'Income Eligible Deemed Table'!BD449</f>
        <v>0.30621274248427899</v>
      </c>
      <c r="AF376" s="2430"/>
      <c r="AG376" s="2430"/>
      <c r="AH376" s="2430"/>
      <c r="AI376" s="1899" t="str">
        <f t="shared" si="603"/>
        <v>Units - area of floor (ft2)</v>
      </c>
      <c r="AM376" s="1954"/>
      <c r="AO376" s="1953"/>
    </row>
    <row r="377" spans="1:41" s="1912" customFormat="1" x14ac:dyDescent="0.25">
      <c r="A377" s="103" t="str">
        <f t="shared" si="564"/>
        <v>402204</v>
      </c>
      <c r="B377" s="682" t="str">
        <f>'Income Eligible Deemed Table'!C450</f>
        <v>402204_2020_02_</v>
      </c>
      <c r="C377" s="1944" t="str">
        <f>'Income Eligible Deemed Table'!G450</f>
        <v>Building Shell RES</v>
      </c>
      <c r="D377" s="1944"/>
      <c r="E377" s="1944"/>
      <c r="F377" s="1944"/>
      <c r="G377" s="1944" t="str">
        <f>'Income Eligible Deemed Table'!E450</f>
        <v>Floor Insulation R25 (R-13 base) MH heat pump and electric cooling</v>
      </c>
      <c r="H377" s="63" t="str">
        <f>'Income Eligible Deemed Table'!D450</f>
        <v>SFIE</v>
      </c>
      <c r="I377" s="2415">
        <f>'Income Eligible Deemed Table'!F450</f>
        <v>0.13</v>
      </c>
      <c r="J377" s="2415">
        <f t="shared" si="560"/>
        <v>0</v>
      </c>
      <c r="K377" s="3320"/>
      <c r="L377" s="3320"/>
      <c r="M377" s="2416"/>
      <c r="N377" s="2416"/>
      <c r="O377" s="2417">
        <f>'Income Eligible Deemed Table'!K450</f>
        <v>6.0999999999999999E-5</v>
      </c>
      <c r="P377" s="2417"/>
      <c r="Q377" s="3321"/>
      <c r="R377" s="3321"/>
      <c r="S377" s="2418"/>
      <c r="T377" s="2418"/>
      <c r="U377" s="1807"/>
      <c r="V377" s="1807"/>
      <c r="W377" s="1807">
        <f t="shared" si="602"/>
        <v>6.0999999999999999E-5</v>
      </c>
      <c r="X377" s="68">
        <f>'Income Eligible Deemed Table'!L450</f>
        <v>25</v>
      </c>
      <c r="Y377" s="68"/>
      <c r="Z377" s="68">
        <f t="shared" si="595"/>
        <v>25</v>
      </c>
      <c r="AA377" s="62">
        <f>'Income Eligible Deemed Table'!BB450</f>
        <v>0.28206481844535308</v>
      </c>
      <c r="AB377" s="837">
        <f>'Income Eligible Deemed Table'!M450</f>
        <v>0.67966666666666664</v>
      </c>
      <c r="AC377" s="3337">
        <f>AE377+AF377</f>
        <v>0.18094389328616484</v>
      </c>
      <c r="AD377" s="3337">
        <f>AG377+AH377</f>
        <v>0</v>
      </c>
      <c r="AE377" s="1649">
        <f>'Income Eligible Deemed Table'!BD450</f>
        <v>0.18094389328616484</v>
      </c>
      <c r="AF377" s="2430"/>
      <c r="AG377" s="2430"/>
      <c r="AH377" s="2430"/>
      <c r="AI377" s="1899" t="str">
        <f t="shared" si="603"/>
        <v>Units - area of floor (ft2)</v>
      </c>
      <c r="AM377" s="1954"/>
      <c r="AO377" s="1953"/>
    </row>
    <row r="378" spans="1:41" s="1912" customFormat="1" x14ac:dyDescent="0.25">
      <c r="A378" s="103" t="str">
        <f t="shared" si="564"/>
        <v>402205</v>
      </c>
      <c r="B378" s="682" t="str">
        <f>'Income Eligible Deemed Table'!C451</f>
        <v>402205_2020_02_</v>
      </c>
      <c r="C378" s="1944" t="str">
        <f>'Income Eligible Deemed Table'!G451</f>
        <v>Building Shell RES</v>
      </c>
      <c r="D378" s="1944"/>
      <c r="E378" s="1944"/>
      <c r="F378" s="1944"/>
      <c r="G378" s="1944" t="str">
        <f>'Income Eligible Deemed Table'!E451</f>
        <v>Floor Insulation R25 (R-13 base) MH gas furnace/baseboard and electric cooling</v>
      </c>
      <c r="H378" s="63" t="str">
        <f>'Income Eligible Deemed Table'!D451</f>
        <v>SFIE</v>
      </c>
      <c r="I378" s="2415">
        <f>'Income Eligible Deemed Table'!F451</f>
        <v>0.02</v>
      </c>
      <c r="J378" s="2415">
        <f t="shared" si="560"/>
        <v>0</v>
      </c>
      <c r="K378" s="3320"/>
      <c r="L378" s="3320"/>
      <c r="M378" s="2416"/>
      <c r="N378" s="2416"/>
      <c r="O378" s="2417">
        <f>'Income Eligible Deemed Table'!K451</f>
        <v>9.0000000000000002E-6</v>
      </c>
      <c r="P378" s="2417"/>
      <c r="Q378" s="3321"/>
      <c r="R378" s="3321"/>
      <c r="S378" s="2418"/>
      <c r="T378" s="2418"/>
      <c r="U378" s="1807"/>
      <c r="V378" s="1807"/>
      <c r="W378" s="1807">
        <f t="shared" si="602"/>
        <v>9.0000000000000002E-6</v>
      </c>
      <c r="X378" s="68">
        <f>'Income Eligible Deemed Table'!L451</f>
        <v>25</v>
      </c>
      <c r="Y378" s="68"/>
      <c r="Z378" s="68">
        <f t="shared" si="595"/>
        <v>25</v>
      </c>
      <c r="AA378" s="62">
        <f>'Income Eligible Deemed Table'!BB451</f>
        <v>4.3394587453131246E-2</v>
      </c>
      <c r="AB378" s="837">
        <f>'Income Eligible Deemed Table'!M451</f>
        <v>0.67966666666666664</v>
      </c>
      <c r="AC378" s="3337">
        <f>AE378+AF378</f>
        <v>2.783752204402536E-2</v>
      </c>
      <c r="AD378" s="3337">
        <f>AG378+AH378</f>
        <v>0</v>
      </c>
      <c r="AE378" s="1649">
        <f>'Income Eligible Deemed Table'!BD451</f>
        <v>2.783752204402536E-2</v>
      </c>
      <c r="AF378" s="2430"/>
      <c r="AG378" s="2430"/>
      <c r="AH378" s="2430"/>
      <c r="AI378" s="1899" t="str">
        <f t="shared" si="603"/>
        <v>Units - area of floor (ft2)</v>
      </c>
      <c r="AM378" s="1954"/>
      <c r="AO378" s="1953"/>
    </row>
    <row r="379" spans="1:41" x14ac:dyDescent="0.25">
      <c r="A379" s="103" t="str">
        <f t="shared" si="564"/>
        <v>402250</v>
      </c>
      <c r="B379" s="682" t="str">
        <f>'Income Eligible Deemed Table'!C487</f>
        <v>402250_2019_12_</v>
      </c>
      <c r="C379" s="1944" t="str">
        <f>'Income Eligible Deemed Table'!G487</f>
        <v>HVAC RES</v>
      </c>
      <c r="D379" s="1944"/>
      <c r="E379" s="1944"/>
      <c r="F379" s="1944"/>
      <c r="G379" s="1944" t="str">
        <f>'Income Eligible Deemed Table'!E487</f>
        <v>Dirty Filter Alarm_MFIE</v>
      </c>
      <c r="H379" s="63" t="str">
        <f>'Income Eligible Deemed Table'!D487</f>
        <v>MFIE</v>
      </c>
      <c r="I379" s="2415">
        <f>'Income Eligible Deemed Table'!F487</f>
        <v>102.68</v>
      </c>
      <c r="J379" s="2415">
        <f t="shared" si="560"/>
        <v>0</v>
      </c>
      <c r="K379" s="3320"/>
      <c r="L379" s="3320"/>
      <c r="M379" s="2416"/>
      <c r="N379" s="2416"/>
      <c r="O379" s="2417">
        <f>'Income Eligible Deemed Table'!K487</f>
        <v>4.7856999999999997E-2</v>
      </c>
      <c r="P379" s="2417"/>
      <c r="Q379" s="3321"/>
      <c r="R379" s="3321"/>
      <c r="S379" s="2418"/>
      <c r="T379" s="2418"/>
      <c r="U379" s="1807"/>
      <c r="V379" s="1807"/>
      <c r="W379" s="1807">
        <f t="shared" si="602"/>
        <v>4.7856999999999997E-2</v>
      </c>
      <c r="X379" s="68">
        <f>'Income Eligible Deemed Table'!L487</f>
        <v>14</v>
      </c>
      <c r="Y379" s="68"/>
      <c r="Z379" s="68">
        <f t="shared" si="595"/>
        <v>14</v>
      </c>
      <c r="AA379" s="62">
        <f>'Income Eligible Deemed Table'!BB487</f>
        <v>19.319216314838293</v>
      </c>
      <c r="AB379" s="837">
        <f>'Income Eligible Deemed Table'!M487</f>
        <v>5</v>
      </c>
      <c r="AC379" s="3337">
        <f t="shared" si="600"/>
        <v>91.171384213488864</v>
      </c>
      <c r="AD379" s="3337">
        <f t="shared" si="601"/>
        <v>0</v>
      </c>
      <c r="AE379" s="1649">
        <f>'Income Eligible Deemed Table'!BD487</f>
        <v>91.171384213488864</v>
      </c>
      <c r="AF379" s="2430"/>
      <c r="AG379" s="2430"/>
      <c r="AH379" s="2430"/>
      <c r="AI379" s="682" t="str">
        <f>'Income Eligible Deemed Table'!N487</f>
        <v>per measure</v>
      </c>
      <c r="AJ379" s="1912"/>
      <c r="AK379" s="1912"/>
      <c r="AL379" s="1912"/>
      <c r="AM379" s="1954">
        <f t="shared" ref="AM379:AM410" si="604">VLOOKUP(C379,$AS$10:$AT$33,2,FALSE)</f>
        <v>4.6608050000000002E-4</v>
      </c>
      <c r="AN379" s="1912">
        <f t="shared" si="597"/>
        <v>4.7857145740000002E-2</v>
      </c>
      <c r="AO379" s="1953">
        <f t="shared" si="599"/>
        <v>1.4574000000572296E-7</v>
      </c>
    </row>
    <row r="380" spans="1:41" x14ac:dyDescent="0.25">
      <c r="A380" s="103" t="str">
        <f t="shared" si="564"/>
        <v>402251</v>
      </c>
      <c r="B380" s="682" t="str">
        <f>'Income Eligible Deemed Table'!C488</f>
        <v>402251_2019_12_</v>
      </c>
      <c r="C380" s="1944" t="str">
        <f>'Income Eligible Deemed Table'!G488</f>
        <v>HVAC RES</v>
      </c>
      <c r="D380" s="1944"/>
      <c r="E380" s="1944"/>
      <c r="F380" s="1944"/>
      <c r="G380" s="1944" t="str">
        <f>'Income Eligible Deemed Table'!E488</f>
        <v>Dirty Filter Alarm_MFIE_CompE</v>
      </c>
      <c r="H380" s="63" t="str">
        <f>'Income Eligible Deemed Table'!D488</f>
        <v>MFIEc</v>
      </c>
      <c r="I380" s="2415">
        <f>'Income Eligible Deemed Table'!F488</f>
        <v>49.58</v>
      </c>
      <c r="J380" s="2415">
        <f t="shared" si="560"/>
        <v>0</v>
      </c>
      <c r="K380" s="3320"/>
      <c r="L380" s="3320"/>
      <c r="M380" s="2416"/>
      <c r="N380" s="2416"/>
      <c r="O380" s="2417">
        <f>'Income Eligible Deemed Table'!K488</f>
        <v>2.3108E-2</v>
      </c>
      <c r="P380" s="2417"/>
      <c r="Q380" s="3321"/>
      <c r="R380" s="3321"/>
      <c r="S380" s="2418"/>
      <c r="T380" s="2418"/>
      <c r="U380" s="1807"/>
      <c r="V380" s="1807"/>
      <c r="W380" s="1807">
        <f t="shared" si="602"/>
        <v>2.3108E-2</v>
      </c>
      <c r="X380" s="68">
        <f>'Income Eligible Deemed Table'!L488</f>
        <v>14</v>
      </c>
      <c r="Y380" s="68"/>
      <c r="Z380" s="68">
        <f t="shared" si="595"/>
        <v>14</v>
      </c>
      <c r="AA380" s="62">
        <f>'Income Eligible Deemed Table'!BB488</f>
        <v>9.3284645976790266</v>
      </c>
      <c r="AB380" s="837">
        <f>'Income Eligible Deemed Table'!M488</f>
        <v>5</v>
      </c>
      <c r="AC380" s="3337">
        <f t="shared" si="600"/>
        <v>44.022957044261567</v>
      </c>
      <c r="AD380" s="3337">
        <f t="shared" si="601"/>
        <v>0</v>
      </c>
      <c r="AE380" s="1649">
        <f>'Income Eligible Deemed Table'!BD488</f>
        <v>44.022957044261567</v>
      </c>
      <c r="AF380" s="2430"/>
      <c r="AG380" s="2430"/>
      <c r="AH380" s="2430"/>
      <c r="AI380" s="682" t="str">
        <f>'Income Eligible Deemed Table'!N488</f>
        <v>per measure</v>
      </c>
      <c r="AJ380" s="1912"/>
      <c r="AK380" s="1912"/>
      <c r="AL380" s="1912"/>
      <c r="AM380" s="1954">
        <f t="shared" si="604"/>
        <v>4.6608050000000002E-4</v>
      </c>
      <c r="AN380" s="1912">
        <f t="shared" si="597"/>
        <v>2.3108271190000002E-2</v>
      </c>
      <c r="AO380" s="1953">
        <f t="shared" si="599"/>
        <v>2.7119000000144777E-7</v>
      </c>
    </row>
    <row r="381" spans="1:41" x14ac:dyDescent="0.25">
      <c r="A381" s="103" t="str">
        <f t="shared" si="564"/>
        <v>402300</v>
      </c>
      <c r="B381" s="682" t="str">
        <f>'Income Eligible Deemed Table'!C517</f>
        <v>402300_2019_12_</v>
      </c>
      <c r="C381" s="1944" t="str">
        <f>'Income Eligible Deemed Table'!G517</f>
        <v>HVAC RES</v>
      </c>
      <c r="D381" s="1944"/>
      <c r="E381" s="1944"/>
      <c r="F381" s="1944"/>
      <c r="G381" s="1944" t="str">
        <f>'Income Eligible Deemed Table'!E517</f>
        <v>Duct Insulation - Electric Heating</v>
      </c>
      <c r="H381" s="63" t="str">
        <f>'Income Eligible Deemed Table'!D517</f>
        <v>SFIE</v>
      </c>
      <c r="I381" s="2415">
        <f>'Income Eligible Deemed Table'!F517</f>
        <v>29.13</v>
      </c>
      <c r="J381" s="2415">
        <f t="shared" si="560"/>
        <v>0</v>
      </c>
      <c r="K381" s="3320"/>
      <c r="L381" s="3320"/>
      <c r="M381" s="2416"/>
      <c r="N381" s="2416"/>
      <c r="O381" s="2417">
        <f>'Income Eligible Deemed Table'!L517</f>
        <v>1.3577000000000001E-2</v>
      </c>
      <c r="P381" s="2417"/>
      <c r="Q381" s="3321"/>
      <c r="R381" s="3321"/>
      <c r="S381" s="2418"/>
      <c r="T381" s="2418"/>
      <c r="U381" s="1807"/>
      <c r="V381" s="1807"/>
      <c r="W381" s="1807">
        <f t="shared" ref="W381:W390" si="605">O381</f>
        <v>1.3577000000000001E-2</v>
      </c>
      <c r="X381" s="68">
        <f>'Income Eligible Deemed Table'!M517</f>
        <v>20</v>
      </c>
      <c r="Y381" s="68"/>
      <c r="Z381" s="68">
        <f t="shared" si="595"/>
        <v>20</v>
      </c>
      <c r="AA381" s="62">
        <f>'Income Eligible Deemed Table'!BB517</f>
        <v>8.704896824384484</v>
      </c>
      <c r="AB381" s="837">
        <f>'Income Eligible Deemed Table'!N517</f>
        <v>4.2205065958870298</v>
      </c>
      <c r="AC381" s="3337">
        <f t="shared" si="600"/>
        <v>34.675860749250376</v>
      </c>
      <c r="AD381" s="3337">
        <f t="shared" si="601"/>
        <v>0</v>
      </c>
      <c r="AE381" s="1649">
        <f>'Income Eligible Deemed Table'!BD517</f>
        <v>34.675860749250376</v>
      </c>
      <c r="AF381" s="2430"/>
      <c r="AG381" s="2430"/>
      <c r="AH381" s="2430"/>
      <c r="AI381" s="682" t="str">
        <f>'Income Eligible Deemed Table'!O516</f>
        <v>Units - DuctLength (ft.)</v>
      </c>
      <c r="AJ381" s="1912"/>
      <c r="AK381" s="1912"/>
      <c r="AL381" s="1912"/>
      <c r="AM381" s="1954">
        <f t="shared" si="604"/>
        <v>4.6608050000000002E-4</v>
      </c>
      <c r="AN381" s="1912">
        <f t="shared" si="597"/>
        <v>1.3576924965000001E-2</v>
      </c>
      <c r="AO381" s="1953">
        <f t="shared" si="599"/>
        <v>-7.5034999999848417E-8</v>
      </c>
    </row>
    <row r="382" spans="1:41" x14ac:dyDescent="0.25">
      <c r="A382" s="103" t="str">
        <f t="shared" si="564"/>
        <v>402350</v>
      </c>
      <c r="B382" s="682" t="str">
        <f>'Income Eligible Deemed Table'!C518</f>
        <v>402350_2019_12_</v>
      </c>
      <c r="C382" s="1944" t="str">
        <f>'Income Eligible Deemed Table'!G518</f>
        <v>HVAC RES</v>
      </c>
      <c r="D382" s="1944"/>
      <c r="E382" s="1944"/>
      <c r="F382" s="1944"/>
      <c r="G382" s="1944" t="str">
        <f>'Income Eligible Deemed Table'!E518</f>
        <v>Mobile Home Adjusted Duct Insulation - Electric Heating </v>
      </c>
      <c r="H382" s="63" t="str">
        <f>'Income Eligible Deemed Table'!D518</f>
        <v>SFIE</v>
      </c>
      <c r="I382" s="2415">
        <f>'Income Eligible Deemed Table'!F518</f>
        <v>29.13</v>
      </c>
      <c r="J382" s="2415">
        <f t="shared" si="560"/>
        <v>0</v>
      </c>
      <c r="K382" s="3320"/>
      <c r="L382" s="3320"/>
      <c r="M382" s="2416"/>
      <c r="N382" s="2416"/>
      <c r="O382" s="2417">
        <f>'Income Eligible Deemed Table'!L518</f>
        <v>1.3577000000000001E-2</v>
      </c>
      <c r="P382" s="2417"/>
      <c r="Q382" s="3321"/>
      <c r="R382" s="3321"/>
      <c r="S382" s="2418"/>
      <c r="T382" s="2418"/>
      <c r="U382" s="1807"/>
      <c r="V382" s="1807"/>
      <c r="W382" s="1807">
        <f t="shared" si="605"/>
        <v>1.3577000000000001E-2</v>
      </c>
      <c r="X382" s="68">
        <f>'Income Eligible Deemed Table'!M518</f>
        <v>20</v>
      </c>
      <c r="Y382" s="68"/>
      <c r="Z382" s="68">
        <f t="shared" si="595"/>
        <v>20</v>
      </c>
      <c r="AA382" s="62">
        <f>'Income Eligible Deemed Table'!BB518</f>
        <v>8.704896824384484</v>
      </c>
      <c r="AB382" s="837">
        <f>'Income Eligible Deemed Table'!N518</f>
        <v>4.2205065958870298</v>
      </c>
      <c r="AC382" s="3337">
        <f t="shared" si="600"/>
        <v>34.675860749250376</v>
      </c>
      <c r="AD382" s="3337">
        <f t="shared" si="601"/>
        <v>0</v>
      </c>
      <c r="AE382" s="1649">
        <f>'Income Eligible Deemed Table'!BD518</f>
        <v>34.675860749250376</v>
      </c>
      <c r="AF382" s="2430"/>
      <c r="AG382" s="2430"/>
      <c r="AH382" s="2430"/>
      <c r="AI382" s="3345" t="str">
        <f>AI381</f>
        <v>Units - DuctLength (ft.)</v>
      </c>
      <c r="AJ382" s="1912"/>
      <c r="AK382" s="1912"/>
      <c r="AL382" s="1912"/>
      <c r="AM382" s="1954">
        <f t="shared" si="604"/>
        <v>4.6608050000000002E-4</v>
      </c>
      <c r="AN382" s="1912">
        <f t="shared" si="597"/>
        <v>1.3576924965000001E-2</v>
      </c>
      <c r="AO382" s="1953">
        <f t="shared" si="599"/>
        <v>-7.5034999999848417E-8</v>
      </c>
    </row>
    <row r="383" spans="1:41" x14ac:dyDescent="0.25">
      <c r="A383" s="103" t="str">
        <f t="shared" si="564"/>
        <v>402400</v>
      </c>
      <c r="B383" s="682" t="str">
        <f>'Income Eligible Deemed Table'!C519</f>
        <v>402400_2019_12_</v>
      </c>
      <c r="C383" s="1944" t="str">
        <f>'Income Eligible Deemed Table'!G519</f>
        <v>HVAC RES</v>
      </c>
      <c r="D383" s="1944"/>
      <c r="E383" s="1944"/>
      <c r="F383" s="1944"/>
      <c r="G383" s="1944" t="str">
        <f>'Income Eligible Deemed Table'!E519</f>
        <v>Duct Insulation - Gas Heating</v>
      </c>
      <c r="H383" s="63" t="str">
        <f>'Income Eligible Deemed Table'!D519</f>
        <v>SFIE</v>
      </c>
      <c r="I383" s="2415">
        <f>'Income Eligible Deemed Table'!F519</f>
        <v>2.69</v>
      </c>
      <c r="J383" s="2415">
        <f t="shared" si="560"/>
        <v>0</v>
      </c>
      <c r="K383" s="3320"/>
      <c r="L383" s="3320"/>
      <c r="M383" s="2416"/>
      <c r="N383" s="2416"/>
      <c r="O383" s="2417">
        <f>'Income Eligible Deemed Table'!L519</f>
        <v>1.2539999999999999E-3</v>
      </c>
      <c r="P383" s="2417"/>
      <c r="Q383" s="3321"/>
      <c r="R383" s="3321"/>
      <c r="S383" s="2418"/>
      <c r="T383" s="2418"/>
      <c r="U383" s="1807"/>
      <c r="V383" s="1807"/>
      <c r="W383" s="1807">
        <f t="shared" si="605"/>
        <v>1.2539999999999999E-3</v>
      </c>
      <c r="X383" s="68">
        <f>'Income Eligible Deemed Table'!M519</f>
        <v>20</v>
      </c>
      <c r="Y383" s="68"/>
      <c r="Z383" s="68">
        <f t="shared" si="595"/>
        <v>20</v>
      </c>
      <c r="AA383" s="62">
        <f>'Income Eligible Deemed Table'!BB519</f>
        <v>0.80385075377941162</v>
      </c>
      <c r="AB383" s="837">
        <f>'Income Eligible Deemed Table'!N519</f>
        <v>4.2205065958870298</v>
      </c>
      <c r="AC383" s="3337">
        <f t="shared" si="600"/>
        <v>3.2021306356156369</v>
      </c>
      <c r="AD383" s="3337">
        <f t="shared" si="601"/>
        <v>0</v>
      </c>
      <c r="AE383" s="1649">
        <f>'Income Eligible Deemed Table'!BD519</f>
        <v>3.2021306356156369</v>
      </c>
      <c r="AF383" s="2430"/>
      <c r="AG383" s="2430"/>
      <c r="AH383" s="2430"/>
      <c r="AI383" s="3345" t="str">
        <f>AI382</f>
        <v>Units - DuctLength (ft.)</v>
      </c>
      <c r="AJ383" s="1912"/>
      <c r="AK383" s="1912"/>
      <c r="AL383" s="1912"/>
      <c r="AM383" s="1954">
        <f t="shared" si="604"/>
        <v>4.6608050000000002E-4</v>
      </c>
      <c r="AN383" s="1912">
        <f t="shared" si="597"/>
        <v>1.253756545E-3</v>
      </c>
      <c r="AO383" s="1953">
        <f t="shared" si="599"/>
        <v>-2.4345499999994802E-7</v>
      </c>
    </row>
    <row r="384" spans="1:41" x14ac:dyDescent="0.25">
      <c r="A384" s="103" t="str">
        <f t="shared" si="564"/>
        <v>402450</v>
      </c>
      <c r="B384" s="682" t="str">
        <f>'Income Eligible Deemed Table'!C558</f>
        <v>402450_2019_12_</v>
      </c>
      <c r="C384" s="1944" t="str">
        <f>'Income Eligible Deemed Table'!G558</f>
        <v>HVAC RES</v>
      </c>
      <c r="D384" s="1944"/>
      <c r="E384" s="1944"/>
      <c r="F384" s="1944"/>
      <c r="G384" s="1944" t="str">
        <f>'Income Eligible Deemed Table'!E558</f>
        <v>Duct Repair (Sealing) - Electric Heating SF</v>
      </c>
      <c r="H384" s="63" t="str">
        <f>'Income Eligible Deemed Table'!D558</f>
        <v>SFIE</v>
      </c>
      <c r="I384" s="2415">
        <f>'Income Eligible Deemed Table'!F558</f>
        <v>4.92</v>
      </c>
      <c r="J384" s="2415">
        <f t="shared" si="560"/>
        <v>0</v>
      </c>
      <c r="K384" s="3320"/>
      <c r="L384" s="3320"/>
      <c r="M384" s="2416"/>
      <c r="N384" s="2416"/>
      <c r="O384" s="2417">
        <f>'Income Eligible Deemed Table'!K558</f>
        <v>2.2929999999999999E-3</v>
      </c>
      <c r="P384" s="2417"/>
      <c r="Q384" s="3321"/>
      <c r="R384" s="3321"/>
      <c r="S384" s="2418"/>
      <c r="T384" s="2418"/>
      <c r="U384" s="1807"/>
      <c r="V384" s="1807"/>
      <c r="W384" s="1807">
        <f t="shared" si="605"/>
        <v>2.2929999999999999E-3</v>
      </c>
      <c r="X384" s="68">
        <f>'Income Eligible Deemed Table'!L558</f>
        <v>20</v>
      </c>
      <c r="Y384" s="68"/>
      <c r="Z384" s="68">
        <f t="shared" si="595"/>
        <v>20</v>
      </c>
      <c r="AA384" s="62">
        <f>'Income Eligible Deemed Table'!BB558</f>
        <v>0.77200997302022389</v>
      </c>
      <c r="AB384" s="837">
        <f>'Income Eligible Deemed Table'!M558</f>
        <v>8.0376653213977498</v>
      </c>
      <c r="AC384" s="3337">
        <f t="shared" si="600"/>
        <v>5.8566850287096415</v>
      </c>
      <c r="AD384" s="3337">
        <f t="shared" si="601"/>
        <v>0</v>
      </c>
      <c r="AE384" s="1649">
        <f>'Income Eligible Deemed Table'!BD558</f>
        <v>5.8566850287096415</v>
      </c>
      <c r="AF384" s="2430"/>
      <c r="AG384" s="2430"/>
      <c r="AH384" s="2430"/>
      <c r="AI384" s="682" t="str">
        <f>'Income Eligible Deemed Table'!N557</f>
        <v>Units - DuctLength (ft.)</v>
      </c>
      <c r="AJ384" s="1912"/>
      <c r="AK384" s="1912"/>
      <c r="AL384" s="1912"/>
      <c r="AM384" s="1954">
        <f t="shared" si="604"/>
        <v>4.6608050000000002E-4</v>
      </c>
      <c r="AN384" s="1912">
        <f t="shared" si="597"/>
        <v>2.2931160600000002E-3</v>
      </c>
      <c r="AO384" s="1953">
        <f t="shared" si="599"/>
        <v>1.1606000000028566E-7</v>
      </c>
    </row>
    <row r="385" spans="1:41" x14ac:dyDescent="0.25">
      <c r="A385" s="103" t="str">
        <f t="shared" si="564"/>
        <v>402451</v>
      </c>
      <c r="B385" s="1942" t="str">
        <f>'Income Eligible Deemed Table'!C559</f>
        <v>402451_2021_12_</v>
      </c>
      <c r="C385" s="1944" t="str">
        <f>'Income Eligible Deemed Table'!G559</f>
        <v>HVAC RES</v>
      </c>
      <c r="D385" s="1944"/>
      <c r="E385" s="1944"/>
      <c r="F385" s="1944"/>
      <c r="G385" s="1944" t="str">
        <f>'Income Eligible Deemed Table'!E559</f>
        <v>Duct Repair (Sealing) - Gas Heating SF</v>
      </c>
      <c r="H385" s="63" t="str">
        <f>'Income Eligible Deemed Table'!D559</f>
        <v>SFIE</v>
      </c>
      <c r="I385" s="2415">
        <f>'Income Eligible Deemed Table'!F559</f>
        <v>1</v>
      </c>
      <c r="J385" s="2415">
        <f t="shared" si="560"/>
        <v>0</v>
      </c>
      <c r="K385" s="3320"/>
      <c r="L385" s="3320"/>
      <c r="M385" s="2416"/>
      <c r="N385" s="2416"/>
      <c r="O385" s="2417">
        <f>'Income Eligible Deemed Table'!K559</f>
        <v>4.66E-4</v>
      </c>
      <c r="P385" s="2417"/>
      <c r="Q385" s="3321"/>
      <c r="R385" s="3321"/>
      <c r="S385" s="2418"/>
      <c r="T385" s="2418"/>
      <c r="U385" s="1807"/>
      <c r="V385" s="1807"/>
      <c r="W385" s="1807">
        <f t="shared" si="605"/>
        <v>4.66E-4</v>
      </c>
      <c r="X385" s="68">
        <f>'Income Eligible Deemed Table'!L559</f>
        <v>20</v>
      </c>
      <c r="Y385" s="68"/>
      <c r="Z385" s="68">
        <f t="shared" ref="Z385:Z396" si="606">Y385+X385</f>
        <v>20</v>
      </c>
      <c r="AA385" s="62">
        <f>'Income Eligible Deemed Table'!BB559</f>
        <v>0.15691259614232192</v>
      </c>
      <c r="AB385" s="837">
        <f>'Income Eligible Deemed Table'!M559</f>
        <v>8.0376653213977498</v>
      </c>
      <c r="AC385" s="3337">
        <f t="shared" si="600"/>
        <v>1.1903831359165937</v>
      </c>
      <c r="AD385" s="3337">
        <f t="shared" si="601"/>
        <v>0</v>
      </c>
      <c r="AE385" s="1649">
        <f>'Income Eligible Deemed Table'!BD559</f>
        <v>1.1903831359165937</v>
      </c>
      <c r="AF385" s="2430"/>
      <c r="AG385" s="2430"/>
      <c r="AH385" s="2430"/>
      <c r="AI385" s="1899" t="str">
        <f t="shared" ref="AI385:AI389" si="607">AI384</f>
        <v>Units - DuctLength (ft.)</v>
      </c>
      <c r="AJ385" s="1912"/>
      <c r="AK385" s="1912"/>
      <c r="AL385" s="1912"/>
      <c r="AM385" s="1954">
        <f t="shared" si="604"/>
        <v>4.6608050000000002E-4</v>
      </c>
      <c r="AN385" s="1912">
        <f t="shared" si="597"/>
        <v>4.6608050000000002E-4</v>
      </c>
      <c r="AO385" s="1953">
        <f t="shared" si="599"/>
        <v>8.0500000000020659E-8</v>
      </c>
    </row>
    <row r="386" spans="1:41" s="100" customFormat="1" x14ac:dyDescent="0.25">
      <c r="A386" s="103" t="str">
        <f t="shared" si="564"/>
        <v>402452</v>
      </c>
      <c r="B386" s="682" t="str">
        <f>'Income Eligible Deemed Table'!C560</f>
        <v>402452_2020_12_</v>
      </c>
      <c r="C386" s="1944" t="str">
        <f>'Income Eligible Deemed Table'!G560</f>
        <v>HVAC RES</v>
      </c>
      <c r="D386" s="1944"/>
      <c r="E386" s="1944"/>
      <c r="F386" s="1944"/>
      <c r="G386" s="1944" t="str">
        <f>'Income Eligible Deemed Table'!E560</f>
        <v>Duct Repair (Sealing) - Electric Heating MF Adjusted</v>
      </c>
      <c r="H386" s="63" t="str">
        <f>'Income Eligible Deemed Table'!D560</f>
        <v>MFIE</v>
      </c>
      <c r="I386" s="2415">
        <f>'Income Eligible Deemed Table'!F560</f>
        <v>4.1100000000000003</v>
      </c>
      <c r="J386" s="2415">
        <f t="shared" ref="J386:J387" si="608">M386+N386</f>
        <v>0</v>
      </c>
      <c r="K386" s="3320"/>
      <c r="L386" s="3320"/>
      <c r="M386" s="2416"/>
      <c r="N386" s="2416"/>
      <c r="O386" s="2417">
        <f>'Income Eligible Deemed Table'!K560</f>
        <v>1.916E-3</v>
      </c>
      <c r="P386" s="2417"/>
      <c r="Q386" s="3321"/>
      <c r="R386" s="3321"/>
      <c r="S386" s="2418"/>
      <c r="T386" s="2418"/>
      <c r="U386" s="1908"/>
      <c r="V386" s="1908"/>
      <c r="W386" s="1908">
        <f t="shared" ref="W386:W387" si="609">O386</f>
        <v>1.916E-3</v>
      </c>
      <c r="X386" s="68">
        <f>'Income Eligible Deemed Table'!L560</f>
        <v>20</v>
      </c>
      <c r="Y386" s="68"/>
      <c r="Z386" s="68">
        <f t="shared" ref="Z386:Z387" si="610">Y386+X386</f>
        <v>20</v>
      </c>
      <c r="AA386" s="62">
        <f>'Income Eligible Deemed Table'!BB560</f>
        <v>0.64491077014494314</v>
      </c>
      <c r="AB386" s="837">
        <f>'Income Eligible Deemed Table'!M560</f>
        <v>8.0376653213977498</v>
      </c>
      <c r="AC386" s="3337">
        <f t="shared" ref="AC386:AC387" si="611">AE386+AF386</f>
        <v>4.8924746886172006</v>
      </c>
      <c r="AD386" s="3337">
        <f t="shared" ref="AD386:AD387" si="612">AG386+AH386</f>
        <v>0</v>
      </c>
      <c r="AE386" s="1649">
        <f>'Income Eligible Deemed Table'!BD560</f>
        <v>4.8924746886172006</v>
      </c>
      <c r="AF386" s="2430"/>
      <c r="AG386" s="2430"/>
      <c r="AH386" s="2430"/>
      <c r="AI386" s="1899" t="str">
        <f t="shared" si="607"/>
        <v>Units - DuctLength (ft.)</v>
      </c>
      <c r="AM386" s="2410">
        <f t="shared" si="604"/>
        <v>4.6608050000000002E-4</v>
      </c>
      <c r="AN386" s="100">
        <f t="shared" ref="AN386:AN387" si="613">AM386*I386</f>
        <v>1.9155908550000003E-3</v>
      </c>
      <c r="AO386" s="2414">
        <f t="shared" ref="AO386:AO387" si="614">AN386-O386</f>
        <v>-4.0914499999968046E-7</v>
      </c>
    </row>
    <row r="387" spans="1:41" s="100" customFormat="1" x14ac:dyDescent="0.25">
      <c r="A387" s="103" t="str">
        <f t="shared" si="564"/>
        <v>402453</v>
      </c>
      <c r="B387" s="1942" t="str">
        <f>'Income Eligible Deemed Table'!C561</f>
        <v>402453_2021_12_</v>
      </c>
      <c r="C387" s="1944" t="str">
        <f>'Income Eligible Deemed Table'!G561</f>
        <v>HVAC RES</v>
      </c>
      <c r="D387" s="1944"/>
      <c r="E387" s="1944"/>
      <c r="F387" s="1944"/>
      <c r="G387" s="1944" t="str">
        <f>'Income Eligible Deemed Table'!E561</f>
        <v>Duct Repair (Sealing) - Gas Heating  MF Adjusted</v>
      </c>
      <c r="H387" s="63" t="str">
        <f>'Income Eligible Deemed Table'!D561</f>
        <v>MFIE</v>
      </c>
      <c r="I387" s="2415">
        <f>'Income Eligible Deemed Table'!F561</f>
        <v>0.87</v>
      </c>
      <c r="J387" s="2415">
        <f t="shared" si="608"/>
        <v>0</v>
      </c>
      <c r="K387" s="3320"/>
      <c r="L387" s="3320"/>
      <c r="M387" s="2416"/>
      <c r="N387" s="2416"/>
      <c r="O387" s="2417">
        <f>'Income Eligible Deemed Table'!K561</f>
        <v>4.0499999999999998E-4</v>
      </c>
      <c r="P387" s="2417"/>
      <c r="Q387" s="3321"/>
      <c r="R387" s="3321"/>
      <c r="S387" s="2418"/>
      <c r="T387" s="2418"/>
      <c r="U387" s="1908"/>
      <c r="V387" s="1908"/>
      <c r="W387" s="1908">
        <f t="shared" si="609"/>
        <v>4.0499999999999998E-4</v>
      </c>
      <c r="X387" s="68">
        <f>'Income Eligible Deemed Table'!L561</f>
        <v>20</v>
      </c>
      <c r="Y387" s="68"/>
      <c r="Z387" s="68">
        <f t="shared" si="610"/>
        <v>20</v>
      </c>
      <c r="AA387" s="62">
        <f>'Income Eligible Deemed Table'!BB561</f>
        <v>0.13651395864382007</v>
      </c>
      <c r="AB387" s="837">
        <f>'Income Eligible Deemed Table'!M561</f>
        <v>8.0376653213977498</v>
      </c>
      <c r="AC387" s="3337">
        <f t="shared" si="611"/>
        <v>1.0356333282474366</v>
      </c>
      <c r="AD387" s="3337">
        <f t="shared" si="612"/>
        <v>0</v>
      </c>
      <c r="AE387" s="1649">
        <f>'Income Eligible Deemed Table'!BD561</f>
        <v>1.0356333282474366</v>
      </c>
      <c r="AF387" s="2430"/>
      <c r="AG387" s="2430"/>
      <c r="AH387" s="2430"/>
      <c r="AI387" s="1899" t="str">
        <f t="shared" si="607"/>
        <v>Units - DuctLength (ft.)</v>
      </c>
      <c r="AM387" s="2410">
        <f t="shared" si="604"/>
        <v>4.6608050000000002E-4</v>
      </c>
      <c r="AN387" s="100">
        <f t="shared" si="613"/>
        <v>4.0549003500000002E-4</v>
      </c>
      <c r="AO387" s="2414">
        <f t="shared" si="614"/>
        <v>4.9003500000004011E-7</v>
      </c>
    </row>
    <row r="388" spans="1:41" x14ac:dyDescent="0.25">
      <c r="A388" s="103" t="str">
        <f t="shared" si="564"/>
        <v>402500</v>
      </c>
      <c r="B388" s="682" t="str">
        <f>'Income Eligible Deemed Table'!C562</f>
        <v>402500_2019_12_</v>
      </c>
      <c r="C388" s="1944" t="str">
        <f>'Income Eligible Deemed Table'!G562</f>
        <v>HVAC RES</v>
      </c>
      <c r="D388" s="1944"/>
      <c r="E388" s="1944"/>
      <c r="F388" s="1944"/>
      <c r="G388" s="1944" t="str">
        <f>'Income Eligible Deemed Table'!E562</f>
        <v>Duct Repair (Sealing) - Electric Heating MH Adjusted</v>
      </c>
      <c r="H388" s="63" t="str">
        <f>'Income Eligible Deemed Table'!D562</f>
        <v>SFIE</v>
      </c>
      <c r="I388" s="2415">
        <f>'Income Eligible Deemed Table'!F562</f>
        <v>6.01</v>
      </c>
      <c r="J388" s="2415">
        <f t="shared" si="560"/>
        <v>0</v>
      </c>
      <c r="K388" s="3320"/>
      <c r="L388" s="3320"/>
      <c r="M388" s="2416"/>
      <c r="N388" s="2416"/>
      <c r="O388" s="2417">
        <f>'Income Eligible Deemed Table'!K562</f>
        <v>2.8010000000000001E-3</v>
      </c>
      <c r="P388" s="2417"/>
      <c r="Q388" s="3321"/>
      <c r="R388" s="3321"/>
      <c r="S388" s="2418"/>
      <c r="T388" s="2418"/>
      <c r="U388" s="1807"/>
      <c r="V388" s="1807"/>
      <c r="W388" s="1807">
        <f t="shared" si="605"/>
        <v>2.8010000000000001E-3</v>
      </c>
      <c r="X388" s="68">
        <f>'Income Eligible Deemed Table'!L562</f>
        <v>20</v>
      </c>
      <c r="Y388" s="68"/>
      <c r="Z388" s="68">
        <f t="shared" si="606"/>
        <v>20</v>
      </c>
      <c r="AA388" s="62">
        <f>'Income Eligible Deemed Table'!BB562</f>
        <v>0.94304470281535469</v>
      </c>
      <c r="AB388" s="837">
        <f>'Income Eligible Deemed Table'!M562</f>
        <v>8.0376653213977498</v>
      </c>
      <c r="AC388" s="3337">
        <f t="shared" si="600"/>
        <v>7.1542026468587281</v>
      </c>
      <c r="AD388" s="3337">
        <f t="shared" si="601"/>
        <v>0</v>
      </c>
      <c r="AE388" s="1649">
        <f>'Income Eligible Deemed Table'!BD562</f>
        <v>7.1542026468587281</v>
      </c>
      <c r="AF388" s="2430"/>
      <c r="AG388" s="2430"/>
      <c r="AH388" s="2430"/>
      <c r="AI388" s="1899" t="str">
        <f>AI385</f>
        <v>Units - DuctLength (ft.)</v>
      </c>
      <c r="AJ388" s="1912"/>
      <c r="AK388" s="1912"/>
      <c r="AL388" s="1912"/>
      <c r="AM388" s="1954">
        <f t="shared" si="604"/>
        <v>4.6608050000000002E-4</v>
      </c>
      <c r="AN388" s="1912">
        <f t="shared" si="597"/>
        <v>2.8011438050000001E-3</v>
      </c>
      <c r="AO388" s="1953">
        <f t="shared" si="599"/>
        <v>1.4380500000001073E-7</v>
      </c>
    </row>
    <row r="389" spans="1:41" x14ac:dyDescent="0.25">
      <c r="A389" s="103" t="str">
        <f t="shared" si="564"/>
        <v>402501</v>
      </c>
      <c r="B389" s="1942" t="str">
        <f>'Income Eligible Deemed Table'!C563</f>
        <v>402501_2021_12_</v>
      </c>
      <c r="C389" s="1944" t="str">
        <f>'Income Eligible Deemed Table'!G563</f>
        <v>HVAC RES</v>
      </c>
      <c r="D389" s="1944"/>
      <c r="E389" s="1944"/>
      <c r="F389" s="1944"/>
      <c r="G389" s="1944" t="str">
        <f>'Income Eligible Deemed Table'!E563</f>
        <v>Duct Repair (Sealing) - Gas Heating  MH Adjusted</v>
      </c>
      <c r="H389" s="63" t="str">
        <f>'Income Eligible Deemed Table'!D563</f>
        <v>SFIE</v>
      </c>
      <c r="I389" s="2415">
        <f>'Income Eligible Deemed Table'!F563</f>
        <v>1.19</v>
      </c>
      <c r="J389" s="2415">
        <f t="shared" si="560"/>
        <v>0</v>
      </c>
      <c r="K389" s="3320"/>
      <c r="L389" s="3320"/>
      <c r="M389" s="2416"/>
      <c r="N389" s="2416"/>
      <c r="O389" s="2417">
        <f>'Income Eligible Deemed Table'!K563</f>
        <v>5.5500000000000005E-4</v>
      </c>
      <c r="P389" s="2417"/>
      <c r="Q389" s="3321"/>
      <c r="R389" s="3321"/>
      <c r="S389" s="2418"/>
      <c r="T389" s="2418"/>
      <c r="U389" s="1807"/>
      <c r="V389" s="1807"/>
      <c r="W389" s="1807">
        <f t="shared" si="605"/>
        <v>5.5500000000000005E-4</v>
      </c>
      <c r="X389" s="68">
        <f>'Income Eligible Deemed Table'!L563</f>
        <v>20</v>
      </c>
      <c r="Y389" s="68"/>
      <c r="Z389" s="68">
        <f t="shared" si="606"/>
        <v>20</v>
      </c>
      <c r="AA389" s="62">
        <f>'Income Eligible Deemed Table'!BB563</f>
        <v>0.18672598940936308</v>
      </c>
      <c r="AB389" s="837">
        <f>'Income Eligible Deemed Table'!M563</f>
        <v>8.0376653213977498</v>
      </c>
      <c r="AC389" s="3337">
        <f t="shared" si="600"/>
        <v>1.4165559317407466</v>
      </c>
      <c r="AD389" s="3337">
        <f t="shared" si="601"/>
        <v>0</v>
      </c>
      <c r="AE389" s="1649">
        <f>'Income Eligible Deemed Table'!BD563</f>
        <v>1.4165559317407466</v>
      </c>
      <c r="AF389" s="2430"/>
      <c r="AG389" s="2430"/>
      <c r="AH389" s="2430"/>
      <c r="AI389" s="1899" t="str">
        <f t="shared" si="607"/>
        <v>Units - DuctLength (ft.)</v>
      </c>
      <c r="AJ389" s="1912"/>
      <c r="AK389" s="1912"/>
      <c r="AL389" s="1912"/>
      <c r="AM389" s="1954">
        <f t="shared" si="604"/>
        <v>4.6608050000000002E-4</v>
      </c>
      <c r="AN389" s="1912">
        <f t="shared" si="597"/>
        <v>5.5463579500000001E-4</v>
      </c>
      <c r="AO389" s="1953">
        <f t="shared" si="599"/>
        <v>-3.6420500000003322E-7</v>
      </c>
    </row>
    <row r="390" spans="1:41" x14ac:dyDescent="0.25">
      <c r="A390" s="103" t="str">
        <f t="shared" si="564"/>
        <v>402550</v>
      </c>
      <c r="B390" s="1942" t="str">
        <f>'Income Eligible Deemed Table'!C597</f>
        <v>402550_2021_12_</v>
      </c>
      <c r="C390" s="1944" t="str">
        <f>'Income Eligible Deemed Table'!G597</f>
        <v>HVAC RES</v>
      </c>
      <c r="D390" s="1944"/>
      <c r="E390" s="1944"/>
      <c r="F390" s="1944"/>
      <c r="G390" s="1944" t="str">
        <f>'Income Eligible Deemed Table'!E597</f>
        <v>ECM Auto Fan EUL Replacement -SF</v>
      </c>
      <c r="H390" s="63" t="str">
        <f>'Income Eligible Deemed Table'!D597</f>
        <v>SFIE</v>
      </c>
      <c r="I390" s="2415">
        <f>'Income Eligible Deemed Table'!F597</f>
        <v>0</v>
      </c>
      <c r="J390" s="2415"/>
      <c r="K390" s="3320"/>
      <c r="L390" s="3320"/>
      <c r="M390" s="2416"/>
      <c r="N390" s="2416"/>
      <c r="O390" s="2417">
        <f>'Income Eligible Deemed Table'!M597</f>
        <v>0</v>
      </c>
      <c r="P390" s="2417"/>
      <c r="Q390" s="3321"/>
      <c r="R390" s="3321"/>
      <c r="S390" s="2418"/>
      <c r="T390" s="2418"/>
      <c r="U390" s="1807"/>
      <c r="V390" s="1807"/>
      <c r="W390" s="1807">
        <f t="shared" si="605"/>
        <v>0</v>
      </c>
      <c r="X390" s="68">
        <f>'Income Eligible Deemed Table'!N597</f>
        <v>20</v>
      </c>
      <c r="Y390" s="68"/>
      <c r="Z390" s="68">
        <f t="shared" si="606"/>
        <v>20</v>
      </c>
      <c r="AA390" s="62">
        <f>'Income Eligible Deemed Table'!BB597</f>
        <v>0</v>
      </c>
      <c r="AB390" s="837">
        <f>'Income Eligible Deemed Table'!O597</f>
        <v>74.327224020150311</v>
      </c>
      <c r="AC390" s="3337">
        <f t="shared" si="600"/>
        <v>0</v>
      </c>
      <c r="AD390" s="3337">
        <f t="shared" si="601"/>
        <v>0</v>
      </c>
      <c r="AE390" s="1649">
        <f>'Income Eligible Deemed Table'!BD597</f>
        <v>0</v>
      </c>
      <c r="AF390" s="2430"/>
      <c r="AG390" s="2430"/>
      <c r="AH390" s="2430"/>
      <c r="AI390" s="3347" t="str">
        <f>'Income Eligible Deemed Table'!P597</f>
        <v>per measure</v>
      </c>
      <c r="AJ390" s="1912"/>
      <c r="AK390" s="1912"/>
      <c r="AL390" s="1912"/>
      <c r="AM390" s="1954">
        <f t="shared" si="604"/>
        <v>4.6608050000000002E-4</v>
      </c>
      <c r="AN390" s="1912">
        <f t="shared" si="597"/>
        <v>0</v>
      </c>
      <c r="AO390" s="1953">
        <f t="shared" si="599"/>
        <v>0</v>
      </c>
    </row>
    <row r="391" spans="1:41" x14ac:dyDescent="0.25">
      <c r="A391" s="103" t="str">
        <f t="shared" si="564"/>
        <v>402600</v>
      </c>
      <c r="B391" s="1942" t="str">
        <f>'Income Eligible Deemed Table'!C598</f>
        <v>402600_2021_12_</v>
      </c>
      <c r="C391" s="1944" t="str">
        <f>'Income Eligible Deemed Table'!G598</f>
        <v>HVAC RES</v>
      </c>
      <c r="D391" s="1944" t="str">
        <f>'Income Eligible Deemed Table'!G599</f>
        <v>HVAC RES ER2</v>
      </c>
      <c r="E391" s="1944"/>
      <c r="F391" s="1944"/>
      <c r="G391" s="1944" t="str">
        <f>'Income Eligible Deemed Table'!E598</f>
        <v>ECM Auto Fan Early Replacement ER1 (Full Cost) - SF</v>
      </c>
      <c r="H391" s="63" t="str">
        <f>'Income Eligible Deemed Table'!D598</f>
        <v>SFIE</v>
      </c>
      <c r="I391" s="2415">
        <f>'Income Eligible Deemed Table'!F598</f>
        <v>582</v>
      </c>
      <c r="J391" s="2415">
        <f>'Income Eligible Deemed Table'!F599</f>
        <v>0</v>
      </c>
      <c r="K391" s="3320"/>
      <c r="L391" s="3320"/>
      <c r="M391" s="2416"/>
      <c r="N391" s="2416"/>
      <c r="O391" s="2417">
        <f>'Income Eligible Deemed Table'!M598</f>
        <v>0.27125899999999997</v>
      </c>
      <c r="P391" s="2417">
        <f>'Income Eligible Deemed Table'!M599</f>
        <v>0</v>
      </c>
      <c r="Q391" s="3321"/>
      <c r="R391" s="3321"/>
      <c r="S391" s="2418"/>
      <c r="T391" s="2418"/>
      <c r="U391" s="1807"/>
      <c r="V391" s="1807"/>
      <c r="W391" s="1807">
        <f t="shared" ref="W391:W397" si="615">O391</f>
        <v>0.27125899999999997</v>
      </c>
      <c r="X391" s="68">
        <f>'Income Eligible Deemed Table'!N598</f>
        <v>6</v>
      </c>
      <c r="Y391" s="68">
        <f>'Income Eligible Deemed Table'!N599</f>
        <v>0</v>
      </c>
      <c r="Z391" s="68">
        <f t="shared" si="606"/>
        <v>6</v>
      </c>
      <c r="AA391" s="62">
        <f>'Income Eligible Deemed Table'!BB598</f>
        <v>0.47881848252210413</v>
      </c>
      <c r="AB391" s="837">
        <f>'Income Eligible Deemed Table'!O598</f>
        <v>475</v>
      </c>
      <c r="AC391" s="3337">
        <f t="shared" si="600"/>
        <v>214.66614365077814</v>
      </c>
      <c r="AD391" s="3337">
        <f t="shared" si="601"/>
        <v>0</v>
      </c>
      <c r="AE391" s="1649">
        <f>'Income Eligible Deemed Table'!BD598</f>
        <v>214.66614365077814</v>
      </c>
      <c r="AF391" s="2430"/>
      <c r="AG391" s="3343">
        <f>'Income Eligible Deemed Table'!BD599</f>
        <v>0</v>
      </c>
      <c r="AH391" s="2430"/>
      <c r="AI391" s="3348" t="str">
        <f>'Income Eligible Deemed Table'!P598</f>
        <v>per measure</v>
      </c>
      <c r="AJ391" s="1912"/>
      <c r="AK391" s="1912"/>
      <c r="AL391" s="1912"/>
      <c r="AM391" s="1954">
        <f t="shared" si="604"/>
        <v>4.6608050000000002E-4</v>
      </c>
      <c r="AN391" s="1912">
        <f t="shared" si="597"/>
        <v>0.27125885100000002</v>
      </c>
      <c r="AO391" s="1953">
        <f t="shared" si="599"/>
        <v>-1.4899999994932855E-7</v>
      </c>
    </row>
    <row r="392" spans="1:41" x14ac:dyDescent="0.25">
      <c r="A392" s="103" t="str">
        <f t="shared" si="564"/>
        <v>402650</v>
      </c>
      <c r="B392" s="1942" t="str">
        <f>'Income Eligible Deemed Table'!C600</f>
        <v>402650_2021_12_</v>
      </c>
      <c r="C392" s="1944" t="str">
        <f>'Income Eligible Deemed Table'!G600</f>
        <v>HVAC RES</v>
      </c>
      <c r="D392" s="1944"/>
      <c r="E392" s="1944"/>
      <c r="F392" s="1944"/>
      <c r="G392" s="1944" t="str">
        <f>'Income Eligible Deemed Table'!E600</f>
        <v>ECM Continous Fan EUL Replacement - SF</v>
      </c>
      <c r="H392" s="63" t="str">
        <f>'Income Eligible Deemed Table'!D600</f>
        <v>SFIE</v>
      </c>
      <c r="I392" s="2415">
        <f>'Income Eligible Deemed Table'!F600</f>
        <v>0</v>
      </c>
      <c r="J392" s="2415"/>
      <c r="K392" s="3320"/>
      <c r="L392" s="3320"/>
      <c r="M392" s="2416"/>
      <c r="N392" s="2416"/>
      <c r="O392" s="2417">
        <f>'Income Eligible Deemed Table'!M600</f>
        <v>0</v>
      </c>
      <c r="P392" s="2417"/>
      <c r="Q392" s="3321"/>
      <c r="R392" s="3321"/>
      <c r="S392" s="2418"/>
      <c r="T392" s="2418"/>
      <c r="U392" s="1807"/>
      <c r="V392" s="1807"/>
      <c r="W392" s="1807">
        <f t="shared" si="615"/>
        <v>0</v>
      </c>
      <c r="X392" s="68">
        <f>'Income Eligible Deemed Table'!N600</f>
        <v>20</v>
      </c>
      <c r="Y392" s="68"/>
      <c r="Z392" s="68">
        <f t="shared" si="606"/>
        <v>20</v>
      </c>
      <c r="AA392" s="62">
        <f>'Income Eligible Deemed Table'!BB600</f>
        <v>0</v>
      </c>
      <c r="AB392" s="837">
        <f>'Income Eligible Deemed Table'!O600</f>
        <v>74.327224020150311</v>
      </c>
      <c r="AC392" s="3337">
        <f t="shared" si="600"/>
        <v>0</v>
      </c>
      <c r="AD392" s="3337">
        <f t="shared" si="601"/>
        <v>0</v>
      </c>
      <c r="AE392" s="1649">
        <f>'Income Eligible Deemed Table'!BD600</f>
        <v>0</v>
      </c>
      <c r="AF392" s="2430"/>
      <c r="AG392" s="3343"/>
      <c r="AH392" s="2430"/>
      <c r="AI392" s="3348" t="str">
        <f>'Income Eligible Deemed Table'!P600</f>
        <v>per measure</v>
      </c>
      <c r="AJ392" s="1912"/>
      <c r="AK392" s="1912"/>
      <c r="AL392" s="1912"/>
      <c r="AM392" s="1954">
        <f t="shared" si="604"/>
        <v>4.6608050000000002E-4</v>
      </c>
      <c r="AN392" s="1912">
        <f t="shared" ref="AN392:AN397" si="616">AM392*I392</f>
        <v>0</v>
      </c>
      <c r="AO392" s="1953">
        <f t="shared" si="599"/>
        <v>0</v>
      </c>
    </row>
    <row r="393" spans="1:41" x14ac:dyDescent="0.25">
      <c r="A393" s="103" t="str">
        <f t="shared" si="564"/>
        <v>402700</v>
      </c>
      <c r="B393" s="1942" t="str">
        <f>'Income Eligible Deemed Table'!C601</f>
        <v>402700_2021_12_</v>
      </c>
      <c r="C393" s="1944" t="str">
        <f>'Income Eligible Deemed Table'!G601</f>
        <v>HVAC RES</v>
      </c>
      <c r="D393" s="1944" t="str">
        <f>'Income Eligible Deemed Table'!G602</f>
        <v>HVAC RES ER2</v>
      </c>
      <c r="E393" s="1944"/>
      <c r="F393" s="1944"/>
      <c r="G393" s="1944" t="str">
        <f>'Income Eligible Deemed Table'!E601</f>
        <v>ECM Continous Fan Early Replacement ER1 (Full Cost) - SF</v>
      </c>
      <c r="H393" s="63" t="str">
        <f>'Income Eligible Deemed Table'!D601</f>
        <v>SFIE</v>
      </c>
      <c r="I393" s="2415">
        <f>'Income Eligible Deemed Table'!F601</f>
        <v>582</v>
      </c>
      <c r="J393" s="2415">
        <f>'Income Eligible Deemed Table'!F602</f>
        <v>0</v>
      </c>
      <c r="K393" s="3320"/>
      <c r="L393" s="3320"/>
      <c r="M393" s="2416"/>
      <c r="N393" s="2416"/>
      <c r="O393" s="2417">
        <f>'Income Eligible Deemed Table'!M601</f>
        <v>0.27125899999999997</v>
      </c>
      <c r="P393" s="2417">
        <f>'Income Eligible Deemed Table'!M602</f>
        <v>0</v>
      </c>
      <c r="Q393" s="3321"/>
      <c r="R393" s="3321"/>
      <c r="S393" s="2418"/>
      <c r="T393" s="2418"/>
      <c r="U393" s="1807"/>
      <c r="V393" s="1807"/>
      <c r="W393" s="1807">
        <f t="shared" si="615"/>
        <v>0.27125899999999997</v>
      </c>
      <c r="X393" s="68">
        <f>'Income Eligible Deemed Table'!N601</f>
        <v>6</v>
      </c>
      <c r="Y393" s="68">
        <f>'Income Eligible Deemed Table'!N602</f>
        <v>0</v>
      </c>
      <c r="Z393" s="68">
        <f t="shared" si="606"/>
        <v>6</v>
      </c>
      <c r="AA393" s="62">
        <f>'Income Eligible Deemed Table'!BB601</f>
        <v>0.47881848252210413</v>
      </c>
      <c r="AB393" s="837">
        <f>'Income Eligible Deemed Table'!O601</f>
        <v>475</v>
      </c>
      <c r="AC393" s="3337">
        <f t="shared" si="600"/>
        <v>214.66614365077814</v>
      </c>
      <c r="AD393" s="3337">
        <f t="shared" si="601"/>
        <v>0</v>
      </c>
      <c r="AE393" s="1649">
        <f>'Income Eligible Deemed Table'!BD601</f>
        <v>214.66614365077814</v>
      </c>
      <c r="AF393" s="2430"/>
      <c r="AG393" s="3343">
        <f>'Income Eligible Deemed Table'!BD602</f>
        <v>0</v>
      </c>
      <c r="AH393" s="2430"/>
      <c r="AI393" s="3348" t="str">
        <f>'Income Eligible Deemed Table'!P601</f>
        <v>per measure</v>
      </c>
      <c r="AJ393" s="1912"/>
      <c r="AK393" s="1912"/>
      <c r="AL393" s="1912"/>
      <c r="AM393" s="1954">
        <f t="shared" si="604"/>
        <v>4.6608050000000002E-4</v>
      </c>
      <c r="AN393" s="1912">
        <f t="shared" si="616"/>
        <v>0.27125885100000002</v>
      </c>
      <c r="AO393" s="1953">
        <f t="shared" si="599"/>
        <v>-1.4899999994932855E-7</v>
      </c>
    </row>
    <row r="394" spans="1:41" x14ac:dyDescent="0.25">
      <c r="A394" s="103" t="str">
        <f t="shared" ref="A394:A457" si="617">LEFT(B394,6)</f>
        <v>402750</v>
      </c>
      <c r="B394" s="1942" t="str">
        <f>'Income Eligible Deemed Table'!C603</f>
        <v>402750_2021_12_</v>
      </c>
      <c r="C394" s="1944" t="str">
        <f>'Income Eligible Deemed Table'!G603</f>
        <v>HVAC RES</v>
      </c>
      <c r="D394" s="1944"/>
      <c r="E394" s="1944"/>
      <c r="F394" s="1944"/>
      <c r="G394" s="1944" t="str">
        <f>'Income Eligible Deemed Table'!E603</f>
        <v>ECM Auto Fan EUL Replacement - MF</v>
      </c>
      <c r="H394" s="63" t="str">
        <f>'Income Eligible Deemed Table'!D603</f>
        <v>MFIE</v>
      </c>
      <c r="I394" s="2415">
        <f>'Income Eligible Deemed Table'!F603</f>
        <v>0</v>
      </c>
      <c r="J394" s="2415"/>
      <c r="K394" s="3320"/>
      <c r="L394" s="3320"/>
      <c r="M394" s="2416"/>
      <c r="N394" s="2416"/>
      <c r="O394" s="2417">
        <f>'Income Eligible Deemed Table'!M603</f>
        <v>0</v>
      </c>
      <c r="P394" s="2417"/>
      <c r="Q394" s="3321"/>
      <c r="R394" s="3321"/>
      <c r="S394" s="2418"/>
      <c r="T394" s="2418"/>
      <c r="U394" s="1807"/>
      <c r="V394" s="1807"/>
      <c r="W394" s="1807">
        <f t="shared" si="615"/>
        <v>0</v>
      </c>
      <c r="X394" s="68">
        <f>'Income Eligible Deemed Table'!N603</f>
        <v>20</v>
      </c>
      <c r="Y394" s="68"/>
      <c r="Z394" s="68">
        <f t="shared" si="606"/>
        <v>20</v>
      </c>
      <c r="AA394" s="62">
        <f>'Income Eligible Deemed Table'!BB603</f>
        <v>0</v>
      </c>
      <c r="AB394" s="837">
        <f>'Income Eligible Deemed Table'!O603</f>
        <v>74.327224020150311</v>
      </c>
      <c r="AC394" s="3337">
        <f t="shared" si="600"/>
        <v>0</v>
      </c>
      <c r="AD394" s="3337">
        <f t="shared" si="601"/>
        <v>0</v>
      </c>
      <c r="AE394" s="1649">
        <f>'Income Eligible Deemed Table'!BD603</f>
        <v>0</v>
      </c>
      <c r="AF394" s="2430"/>
      <c r="AG394" s="3343"/>
      <c r="AH394" s="2430"/>
      <c r="AI394" s="3348" t="str">
        <f>'Income Eligible Deemed Table'!P603</f>
        <v>per measure</v>
      </c>
      <c r="AJ394" s="1912"/>
      <c r="AK394" s="1912"/>
      <c r="AL394" s="1912"/>
      <c r="AM394" s="1954">
        <f t="shared" si="604"/>
        <v>4.6608050000000002E-4</v>
      </c>
      <c r="AN394" s="1912">
        <f t="shared" si="616"/>
        <v>0</v>
      </c>
      <c r="AO394" s="1953">
        <f t="shared" si="599"/>
        <v>0</v>
      </c>
    </row>
    <row r="395" spans="1:41" x14ac:dyDescent="0.25">
      <c r="A395" s="103" t="str">
        <f t="shared" si="617"/>
        <v>402800</v>
      </c>
      <c r="B395" s="1942" t="str">
        <f>'Income Eligible Deemed Table'!C604</f>
        <v>402800_2021_12_</v>
      </c>
      <c r="C395" s="1944" t="str">
        <f>'Income Eligible Deemed Table'!G604</f>
        <v>HVAC RES</v>
      </c>
      <c r="D395" s="1944" t="str">
        <f>'Income Eligible Deemed Table'!G605</f>
        <v>HVAC RES ER2</v>
      </c>
      <c r="E395" s="1944"/>
      <c r="F395" s="1944"/>
      <c r="G395" s="1944" t="str">
        <f>'Income Eligible Deemed Table'!E604</f>
        <v>ECM Auto Fan Early Replacement ER1 (Full Cost) - MF</v>
      </c>
      <c r="H395" s="63" t="str">
        <f>'Income Eligible Deemed Table'!D604</f>
        <v>MFIE</v>
      </c>
      <c r="I395" s="2415">
        <f>'Income Eligible Deemed Table'!F604</f>
        <v>582</v>
      </c>
      <c r="J395" s="2415">
        <f>'Income Eligible Deemed Table'!F605</f>
        <v>0</v>
      </c>
      <c r="K395" s="3320"/>
      <c r="L395" s="3320"/>
      <c r="M395" s="2416"/>
      <c r="N395" s="2416"/>
      <c r="O395" s="2417">
        <f>'Income Eligible Deemed Table'!M604</f>
        <v>0.27125899999999997</v>
      </c>
      <c r="P395" s="2417">
        <f>'Income Eligible Deemed Table'!M605</f>
        <v>0</v>
      </c>
      <c r="Q395" s="3321"/>
      <c r="R395" s="3321"/>
      <c r="S395" s="2418"/>
      <c r="T395" s="2418"/>
      <c r="U395" s="1807"/>
      <c r="V395" s="1807"/>
      <c r="W395" s="1807">
        <f t="shared" si="615"/>
        <v>0.27125899999999997</v>
      </c>
      <c r="X395" s="68">
        <f>'Income Eligible Deemed Table'!N604</f>
        <v>6</v>
      </c>
      <c r="Y395" s="68">
        <f>'Income Eligible Deemed Table'!N605</f>
        <v>0</v>
      </c>
      <c r="Z395" s="68">
        <f t="shared" si="606"/>
        <v>6</v>
      </c>
      <c r="AA395" s="62">
        <f>'Income Eligible Deemed Table'!BB604</f>
        <v>0.47881848252210413</v>
      </c>
      <c r="AB395" s="837">
        <f>'Income Eligible Deemed Table'!O604</f>
        <v>475</v>
      </c>
      <c r="AC395" s="3337">
        <f t="shared" si="600"/>
        <v>214.66614365077814</v>
      </c>
      <c r="AD395" s="3337">
        <f t="shared" si="601"/>
        <v>0</v>
      </c>
      <c r="AE395" s="1649">
        <f>'Income Eligible Deemed Table'!BD604</f>
        <v>214.66614365077814</v>
      </c>
      <c r="AF395" s="2430"/>
      <c r="AG395" s="3343">
        <f>'Income Eligible Deemed Table'!BD605</f>
        <v>0</v>
      </c>
      <c r="AH395" s="2430"/>
      <c r="AI395" s="3348" t="str">
        <f>'Income Eligible Deemed Table'!P604</f>
        <v>per measure</v>
      </c>
      <c r="AJ395" s="1912"/>
      <c r="AK395" s="1912"/>
      <c r="AL395" s="1912"/>
      <c r="AM395" s="1954">
        <f t="shared" si="604"/>
        <v>4.6608050000000002E-4</v>
      </c>
      <c r="AN395" s="1912">
        <f t="shared" si="616"/>
        <v>0.27125885100000002</v>
      </c>
      <c r="AO395" s="1953">
        <f t="shared" si="599"/>
        <v>-1.4899999994932855E-7</v>
      </c>
    </row>
    <row r="396" spans="1:41" x14ac:dyDescent="0.25">
      <c r="A396" s="103" t="str">
        <f t="shared" si="617"/>
        <v>402850</v>
      </c>
      <c r="B396" s="1942" t="str">
        <f>'Income Eligible Deemed Table'!C606</f>
        <v>402850_2021_12_</v>
      </c>
      <c r="C396" s="1944" t="str">
        <f>'Income Eligible Deemed Table'!G606</f>
        <v>HVAC RES</v>
      </c>
      <c r="D396" s="1944"/>
      <c r="E396" s="1944"/>
      <c r="F396" s="1944"/>
      <c r="G396" s="1944" t="str">
        <f>'Income Eligible Deemed Table'!E606</f>
        <v>ECM Continous Fan EUL Replacement - MF</v>
      </c>
      <c r="H396" s="63" t="str">
        <f>'Income Eligible Deemed Table'!D606</f>
        <v>MFIE</v>
      </c>
      <c r="I396" s="2415">
        <f>'Income Eligible Deemed Table'!F606</f>
        <v>0</v>
      </c>
      <c r="J396" s="2415"/>
      <c r="K396" s="3320"/>
      <c r="L396" s="3320"/>
      <c r="M396" s="2416"/>
      <c r="N396" s="2416"/>
      <c r="O396" s="2417">
        <f>'Income Eligible Deemed Table'!M606</f>
        <v>0</v>
      </c>
      <c r="P396" s="2417"/>
      <c r="Q396" s="3321"/>
      <c r="R396" s="3321"/>
      <c r="S396" s="2418"/>
      <c r="T396" s="2418"/>
      <c r="U396" s="1807"/>
      <c r="V396" s="1807"/>
      <c r="W396" s="1807">
        <f t="shared" si="615"/>
        <v>0</v>
      </c>
      <c r="X396" s="68">
        <f>'Income Eligible Deemed Table'!N606</f>
        <v>20</v>
      </c>
      <c r="Y396" s="68"/>
      <c r="Z396" s="68">
        <f t="shared" si="606"/>
        <v>20</v>
      </c>
      <c r="AA396" s="62">
        <f>'Income Eligible Deemed Table'!BB606</f>
        <v>0</v>
      </c>
      <c r="AB396" s="837">
        <f>'Income Eligible Deemed Table'!O606</f>
        <v>74.327224020150311</v>
      </c>
      <c r="AC396" s="3337">
        <f t="shared" si="600"/>
        <v>0</v>
      </c>
      <c r="AD396" s="3337">
        <f t="shared" si="601"/>
        <v>0</v>
      </c>
      <c r="AE396" s="1649">
        <f>'Income Eligible Deemed Table'!BD606</f>
        <v>0</v>
      </c>
      <c r="AF396" s="2430"/>
      <c r="AG396" s="3343"/>
      <c r="AH396" s="2430"/>
      <c r="AI396" s="3348" t="str">
        <f>'Income Eligible Deemed Table'!P606</f>
        <v>per measure</v>
      </c>
      <c r="AJ396" s="1912"/>
      <c r="AK396" s="1912"/>
      <c r="AL396" s="1912"/>
      <c r="AM396" s="1954">
        <f t="shared" si="604"/>
        <v>4.6608050000000002E-4</v>
      </c>
      <c r="AN396" s="1912">
        <f t="shared" si="616"/>
        <v>0</v>
      </c>
      <c r="AO396" s="1953">
        <f t="shared" si="599"/>
        <v>0</v>
      </c>
    </row>
    <row r="397" spans="1:41" x14ac:dyDescent="0.25">
      <c r="A397" s="103" t="str">
        <f t="shared" si="617"/>
        <v>402900</v>
      </c>
      <c r="B397" s="1942" t="str">
        <f>'Income Eligible Deemed Table'!C607</f>
        <v>402900_2021_12_</v>
      </c>
      <c r="C397" s="1944" t="str">
        <f>'Income Eligible Deemed Table'!G607</f>
        <v>HVAC RES</v>
      </c>
      <c r="D397" s="1944" t="str">
        <f>'Income Eligible Deemed Table'!G608</f>
        <v>HVAC RES ER2</v>
      </c>
      <c r="E397" s="1944"/>
      <c r="F397" s="1944"/>
      <c r="G397" s="1944" t="str">
        <f>'Income Eligible Deemed Table'!E607</f>
        <v>ECM Continous Fan Early Replacement ER1 (Full Cost) - MF</v>
      </c>
      <c r="H397" s="63" t="str">
        <f>'Income Eligible Deemed Table'!D607</f>
        <v>MFIE</v>
      </c>
      <c r="I397" s="2415">
        <f>'Income Eligible Deemed Table'!F607</f>
        <v>582</v>
      </c>
      <c r="J397" s="2415">
        <f>'Income Eligible Deemed Table'!F608</f>
        <v>0</v>
      </c>
      <c r="K397" s="3320"/>
      <c r="L397" s="3320"/>
      <c r="M397" s="2416"/>
      <c r="N397" s="2416"/>
      <c r="O397" s="2417">
        <f>'Income Eligible Deemed Table'!M607</f>
        <v>0.27125899999999997</v>
      </c>
      <c r="P397" s="2417">
        <f>'Income Eligible Deemed Table'!M608</f>
        <v>0</v>
      </c>
      <c r="Q397" s="3321"/>
      <c r="R397" s="3321"/>
      <c r="S397" s="2418"/>
      <c r="T397" s="2418"/>
      <c r="U397" s="1807"/>
      <c r="V397" s="1807"/>
      <c r="W397" s="1807">
        <f t="shared" si="615"/>
        <v>0.27125899999999997</v>
      </c>
      <c r="X397" s="68">
        <f>'Income Eligible Deemed Table'!N607</f>
        <v>6</v>
      </c>
      <c r="Y397" s="68">
        <f>'Income Eligible Deemed Table'!N608</f>
        <v>0</v>
      </c>
      <c r="Z397" s="68">
        <f>Y397+X397</f>
        <v>6</v>
      </c>
      <c r="AA397" s="62">
        <f>'Income Eligible Deemed Table'!BB607</f>
        <v>0.47881848252210413</v>
      </c>
      <c r="AB397" s="837">
        <f>'Income Eligible Deemed Table'!O607</f>
        <v>475</v>
      </c>
      <c r="AC397" s="3337">
        <f t="shared" si="600"/>
        <v>214.66614365077814</v>
      </c>
      <c r="AD397" s="3337">
        <f t="shared" si="601"/>
        <v>0</v>
      </c>
      <c r="AE397" s="1649">
        <f>'Income Eligible Deemed Table'!BD607</f>
        <v>214.66614365077814</v>
      </c>
      <c r="AF397" s="2430"/>
      <c r="AG397" s="3343">
        <f>'Income Eligible Deemed Table'!BD608</f>
        <v>0</v>
      </c>
      <c r="AH397" s="2430"/>
      <c r="AI397" s="3348" t="str">
        <f>'Income Eligible Deemed Table'!P607</f>
        <v>per measure</v>
      </c>
      <c r="AJ397" s="1912"/>
      <c r="AK397" s="1912"/>
      <c r="AL397" s="1912"/>
      <c r="AM397" s="1954">
        <f t="shared" si="604"/>
        <v>4.6608050000000002E-4</v>
      </c>
      <c r="AN397" s="1912">
        <f t="shared" si="616"/>
        <v>0.27125885100000002</v>
      </c>
      <c r="AO397" s="1953">
        <f t="shared" si="599"/>
        <v>-1.4899999994932855E-7</v>
      </c>
    </row>
    <row r="398" spans="1:41" x14ac:dyDescent="0.25">
      <c r="A398" s="103" t="str">
        <f t="shared" si="617"/>
        <v>402950</v>
      </c>
      <c r="B398" s="682" t="str">
        <f>'Income Eligible Deemed Table'!C676</f>
        <v>402950_2019_12_</v>
      </c>
      <c r="C398" s="1944" t="str">
        <f>'Income Eligible Deemed Table'!G676</f>
        <v>Cooling RES</v>
      </c>
      <c r="D398" s="1944" t="str">
        <f>'Income Eligible Deemed Table'!G677</f>
        <v>Heating RES</v>
      </c>
      <c r="E398" s="1944"/>
      <c r="F398" s="1944"/>
      <c r="G398" s="1944" t="str">
        <f>'Income Eligible Deemed Table'!E676</f>
        <v>General HP tune-up (no charge or coil clean)</v>
      </c>
      <c r="H398" s="63" t="str">
        <f>'Income Eligible Deemed Table'!D676</f>
        <v>SFIE</v>
      </c>
      <c r="I398" s="2415">
        <f>K398+L398</f>
        <v>255.78</v>
      </c>
      <c r="J398" s="2415">
        <f>M398+N398</f>
        <v>0</v>
      </c>
      <c r="K398" s="2416">
        <f>'Income Eligible Deemed Table'!F676</f>
        <v>141.72</v>
      </c>
      <c r="L398" s="2416">
        <f>'Income Eligible Deemed Table'!F677</f>
        <v>114.06</v>
      </c>
      <c r="M398" s="2416"/>
      <c r="N398" s="2416"/>
      <c r="O398" s="2417">
        <f t="shared" ref="O398:O408" si="618">Q398+R398</f>
        <v>0.134268</v>
      </c>
      <c r="P398" s="2417">
        <f t="shared" ref="P398:P408" si="619">S398+T398</f>
        <v>0</v>
      </c>
      <c r="Q398" s="2418">
        <f>'Income Eligible Deemed Table'!I676</f>
        <v>0.134268</v>
      </c>
      <c r="R398" s="2418">
        <f>'Income Eligible Deemed Table'!I677</f>
        <v>0</v>
      </c>
      <c r="S398" s="2418"/>
      <c r="T398" s="2418"/>
      <c r="U398" s="1807">
        <v>0</v>
      </c>
      <c r="V398" s="1807">
        <v>0</v>
      </c>
      <c r="W398" s="1807">
        <v>0</v>
      </c>
      <c r="X398" s="68">
        <f>'Income Eligible Deemed Table'!J676</f>
        <v>2</v>
      </c>
      <c r="Y398" s="68"/>
      <c r="Z398" s="68">
        <f>Y398+X398</f>
        <v>2</v>
      </c>
      <c r="AA398" s="62">
        <f>'Income Eligible Deemed Table'!BB676</f>
        <v>0.46505321100978225</v>
      </c>
      <c r="AB398" s="837">
        <f>'Income Eligible Deemed Table'!K676</f>
        <v>70</v>
      </c>
      <c r="AC398" s="3337">
        <f t="shared" si="600"/>
        <v>30.725554290405618</v>
      </c>
      <c r="AD398" s="3337">
        <f t="shared" si="601"/>
        <v>0</v>
      </c>
      <c r="AE398" s="1649">
        <f>'Income Eligible Deemed Table'!BD676</f>
        <v>24.2512524591301</v>
      </c>
      <c r="AF398" s="2430">
        <f>'Income Eligible Deemed Table'!BD677</f>
        <v>6.4743018312755192</v>
      </c>
      <c r="AG398" s="2430"/>
      <c r="AH398" s="2430"/>
      <c r="AI398" s="682" t="str">
        <f>'Income Eligible Deemed Table'!L676</f>
        <v>per measure</v>
      </c>
      <c r="AJ398" s="1912"/>
      <c r="AK398" s="1912"/>
      <c r="AL398" s="1912"/>
      <c r="AM398" s="1954">
        <f t="shared" si="604"/>
        <v>9.4741810000000004E-4</v>
      </c>
      <c r="AN398" s="100">
        <f t="shared" ref="AN398:AN408" si="620">AM398*K398</f>
        <v>0.134268093132</v>
      </c>
      <c r="AO398" s="1953">
        <f t="shared" si="599"/>
        <v>9.3132000000828441E-8</v>
      </c>
    </row>
    <row r="399" spans="1:41" x14ac:dyDescent="0.25">
      <c r="A399" s="103" t="str">
        <f t="shared" si="617"/>
        <v>403000</v>
      </c>
      <c r="B399" s="682" t="str">
        <f>'Income Eligible Deemed Table'!C678</f>
        <v>403000_2019_12_</v>
      </c>
      <c r="C399" s="1944" t="str">
        <f>'Income Eligible Deemed Table'!G678</f>
        <v>Cooling RES</v>
      </c>
      <c r="D399" s="1944" t="str">
        <f>'Income Eligible Deemed Table'!G679</f>
        <v>Heating RES</v>
      </c>
      <c r="E399" s="1944"/>
      <c r="F399" s="1944"/>
      <c r="G399" s="1944" t="str">
        <f>'Income Eligible Deemed Table'!E678</f>
        <v>General HP tune-up (no charge or coil clean)</v>
      </c>
      <c r="H399" s="63" t="str">
        <f>'Income Eligible Deemed Table'!D678</f>
        <v>MFIE</v>
      </c>
      <c r="I399" s="2415">
        <f t="shared" ref="I399:I408" si="621">K399+L399</f>
        <v>157.53</v>
      </c>
      <c r="J399" s="2415">
        <f t="shared" ref="J399:J408" si="622">M399+N399</f>
        <v>0</v>
      </c>
      <c r="K399" s="2416">
        <f>'Income Eligible Deemed Table'!F678</f>
        <v>87.28</v>
      </c>
      <c r="L399" s="2416">
        <f>'Income Eligible Deemed Table'!F679</f>
        <v>70.25</v>
      </c>
      <c r="M399" s="2416"/>
      <c r="N399" s="2416"/>
      <c r="O399" s="2417">
        <f t="shared" si="618"/>
        <v>8.2691000000000001E-2</v>
      </c>
      <c r="P399" s="2417">
        <f t="shared" si="619"/>
        <v>0</v>
      </c>
      <c r="Q399" s="2418">
        <f>'Income Eligible Deemed Table'!I678</f>
        <v>8.2691000000000001E-2</v>
      </c>
      <c r="R399" s="2418">
        <f>'Income Eligible Deemed Table'!I679</f>
        <v>0</v>
      </c>
      <c r="S399" s="2418"/>
      <c r="T399" s="2418"/>
      <c r="U399" s="1807">
        <v>0</v>
      </c>
      <c r="V399" s="1807">
        <v>0</v>
      </c>
      <c r="W399" s="1807">
        <v>0</v>
      </c>
      <c r="X399" s="68">
        <f>'Income Eligible Deemed Table'!J678</f>
        <v>2</v>
      </c>
      <c r="Y399" s="68"/>
      <c r="Z399" s="68">
        <f t="shared" ref="Z399:Z412" si="623">Y399+X399</f>
        <v>2</v>
      </c>
      <c r="AA399" s="62">
        <f>'Income Eligible Deemed Table'!BB678</f>
        <v>0.28641280431879457</v>
      </c>
      <c r="AB399" s="837">
        <f>'Income Eligible Deemed Table'!K678</f>
        <v>70</v>
      </c>
      <c r="AC399" s="3337">
        <f t="shared" si="600"/>
        <v>18.922979048905727</v>
      </c>
      <c r="AD399" s="3337">
        <f t="shared" si="601"/>
        <v>0</v>
      </c>
      <c r="AE399" s="1649">
        <f>'Income Eligible Deemed Table'!BD678</f>
        <v>14.935431235061214</v>
      </c>
      <c r="AF399" s="2430">
        <f>'Income Eligible Deemed Table'!BD679</f>
        <v>3.9875478138445133</v>
      </c>
      <c r="AG399" s="2430"/>
      <c r="AH399" s="2430"/>
      <c r="AI399" s="682" t="str">
        <f>'Income Eligible Deemed Table'!L678</f>
        <v>per measure</v>
      </c>
      <c r="AJ399" s="1912"/>
      <c r="AK399" s="1912"/>
      <c r="AL399" s="1912"/>
      <c r="AM399" s="1954">
        <f t="shared" si="604"/>
        <v>9.4741810000000004E-4</v>
      </c>
      <c r="AN399" s="100">
        <f t="shared" si="620"/>
        <v>8.2690651768000001E-2</v>
      </c>
      <c r="AO399" s="1953">
        <f t="shared" si="599"/>
        <v>-3.4823199999978183E-7</v>
      </c>
    </row>
    <row r="400" spans="1:41" x14ac:dyDescent="0.25">
      <c r="A400" s="103" t="str">
        <f t="shared" si="617"/>
        <v>403050</v>
      </c>
      <c r="B400" s="682" t="str">
        <f>'Income Eligible Deemed Table'!C680</f>
        <v>403050_2019_12_</v>
      </c>
      <c r="C400" s="1944" t="str">
        <f>'Income Eligible Deemed Table'!G680</f>
        <v>Cooling RES</v>
      </c>
      <c r="D400" s="1944" t="str">
        <f>'Income Eligible Deemed Table'!G681</f>
        <v>Heating RES</v>
      </c>
      <c r="E400" s="1944"/>
      <c r="F400" s="1944"/>
      <c r="G400" s="1944" t="str">
        <f>'Income Eligible Deemed Table'!E680</f>
        <v>HP tune-up / Refrigerant charge SF</v>
      </c>
      <c r="H400" s="63" t="str">
        <f>'Income Eligible Deemed Table'!D680</f>
        <v>SFIE</v>
      </c>
      <c r="I400" s="2415">
        <f t="shared" si="621"/>
        <v>1140.18</v>
      </c>
      <c r="J400" s="2415">
        <f t="shared" si="622"/>
        <v>0</v>
      </c>
      <c r="K400" s="2416">
        <f>'Income Eligible Deemed Table'!F680</f>
        <v>591.08000000000004</v>
      </c>
      <c r="L400" s="2416">
        <f>'Income Eligible Deemed Table'!F681</f>
        <v>549.1</v>
      </c>
      <c r="M400" s="2416"/>
      <c r="N400" s="2416"/>
      <c r="O400" s="2417">
        <f t="shared" si="618"/>
        <v>0.56000000000000005</v>
      </c>
      <c r="P400" s="2417">
        <f t="shared" si="619"/>
        <v>0</v>
      </c>
      <c r="Q400" s="2418">
        <f>'Income Eligible Deemed Table'!I680</f>
        <v>0.56000000000000005</v>
      </c>
      <c r="R400" s="2418">
        <f>'Income Eligible Deemed Table'!I681</f>
        <v>0</v>
      </c>
      <c r="S400" s="2418"/>
      <c r="T400" s="2418"/>
      <c r="U400" s="1807">
        <v>0</v>
      </c>
      <c r="V400" s="1807">
        <v>0</v>
      </c>
      <c r="W400" s="1807">
        <v>0</v>
      </c>
      <c r="X400" s="68">
        <f>'Income Eligible Deemed Table'!J680</f>
        <v>2</v>
      </c>
      <c r="Y400" s="68"/>
      <c r="Z400" s="68">
        <f t="shared" si="623"/>
        <v>2</v>
      </c>
      <c r="AA400" s="62">
        <f>'Income Eligible Deemed Table'!BB680</f>
        <v>1.7307035166033815</v>
      </c>
      <c r="AB400" s="837">
        <f>'Income Eligible Deemed Table'!K680</f>
        <v>81</v>
      </c>
      <c r="AC400" s="3337">
        <f t="shared" si="600"/>
        <v>132.31428489369881</v>
      </c>
      <c r="AD400" s="3337">
        <f t="shared" si="601"/>
        <v>0</v>
      </c>
      <c r="AE400" s="1649">
        <f>'Income Eligible Deemed Table'!BD680</f>
        <v>101.14613536228211</v>
      </c>
      <c r="AF400" s="2430">
        <f>'Income Eligible Deemed Table'!BD681</f>
        <v>31.168149531416688</v>
      </c>
      <c r="AG400" s="2430"/>
      <c r="AH400" s="2430"/>
      <c r="AI400" s="682" t="str">
        <f>'Income Eligible Deemed Table'!L680</f>
        <v>per measure</v>
      </c>
      <c r="AJ400" s="1912"/>
      <c r="AK400" s="1912"/>
      <c r="AL400" s="1912"/>
      <c r="AM400" s="1954">
        <f t="shared" si="604"/>
        <v>9.4741810000000004E-4</v>
      </c>
      <c r="AN400" s="100">
        <f t="shared" si="620"/>
        <v>0.55999989054800003</v>
      </c>
      <c r="AO400" s="1953">
        <f t="shared" si="599"/>
        <v>-1.0945200001888367E-7</v>
      </c>
    </row>
    <row r="401" spans="1:41" x14ac:dyDescent="0.25">
      <c r="A401" s="103" t="str">
        <f t="shared" si="617"/>
        <v>403100</v>
      </c>
      <c r="B401" s="682" t="str">
        <f>'Income Eligible Deemed Table'!C682</f>
        <v>403100_2019_12_</v>
      </c>
      <c r="C401" s="1944" t="str">
        <f>'Income Eligible Deemed Table'!G682</f>
        <v>Cooling RES</v>
      </c>
      <c r="D401" s="1944" t="str">
        <f>'Income Eligible Deemed Table'!G683</f>
        <v>Heating RES</v>
      </c>
      <c r="E401" s="1944"/>
      <c r="F401" s="1944"/>
      <c r="G401" s="1944" t="str">
        <f>'Income Eligible Deemed Table'!E682</f>
        <v>HP tune-up / Refrigerant charge MF</v>
      </c>
      <c r="H401" s="63" t="str">
        <f>'Income Eligible Deemed Table'!D682</f>
        <v>MFIE</v>
      </c>
      <c r="I401" s="2415">
        <f t="shared" si="621"/>
        <v>702.21</v>
      </c>
      <c r="J401" s="2415">
        <f t="shared" si="622"/>
        <v>0</v>
      </c>
      <c r="K401" s="2416">
        <f>'Income Eligible Deemed Table'!F682</f>
        <v>364.03</v>
      </c>
      <c r="L401" s="2416">
        <f>'Income Eligible Deemed Table'!F683</f>
        <v>338.18</v>
      </c>
      <c r="M401" s="2416"/>
      <c r="N401" s="2416"/>
      <c r="O401" s="2417">
        <f t="shared" si="618"/>
        <v>0.344889</v>
      </c>
      <c r="P401" s="2417">
        <f t="shared" si="619"/>
        <v>0</v>
      </c>
      <c r="Q401" s="2418">
        <f>'Income Eligible Deemed Table'!I682</f>
        <v>0.344889</v>
      </c>
      <c r="R401" s="2418">
        <f>'Income Eligible Deemed Table'!I683</f>
        <v>0</v>
      </c>
      <c r="S401" s="2418"/>
      <c r="T401" s="2418"/>
      <c r="U401" s="1807">
        <v>0</v>
      </c>
      <c r="V401" s="1807">
        <v>0</v>
      </c>
      <c r="W401" s="1807">
        <v>0</v>
      </c>
      <c r="X401" s="68">
        <f>'Income Eligible Deemed Table'!J682</f>
        <v>2</v>
      </c>
      <c r="Y401" s="68"/>
      <c r="Z401" s="68">
        <f t="shared" si="623"/>
        <v>2</v>
      </c>
      <c r="AA401" s="62">
        <f>'Income Eligible Deemed Table'!BB682</f>
        <v>1.0658961610897484</v>
      </c>
      <c r="AB401" s="837">
        <f>'Income Eligible Deemed Table'!K682</f>
        <v>81</v>
      </c>
      <c r="AC401" s="3337">
        <f t="shared" si="600"/>
        <v>81.488993910589528</v>
      </c>
      <c r="AD401" s="3337">
        <f t="shared" si="601"/>
        <v>0</v>
      </c>
      <c r="AE401" s="1649">
        <f>'Income Eligible Deemed Table'!BD682</f>
        <v>62.293137402604643</v>
      </c>
      <c r="AF401" s="2430">
        <f>'Income Eligible Deemed Table'!BD683</f>
        <v>19.195856507984878</v>
      </c>
      <c r="AG401" s="2430"/>
      <c r="AH401" s="2430"/>
      <c r="AI401" s="682" t="str">
        <f>'Income Eligible Deemed Table'!L682</f>
        <v>per measure</v>
      </c>
      <c r="AJ401" s="1912"/>
      <c r="AK401" s="1912"/>
      <c r="AL401" s="1912"/>
      <c r="AM401" s="1954">
        <f t="shared" si="604"/>
        <v>9.4741810000000004E-4</v>
      </c>
      <c r="AN401" s="100">
        <f t="shared" si="620"/>
        <v>0.344888610943</v>
      </c>
      <c r="AO401" s="1953">
        <f t="shared" si="599"/>
        <v>-3.8905700000535504E-7</v>
      </c>
    </row>
    <row r="402" spans="1:41" x14ac:dyDescent="0.25">
      <c r="A402" s="103" t="str">
        <f t="shared" si="617"/>
        <v>403101</v>
      </c>
      <c r="B402" s="682" t="str">
        <f>'Income Eligible Deemed Table'!C684</f>
        <v>403101_2019_12_</v>
      </c>
      <c r="C402" s="1944" t="str">
        <f>'Income Eligible Deemed Table'!G684</f>
        <v>Cooling RES</v>
      </c>
      <c r="D402" s="1944" t="str">
        <f>'Income Eligible Deemed Table'!G685</f>
        <v>Heating RES</v>
      </c>
      <c r="E402" s="1944"/>
      <c r="F402" s="1944"/>
      <c r="G402" s="1944" t="str">
        <f>'Income Eligible Deemed Table'!E684</f>
        <v>HP tune-up / Refrigerant charge MF_CompE</v>
      </c>
      <c r="H402" s="63" t="str">
        <f>'Income Eligible Deemed Table'!D684</f>
        <v>MFIEc</v>
      </c>
      <c r="I402" s="2415">
        <f t="shared" si="621"/>
        <v>380.04</v>
      </c>
      <c r="J402" s="2415">
        <f t="shared" si="622"/>
        <v>0</v>
      </c>
      <c r="K402" s="2416">
        <f>'Income Eligible Deemed Table'!F684</f>
        <v>264.75</v>
      </c>
      <c r="L402" s="2416">
        <f>'Income Eligible Deemed Table'!F685</f>
        <v>115.29</v>
      </c>
      <c r="M402" s="2416"/>
      <c r="N402" s="2416"/>
      <c r="O402" s="2417">
        <f t="shared" si="618"/>
        <v>0.25082900000000002</v>
      </c>
      <c r="P402" s="2417">
        <f t="shared" si="619"/>
        <v>0</v>
      </c>
      <c r="Q402" s="2418">
        <f>'Income Eligible Deemed Table'!I684</f>
        <v>0.25082900000000002</v>
      </c>
      <c r="R402" s="2418">
        <f>'Income Eligible Deemed Table'!I685</f>
        <v>0</v>
      </c>
      <c r="S402" s="2418"/>
      <c r="T402" s="2418"/>
      <c r="U402" s="1807">
        <v>0</v>
      </c>
      <c r="V402" s="1807">
        <v>0</v>
      </c>
      <c r="W402" s="1807">
        <v>0</v>
      </c>
      <c r="X402" s="68">
        <f>'Income Eligible Deemed Table'!J684</f>
        <v>2</v>
      </c>
      <c r="Y402" s="68"/>
      <c r="Z402" s="68">
        <f t="shared" si="623"/>
        <v>2</v>
      </c>
      <c r="AA402" s="62">
        <f>'Income Eligible Deemed Table'!BB684</f>
        <v>0.67818954560335631</v>
      </c>
      <c r="AB402" s="837">
        <f>'Income Eligible Deemed Table'!K684</f>
        <v>81</v>
      </c>
      <c r="AC402" s="3337">
        <f t="shared" si="600"/>
        <v>51.848374888033845</v>
      </c>
      <c r="AD402" s="3337">
        <f t="shared" si="601"/>
        <v>0</v>
      </c>
      <c r="AE402" s="1649">
        <f>'Income Eligible Deemed Table'!BD684</f>
        <v>45.304255493612011</v>
      </c>
      <c r="AF402" s="2430">
        <f>'Income Eligible Deemed Table'!BD685</f>
        <v>6.5441193944218359</v>
      </c>
      <c r="AG402" s="2430"/>
      <c r="AH402" s="2430"/>
      <c r="AI402" s="682" t="str">
        <f>'Income Eligible Deemed Table'!L684</f>
        <v>per measure</v>
      </c>
      <c r="AJ402" s="1912"/>
      <c r="AK402" s="1912"/>
      <c r="AL402" s="1912"/>
      <c r="AM402" s="1954">
        <f t="shared" si="604"/>
        <v>9.4741810000000004E-4</v>
      </c>
      <c r="AN402" s="100">
        <f t="shared" si="620"/>
        <v>0.250828941975</v>
      </c>
      <c r="AO402" s="1953">
        <f t="shared" si="599"/>
        <v>-5.8025000027051021E-8</v>
      </c>
    </row>
    <row r="403" spans="1:41" x14ac:dyDescent="0.25">
      <c r="A403" s="103" t="str">
        <f t="shared" si="617"/>
        <v>403150</v>
      </c>
      <c r="B403" s="682" t="str">
        <f>'Income Eligible Deemed Table'!C686</f>
        <v>403150_2019_12_</v>
      </c>
      <c r="C403" s="1944" t="str">
        <f>'Income Eligible Deemed Table'!G686</f>
        <v>Cooling RES</v>
      </c>
      <c r="D403" s="1944" t="str">
        <f>'Income Eligible Deemed Table'!G687</f>
        <v>Heating RES</v>
      </c>
      <c r="E403" s="1944"/>
      <c r="F403" s="1944"/>
      <c r="G403" s="1944" t="str">
        <f>'Income Eligible Deemed Table'!E686</f>
        <v>HP tune-up / Indoor Coil (Evaporator) Cleaning SF</v>
      </c>
      <c r="H403" s="63" t="str">
        <f>'Income Eligible Deemed Table'!D686</f>
        <v>SFIE</v>
      </c>
      <c r="I403" s="2415">
        <f t="shared" si="621"/>
        <v>175.56</v>
      </c>
      <c r="J403" s="2415">
        <f t="shared" si="622"/>
        <v>0</v>
      </c>
      <c r="K403" s="2416">
        <f>'Income Eligible Deemed Table'!F686</f>
        <v>97.83</v>
      </c>
      <c r="L403" s="2416">
        <f>'Income Eligible Deemed Table'!F687</f>
        <v>77.73</v>
      </c>
      <c r="M403" s="2416"/>
      <c r="N403" s="2416"/>
      <c r="O403" s="2417">
        <f t="shared" si="618"/>
        <v>9.2686000000000004E-2</v>
      </c>
      <c r="P403" s="2417">
        <f t="shared" si="619"/>
        <v>0</v>
      </c>
      <c r="Q403" s="2418">
        <f>'Income Eligible Deemed Table'!I686</f>
        <v>9.2686000000000004E-2</v>
      </c>
      <c r="R403" s="2418">
        <f>'Income Eligible Deemed Table'!I687</f>
        <v>0</v>
      </c>
      <c r="S403" s="2418"/>
      <c r="T403" s="2418"/>
      <c r="U403" s="1807">
        <v>0</v>
      </c>
      <c r="V403" s="1807">
        <v>0</v>
      </c>
      <c r="W403" s="1807">
        <v>0</v>
      </c>
      <c r="X403" s="68">
        <f>'Income Eligible Deemed Table'!J686</f>
        <v>2</v>
      </c>
      <c r="Y403" s="68"/>
      <c r="Z403" s="68">
        <f t="shared" si="623"/>
        <v>2</v>
      </c>
      <c r="AA403" s="62">
        <f>'Income Eligible Deemed Table'!BB686</f>
        <v>0.35573782152018651</v>
      </c>
      <c r="AB403" s="837">
        <f>'Income Eligible Deemed Table'!K686</f>
        <v>63</v>
      </c>
      <c r="AC403" s="3337">
        <f t="shared" si="600"/>
        <v>21.152886036594381</v>
      </c>
      <c r="AD403" s="3337">
        <f t="shared" si="601"/>
        <v>0</v>
      </c>
      <c r="AE403" s="1649">
        <f>'Income Eligible Deemed Table'!BD686</f>
        <v>16.740756619225923</v>
      </c>
      <c r="AF403" s="2430">
        <f>'Income Eligible Deemed Table'!BD687</f>
        <v>4.4121294173684564</v>
      </c>
      <c r="AG403" s="2430"/>
      <c r="AH403" s="2430"/>
      <c r="AI403" s="682" t="str">
        <f>'Income Eligible Deemed Table'!L686</f>
        <v>per measure</v>
      </c>
      <c r="AJ403" s="1912"/>
      <c r="AK403" s="1912"/>
      <c r="AL403" s="1912"/>
      <c r="AM403" s="1954">
        <f t="shared" si="604"/>
        <v>9.4741810000000004E-4</v>
      </c>
      <c r="AN403" s="100">
        <f t="shared" si="620"/>
        <v>9.2685912723000002E-2</v>
      </c>
      <c r="AO403" s="1953">
        <f t="shared" si="599"/>
        <v>-8.7277000002106142E-8</v>
      </c>
    </row>
    <row r="404" spans="1:41" x14ac:dyDescent="0.25">
      <c r="A404" s="103" t="str">
        <f t="shared" si="617"/>
        <v>403200</v>
      </c>
      <c r="B404" s="682" t="str">
        <f>'Income Eligible Deemed Table'!C688</f>
        <v>403200_2019_12_</v>
      </c>
      <c r="C404" s="1944" t="str">
        <f>'Income Eligible Deemed Table'!G688</f>
        <v>Cooling RES</v>
      </c>
      <c r="D404" s="1944" t="str">
        <f>'Income Eligible Deemed Table'!G689</f>
        <v>Heating RES</v>
      </c>
      <c r="E404" s="1944"/>
      <c r="F404" s="1944"/>
      <c r="G404" s="1944" t="str">
        <f>'Income Eligible Deemed Table'!E688</f>
        <v>HP tune-up / Indoor Coil (Evaporator) Cleaning MF</v>
      </c>
      <c r="H404" s="63" t="str">
        <f>'Income Eligible Deemed Table'!D688</f>
        <v>MFIE</v>
      </c>
      <c r="I404" s="2415">
        <f t="shared" si="621"/>
        <v>108.12</v>
      </c>
      <c r="J404" s="2415">
        <f t="shared" si="622"/>
        <v>0</v>
      </c>
      <c r="K404" s="2416">
        <f>'Income Eligible Deemed Table'!F688</f>
        <v>60.25</v>
      </c>
      <c r="L404" s="2416">
        <f>'Income Eligible Deemed Table'!F689</f>
        <v>47.87</v>
      </c>
      <c r="M404" s="2416"/>
      <c r="N404" s="2416"/>
      <c r="O404" s="2417">
        <f t="shared" si="618"/>
        <v>5.7082000000000001E-2</v>
      </c>
      <c r="P404" s="2417">
        <f t="shared" si="619"/>
        <v>0</v>
      </c>
      <c r="Q404" s="2418">
        <f>'Income Eligible Deemed Table'!I688</f>
        <v>5.7082000000000001E-2</v>
      </c>
      <c r="R404" s="2418">
        <f>'Income Eligible Deemed Table'!I689</f>
        <v>0</v>
      </c>
      <c r="S404" s="2418"/>
      <c r="T404" s="2418"/>
      <c r="U404" s="1807">
        <v>0</v>
      </c>
      <c r="V404" s="1807">
        <v>0</v>
      </c>
      <c r="W404" s="1807">
        <v>0</v>
      </c>
      <c r="X404" s="68">
        <f>'Income Eligible Deemed Table'!J688</f>
        <v>2</v>
      </c>
      <c r="Y404" s="68"/>
      <c r="Z404" s="68">
        <f t="shared" si="623"/>
        <v>2</v>
      </c>
      <c r="AA404" s="62">
        <f>'Income Eligible Deemed Table'!BB688</f>
        <v>0.2190851309322446</v>
      </c>
      <c r="AB404" s="837">
        <f>'Income Eligible Deemed Table'!K688</f>
        <v>63</v>
      </c>
      <c r="AC404" s="3337">
        <f t="shared" si="600"/>
        <v>13.027242330090996</v>
      </c>
      <c r="AD404" s="3337">
        <f t="shared" si="601"/>
        <v>0</v>
      </c>
      <c r="AE404" s="1649">
        <f>'Income Eligible Deemed Table'!BD688</f>
        <v>10.310033592030685</v>
      </c>
      <c r="AF404" s="2430">
        <f>'Income Eligible Deemed Table'!BD689</f>
        <v>2.7172087380603109</v>
      </c>
      <c r="AG404" s="2430"/>
      <c r="AH404" s="2430"/>
      <c r="AI404" s="682" t="str">
        <f>'Income Eligible Deemed Table'!L688</f>
        <v>per measure</v>
      </c>
      <c r="AJ404" s="1912"/>
      <c r="AK404" s="1912"/>
      <c r="AL404" s="1912"/>
      <c r="AM404" s="1954">
        <f t="shared" si="604"/>
        <v>9.4741810000000004E-4</v>
      </c>
      <c r="AN404" s="100">
        <f t="shared" si="620"/>
        <v>5.7081940524999999E-2</v>
      </c>
      <c r="AO404" s="1953">
        <f t="shared" si="599"/>
        <v>-5.9475000001307787E-8</v>
      </c>
    </row>
    <row r="405" spans="1:41" x14ac:dyDescent="0.25">
      <c r="A405" s="103" t="str">
        <f t="shared" si="617"/>
        <v>403201</v>
      </c>
      <c r="B405" s="682" t="str">
        <f>'Income Eligible Deemed Table'!C690</f>
        <v>403201_2019_12_</v>
      </c>
      <c r="C405" s="1944" t="str">
        <f>'Income Eligible Deemed Table'!G690</f>
        <v>Cooling RES</v>
      </c>
      <c r="D405" s="1944" t="str">
        <f>'Income Eligible Deemed Table'!G691</f>
        <v>Heating RES</v>
      </c>
      <c r="E405" s="1944"/>
      <c r="F405" s="1944"/>
      <c r="G405" s="1944" t="str">
        <f>'Income Eligible Deemed Table'!E690</f>
        <v>HP tune-up / Indoor Coil (Evaporator) Cleaning MF_CompE</v>
      </c>
      <c r="H405" s="63" t="str">
        <f>'Income Eligible Deemed Table'!D690</f>
        <v>MFIEc</v>
      </c>
      <c r="I405" s="2415">
        <f t="shared" si="621"/>
        <v>60.14</v>
      </c>
      <c r="J405" s="2415">
        <f t="shared" si="622"/>
        <v>0</v>
      </c>
      <c r="K405" s="2416">
        <f>'Income Eligible Deemed Table'!F690</f>
        <v>43.82</v>
      </c>
      <c r="L405" s="2416">
        <f>'Income Eligible Deemed Table'!F691</f>
        <v>16.32</v>
      </c>
      <c r="M405" s="2416"/>
      <c r="N405" s="2416"/>
      <c r="O405" s="2417">
        <f t="shared" si="618"/>
        <v>4.1515999999999997E-2</v>
      </c>
      <c r="P405" s="2417">
        <f t="shared" si="619"/>
        <v>0</v>
      </c>
      <c r="Q405" s="2418">
        <f>'Income Eligible Deemed Table'!I690</f>
        <v>4.1515999999999997E-2</v>
      </c>
      <c r="R405" s="2418">
        <f>'Income Eligible Deemed Table'!I691</f>
        <v>0</v>
      </c>
      <c r="S405" s="2418"/>
      <c r="T405" s="2418"/>
      <c r="U405" s="1807">
        <v>0</v>
      </c>
      <c r="V405" s="1807">
        <v>0</v>
      </c>
      <c r="W405" s="1807">
        <v>0</v>
      </c>
      <c r="X405" s="68">
        <f>'Income Eligible Deemed Table'!J690</f>
        <v>2</v>
      </c>
      <c r="Y405" s="68"/>
      <c r="Z405" s="68">
        <f t="shared" si="623"/>
        <v>2</v>
      </c>
      <c r="AA405" s="62">
        <f>'Income Eligible Deemed Table'!BB690</f>
        <v>0.14168503866104951</v>
      </c>
      <c r="AB405" s="837">
        <f>'Income Eligible Deemed Table'!K690</f>
        <v>63</v>
      </c>
      <c r="AC405" s="3337">
        <f t="shared" si="600"/>
        <v>8.424877239873636</v>
      </c>
      <c r="AD405" s="3337">
        <f t="shared" si="601"/>
        <v>0</v>
      </c>
      <c r="AE405" s="1649">
        <f>'Income Eligible Deemed Table'!BD690</f>
        <v>7.4985173776395788</v>
      </c>
      <c r="AF405" s="2430">
        <f>'Income Eligible Deemed Table'!BD691</f>
        <v>0.92635986223405642</v>
      </c>
      <c r="AG405" s="2430"/>
      <c r="AH405" s="2430"/>
      <c r="AI405" s="682" t="str">
        <f>'Income Eligible Deemed Table'!L690</f>
        <v>per measure</v>
      </c>
      <c r="AJ405" s="1912"/>
      <c r="AK405" s="1912"/>
      <c r="AL405" s="1912"/>
      <c r="AM405" s="1954">
        <f t="shared" si="604"/>
        <v>9.4741810000000004E-4</v>
      </c>
      <c r="AN405" s="100">
        <f t="shared" si="620"/>
        <v>4.1515861142000003E-2</v>
      </c>
      <c r="AO405" s="1953">
        <f t="shared" si="599"/>
        <v>-1.3885799999419079E-7</v>
      </c>
    </row>
    <row r="406" spans="1:41" x14ac:dyDescent="0.25">
      <c r="A406" s="103" t="str">
        <f t="shared" si="617"/>
        <v>403250</v>
      </c>
      <c r="B406" s="682" t="str">
        <f>'Income Eligible Deemed Table'!C692</f>
        <v>403250_2019_12_</v>
      </c>
      <c r="C406" s="1944" t="str">
        <f>'Income Eligible Deemed Table'!G692</f>
        <v>Cooling RES</v>
      </c>
      <c r="D406" s="1944" t="str">
        <f>'Income Eligible Deemed Table'!G693</f>
        <v>Heating RES</v>
      </c>
      <c r="E406" s="1944"/>
      <c r="F406" s="1944"/>
      <c r="G406" s="1944" t="str">
        <f>'Income Eligible Deemed Table'!E692</f>
        <v>HP tune-up / Outdoor Coil (Condenser) Cleaning SF</v>
      </c>
      <c r="H406" s="63" t="str">
        <f>'Income Eligible Deemed Table'!D692</f>
        <v>SFIE</v>
      </c>
      <c r="I406" s="2415">
        <f t="shared" si="621"/>
        <v>355.7</v>
      </c>
      <c r="J406" s="2415">
        <f t="shared" si="622"/>
        <v>0</v>
      </c>
      <c r="K406" s="2416">
        <f>'Income Eligible Deemed Table'!F692</f>
        <v>195.66</v>
      </c>
      <c r="L406" s="2416">
        <f>'Income Eligible Deemed Table'!F693</f>
        <v>160.04</v>
      </c>
      <c r="M406" s="2416"/>
      <c r="N406" s="2416"/>
      <c r="O406" s="2417">
        <f t="shared" si="618"/>
        <v>0.18537200000000001</v>
      </c>
      <c r="P406" s="2417">
        <f t="shared" si="619"/>
        <v>0</v>
      </c>
      <c r="Q406" s="2418">
        <f>'Income Eligible Deemed Table'!I692</f>
        <v>0.18537200000000001</v>
      </c>
      <c r="R406" s="2418">
        <f>'Income Eligible Deemed Table'!I693</f>
        <v>0</v>
      </c>
      <c r="S406" s="2418"/>
      <c r="T406" s="2418"/>
      <c r="U406" s="1807">
        <v>0</v>
      </c>
      <c r="V406" s="1807">
        <v>0</v>
      </c>
      <c r="W406" s="1807">
        <v>0</v>
      </c>
      <c r="X406" s="68">
        <f>'Income Eligible Deemed Table'!J692</f>
        <v>2</v>
      </c>
      <c r="Y406" s="68"/>
      <c r="Z406" s="68">
        <f t="shared" si="623"/>
        <v>2</v>
      </c>
      <c r="AA406" s="62">
        <f>'Income Eligible Deemed Table'!BB692</f>
        <v>1.4547872541972628</v>
      </c>
      <c r="AB406" s="837">
        <f>'Income Eligible Deemed Table'!K692</f>
        <v>31</v>
      </c>
      <c r="AC406" s="3337">
        <f t="shared" si="600"/>
        <v>42.56574316197748</v>
      </c>
      <c r="AD406" s="3337">
        <f t="shared" si="601"/>
        <v>0</v>
      </c>
      <c r="AE406" s="1649">
        <f>'Income Eligible Deemed Table'!BD692</f>
        <v>33.481513238451846</v>
      </c>
      <c r="AF406" s="2430">
        <f>'Income Eligible Deemed Table'!BD693</f>
        <v>9.0842299235256352</v>
      </c>
      <c r="AG406" s="2430"/>
      <c r="AH406" s="2430"/>
      <c r="AI406" s="682" t="str">
        <f>'Income Eligible Deemed Table'!L692</f>
        <v>per measure</v>
      </c>
      <c r="AJ406" s="1912"/>
      <c r="AK406" s="1912"/>
      <c r="AL406" s="1912"/>
      <c r="AM406" s="1954">
        <f t="shared" si="604"/>
        <v>9.4741810000000004E-4</v>
      </c>
      <c r="AN406" s="100">
        <f t="shared" si="620"/>
        <v>0.185371825446</v>
      </c>
      <c r="AO406" s="1953">
        <f t="shared" si="599"/>
        <v>-1.7455400000421228E-7</v>
      </c>
    </row>
    <row r="407" spans="1:41" x14ac:dyDescent="0.25">
      <c r="A407" s="103" t="str">
        <f t="shared" si="617"/>
        <v>403300</v>
      </c>
      <c r="B407" s="682" t="str">
        <f>'Income Eligible Deemed Table'!C694</f>
        <v>403300_2019_12_</v>
      </c>
      <c r="C407" s="1944" t="str">
        <f>'Income Eligible Deemed Table'!G694</f>
        <v>Cooling RES</v>
      </c>
      <c r="D407" s="1944" t="str">
        <f>'Income Eligible Deemed Table'!G695</f>
        <v>Heating RES</v>
      </c>
      <c r="E407" s="1944"/>
      <c r="F407" s="1944"/>
      <c r="G407" s="1944" t="str">
        <f>'Income Eligible Deemed Table'!E694</f>
        <v>HP tune-up / Outdoor Coil (Condenser) Cleaning MF</v>
      </c>
      <c r="H407" s="63" t="str">
        <f>'Income Eligible Deemed Table'!D694</f>
        <v>MFIE</v>
      </c>
      <c r="I407" s="2415">
        <f t="shared" si="621"/>
        <v>219.07</v>
      </c>
      <c r="J407" s="2415">
        <f t="shared" si="622"/>
        <v>0</v>
      </c>
      <c r="K407" s="2416">
        <f>'Income Eligible Deemed Table'!F694</f>
        <v>120.5</v>
      </c>
      <c r="L407" s="2416">
        <f>'Income Eligible Deemed Table'!F695</f>
        <v>98.57</v>
      </c>
      <c r="M407" s="2416"/>
      <c r="N407" s="2416"/>
      <c r="O407" s="2417">
        <f t="shared" si="618"/>
        <v>0.114164</v>
      </c>
      <c r="P407" s="2417">
        <f t="shared" si="619"/>
        <v>0</v>
      </c>
      <c r="Q407" s="2418">
        <f>'Income Eligible Deemed Table'!I694</f>
        <v>0.114164</v>
      </c>
      <c r="R407" s="2418">
        <f>'Income Eligible Deemed Table'!I695</f>
        <v>0</v>
      </c>
      <c r="S407" s="2418"/>
      <c r="T407" s="2418"/>
      <c r="U407" s="1807">
        <v>0</v>
      </c>
      <c r="V407" s="1807">
        <v>0</v>
      </c>
      <c r="W407" s="1807">
        <v>0</v>
      </c>
      <c r="X407" s="68">
        <f>'Income Eligible Deemed Table'!J694</f>
        <v>2</v>
      </c>
      <c r="Y407" s="68"/>
      <c r="Z407" s="68">
        <f t="shared" si="623"/>
        <v>2</v>
      </c>
      <c r="AA407" s="62">
        <f>'Income Eligible Deemed Table'!BB694</f>
        <v>0.89596521180051769</v>
      </c>
      <c r="AB407" s="837">
        <f>'Income Eligible Deemed Table'!K694</f>
        <v>31</v>
      </c>
      <c r="AC407" s="3337">
        <f t="shared" si="600"/>
        <v>26.215121817664979</v>
      </c>
      <c r="AD407" s="3337">
        <f t="shared" si="601"/>
        <v>0</v>
      </c>
      <c r="AE407" s="1649">
        <f>'Income Eligible Deemed Table'!BD694</f>
        <v>20.620067184061369</v>
      </c>
      <c r="AF407" s="2430">
        <f>'Income Eligible Deemed Table'!BD695</f>
        <v>5.5950546336036107</v>
      </c>
      <c r="AG407" s="2430"/>
      <c r="AH407" s="2430"/>
      <c r="AI407" s="682" t="str">
        <f>'Income Eligible Deemed Table'!L694</f>
        <v>per measure</v>
      </c>
      <c r="AJ407" s="1912"/>
      <c r="AK407" s="1912"/>
      <c r="AL407" s="1912"/>
      <c r="AM407" s="1954">
        <f t="shared" si="604"/>
        <v>9.4741810000000004E-4</v>
      </c>
      <c r="AN407" s="100">
        <f t="shared" si="620"/>
        <v>0.11416388105</v>
      </c>
      <c r="AO407" s="1953">
        <f t="shared" si="599"/>
        <v>-1.1895000000261557E-7</v>
      </c>
    </row>
    <row r="408" spans="1:41" x14ac:dyDescent="0.25">
      <c r="A408" s="103" t="str">
        <f t="shared" si="617"/>
        <v>403301</v>
      </c>
      <c r="B408" s="682" t="str">
        <f>'Income Eligible Deemed Table'!C696</f>
        <v>403301_2019_12_</v>
      </c>
      <c r="C408" s="1944" t="str">
        <f>'Income Eligible Deemed Table'!G696</f>
        <v>Cooling RES</v>
      </c>
      <c r="D408" s="1944" t="str">
        <f>'Income Eligible Deemed Table'!G697</f>
        <v>Heating RES</v>
      </c>
      <c r="E408" s="1944"/>
      <c r="F408" s="1944"/>
      <c r="G408" s="1944" t="str">
        <f>'Income Eligible Deemed Table'!E696</f>
        <v>HP tune-up / Outdoor Coil (Condenser) Cleaning MF_CompE</v>
      </c>
      <c r="H408" s="63" t="str">
        <f>'Income Eligible Deemed Table'!D696</f>
        <v>MFIEc</v>
      </c>
      <c r="I408" s="2415">
        <f t="shared" si="621"/>
        <v>121.24000000000001</v>
      </c>
      <c r="J408" s="2415">
        <f t="shared" si="622"/>
        <v>0</v>
      </c>
      <c r="K408" s="2416">
        <f>'Income Eligible Deemed Table'!F696</f>
        <v>87.64</v>
      </c>
      <c r="L408" s="2416">
        <f>'Income Eligible Deemed Table'!F697</f>
        <v>33.6</v>
      </c>
      <c r="M408" s="2416"/>
      <c r="N408" s="2416"/>
      <c r="O408" s="2417">
        <f t="shared" si="618"/>
        <v>8.3031999999999995E-2</v>
      </c>
      <c r="P408" s="2417">
        <f t="shared" si="619"/>
        <v>0</v>
      </c>
      <c r="Q408" s="2418">
        <f>'Income Eligible Deemed Table'!I696</f>
        <v>8.3031999999999995E-2</v>
      </c>
      <c r="R408" s="2418">
        <f>'Income Eligible Deemed Table'!I697</f>
        <v>0</v>
      </c>
      <c r="S408" s="2418"/>
      <c r="T408" s="2418"/>
      <c r="U408" s="1807">
        <v>0</v>
      </c>
      <c r="V408" s="1807">
        <v>0</v>
      </c>
      <c r="W408" s="1807">
        <v>0</v>
      </c>
      <c r="X408" s="68">
        <f>'Income Eligible Deemed Table'!J696</f>
        <v>2</v>
      </c>
      <c r="Y408" s="68"/>
      <c r="Z408" s="68">
        <f t="shared" si="623"/>
        <v>2</v>
      </c>
      <c r="AA408" s="62">
        <f>'Income Eligible Deemed Table'!BB696</f>
        <v>0.57774351249716316</v>
      </c>
      <c r="AB408" s="837">
        <f>'Income Eligible Deemed Table'!K696</f>
        <v>31</v>
      </c>
      <c r="AC408" s="3337">
        <f t="shared" si="600"/>
        <v>16.904246236349273</v>
      </c>
      <c r="AD408" s="3337">
        <f t="shared" si="601"/>
        <v>0</v>
      </c>
      <c r="AE408" s="1649">
        <f>'Income Eligible Deemed Table'!BD696</f>
        <v>14.997034755279158</v>
      </c>
      <c r="AF408" s="2430">
        <f>'Income Eligible Deemed Table'!BD697</f>
        <v>1.9072114810701162</v>
      </c>
      <c r="AG408" s="2430"/>
      <c r="AH408" s="2430"/>
      <c r="AI408" s="682" t="str">
        <f>'Income Eligible Deemed Table'!L696</f>
        <v>per measure</v>
      </c>
      <c r="AJ408" s="1912"/>
      <c r="AK408" s="1912"/>
      <c r="AL408" s="1912"/>
      <c r="AM408" s="1954">
        <f t="shared" si="604"/>
        <v>9.4741810000000004E-4</v>
      </c>
      <c r="AN408" s="100">
        <f t="shared" si="620"/>
        <v>8.3031722284000006E-2</v>
      </c>
      <c r="AO408" s="1953">
        <f t="shared" si="599"/>
        <v>-2.7771599998838159E-7</v>
      </c>
    </row>
    <row r="409" spans="1:41" s="100" customFormat="1" x14ac:dyDescent="0.25">
      <c r="A409" s="103" t="str">
        <f t="shared" si="617"/>
        <v>403310</v>
      </c>
      <c r="B409" s="1942" t="str">
        <f>'Income Eligible Deemed Table'!C698</f>
        <v>403310_2021_12</v>
      </c>
      <c r="C409" s="1940" t="str">
        <f>'Income Eligible Deemed Table'!G698</f>
        <v>Cooling RES</v>
      </c>
      <c r="D409" s="1940" t="str">
        <f>'Income Eligible Deemed Table'!G699</f>
        <v>Heating RES</v>
      </c>
      <c r="E409" s="1940"/>
      <c r="F409" s="1940"/>
      <c r="G409" s="1940" t="str">
        <f>'Income Eligible Deemed Table'!E698</f>
        <v>HP tune-up / Packaged Service SF</v>
      </c>
      <c r="H409" s="1957" t="str">
        <f>'Income Eligible Deemed Table'!D698</f>
        <v>SFIE</v>
      </c>
      <c r="I409" s="1955">
        <f t="shared" ref="I409" si="624">K409+L409</f>
        <v>1548.03</v>
      </c>
      <c r="J409" s="1955">
        <f t="shared" ref="J409" si="625">M409+N409</f>
        <v>0</v>
      </c>
      <c r="K409" s="1945">
        <f>'Income Eligible Deemed Table'!F698</f>
        <v>367.93</v>
      </c>
      <c r="L409" s="1945">
        <f>'Income Eligible Deemed Table'!F699</f>
        <v>1180.0999999999999</v>
      </c>
      <c r="M409" s="1945"/>
      <c r="N409" s="1945"/>
      <c r="O409" s="1956">
        <f t="shared" ref="O409" si="626">Q409+R409</f>
        <v>0.348584</v>
      </c>
      <c r="P409" s="1956">
        <f t="shared" ref="P409" si="627">S409+T409</f>
        <v>0</v>
      </c>
      <c r="Q409" s="1958">
        <f>'Income Eligible Deemed Table'!I698</f>
        <v>0.348584</v>
      </c>
      <c r="R409" s="1958">
        <f>'Income Eligible Deemed Table'!I699</f>
        <v>0</v>
      </c>
      <c r="S409" s="1958"/>
      <c r="T409" s="1958"/>
      <c r="U409" s="1908">
        <v>0</v>
      </c>
      <c r="V409" s="1908">
        <v>0</v>
      </c>
      <c r="W409" s="1908">
        <v>0</v>
      </c>
      <c r="X409" s="1934">
        <f>'Income Eligible Deemed Table'!J698</f>
        <v>2</v>
      </c>
      <c r="Y409" s="1934"/>
      <c r="Z409" s="1934">
        <f t="shared" ref="Z409" si="628">Y409+X409</f>
        <v>2</v>
      </c>
      <c r="AA409" s="1933">
        <f>'Income Eligible Deemed Table'!BB698</f>
        <v>0.7442021689556152</v>
      </c>
      <c r="AB409" s="2403">
        <f>'Income Eligible Deemed Table'!K698</f>
        <v>185</v>
      </c>
      <c r="AC409" s="2409">
        <f t="shared" ref="AC409" si="629">AE409+AF409</f>
        <v>129.94563591957413</v>
      </c>
      <c r="AD409" s="2409">
        <f t="shared" ref="AD409" si="630">AG409+AH409</f>
        <v>0</v>
      </c>
      <c r="AE409" s="2429">
        <f>'Income Eligible Deemed Table'!BD698</f>
        <v>62.960508871632364</v>
      </c>
      <c r="AF409" s="1964">
        <f>'Income Eligible Deemed Table'!BD699</f>
        <v>66.985127047941774</v>
      </c>
      <c r="AG409" s="1964"/>
      <c r="AH409" s="1964"/>
      <c r="AI409" s="1942" t="str">
        <f>'Income Eligible Deemed Table'!L698</f>
        <v>per measure</v>
      </c>
      <c r="AM409" s="2410">
        <f t="shared" si="604"/>
        <v>9.4741810000000004E-4</v>
      </c>
      <c r="AN409" s="100">
        <f t="shared" ref="AN409" si="631">AM409*K409</f>
        <v>0.34858354153300003</v>
      </c>
      <c r="AO409" s="2414">
        <f t="shared" ref="AO409" si="632">AN409-O409</f>
        <v>-4.5846699997520446E-7</v>
      </c>
    </row>
    <row r="410" spans="1:41" s="100" customFormat="1" x14ac:dyDescent="0.25">
      <c r="A410" s="103" t="str">
        <f t="shared" si="617"/>
        <v>403311</v>
      </c>
      <c r="B410" s="1942" t="str">
        <f>'Income Eligible Deemed Table'!C700</f>
        <v>403311_2021_12</v>
      </c>
      <c r="C410" s="1940" t="str">
        <f>'Income Eligible Deemed Table'!G700</f>
        <v>Cooling RES</v>
      </c>
      <c r="D410" s="1940" t="str">
        <f>'Income Eligible Deemed Table'!G701</f>
        <v>Heating RES</v>
      </c>
      <c r="E410" s="1940"/>
      <c r="F410" s="1940"/>
      <c r="G410" s="1940" t="str">
        <f>'Income Eligible Deemed Table'!E700</f>
        <v>HP tune-up / Packaged Service MF</v>
      </c>
      <c r="H410" s="1957" t="str">
        <f>'Income Eligible Deemed Table'!D700</f>
        <v>MFIE</v>
      </c>
      <c r="I410" s="1955">
        <f t="shared" ref="I410" si="633">K410+L410</f>
        <v>953.4</v>
      </c>
      <c r="J410" s="1955">
        <f t="shared" ref="J410" si="634">M410+N410</f>
        <v>0</v>
      </c>
      <c r="K410" s="1945">
        <f>'Income Eligible Deemed Table'!F700</f>
        <v>226.6</v>
      </c>
      <c r="L410" s="1945">
        <f>'Income Eligible Deemed Table'!F701</f>
        <v>726.8</v>
      </c>
      <c r="M410" s="1945"/>
      <c r="N410" s="1945"/>
      <c r="O410" s="1956">
        <f t="shared" ref="O410" si="635">Q410+R410</f>
        <v>0.21468499999999999</v>
      </c>
      <c r="P410" s="1956">
        <f t="shared" ref="P410" si="636">S410+T410</f>
        <v>0</v>
      </c>
      <c r="Q410" s="1958">
        <f>'Income Eligible Deemed Table'!I700</f>
        <v>0.21468499999999999</v>
      </c>
      <c r="R410" s="1958">
        <f>'Income Eligible Deemed Table'!I701</f>
        <v>0</v>
      </c>
      <c r="S410" s="1958"/>
      <c r="T410" s="1958"/>
      <c r="U410" s="1908">
        <v>0</v>
      </c>
      <c r="V410" s="1908">
        <v>0</v>
      </c>
      <c r="W410" s="1908">
        <v>0</v>
      </c>
      <c r="X410" s="1934">
        <f>'Income Eligible Deemed Table'!J700</f>
        <v>2</v>
      </c>
      <c r="Y410" s="1934"/>
      <c r="Z410" s="1934">
        <f t="shared" ref="Z410" si="637">Y410+X410</f>
        <v>2</v>
      </c>
      <c r="AA410" s="1933">
        <f>'Income Eligible Deemed Table'!BB700</f>
        <v>0.45833852187516361</v>
      </c>
      <c r="AB410" s="2403">
        <f>'Income Eligible Deemed Table'!K700</f>
        <v>185</v>
      </c>
      <c r="AC410" s="2409">
        <f t="shared" ref="AC410" si="638">AE410+AF410</f>
        <v>80.030794286838372</v>
      </c>
      <c r="AD410" s="2409">
        <f t="shared" ref="AD410" si="639">AG410+AH410</f>
        <v>0</v>
      </c>
      <c r="AE410" s="2429">
        <f>'Income Eligible Deemed Table'!BD700</f>
        <v>38.77599355940503</v>
      </c>
      <c r="AF410" s="1964">
        <f>'Income Eligible Deemed Table'!BD701</f>
        <v>41.254800727433341</v>
      </c>
      <c r="AG410" s="1964"/>
      <c r="AH410" s="1964"/>
      <c r="AI410" s="1942" t="str">
        <f>'Income Eligible Deemed Table'!L700</f>
        <v>per measure</v>
      </c>
      <c r="AM410" s="2410">
        <f t="shared" si="604"/>
        <v>9.4741810000000004E-4</v>
      </c>
      <c r="AN410" s="100">
        <f t="shared" ref="AN410" si="640">AM410*K410</f>
        <v>0.21468494146</v>
      </c>
      <c r="AO410" s="2414">
        <f t="shared" ref="AO410" si="641">AN410-O410</f>
        <v>-5.8539999986395586E-8</v>
      </c>
    </row>
    <row r="411" spans="1:41" s="100" customFormat="1" x14ac:dyDescent="0.25">
      <c r="A411" s="103" t="str">
        <f t="shared" si="617"/>
        <v>403312</v>
      </c>
      <c r="B411" s="1942" t="str">
        <f>'Income Eligible Deemed Table'!C702</f>
        <v>403312_2021_12</v>
      </c>
      <c r="C411" s="1940" t="str">
        <f>'Income Eligible Deemed Table'!G702</f>
        <v>Cooling RES</v>
      </c>
      <c r="D411" s="1940" t="str">
        <f>'Income Eligible Deemed Table'!G703</f>
        <v>Heating RES</v>
      </c>
      <c r="E411" s="1940"/>
      <c r="F411" s="1940"/>
      <c r="G411" s="1940" t="str">
        <f>'Income Eligible Deemed Table'!E702</f>
        <v>HP tune-up / Packaged Service MF_CompE</v>
      </c>
      <c r="H411" s="1957" t="str">
        <f>'Income Eligible Deemed Table'!D702</f>
        <v>MFIEc</v>
      </c>
      <c r="I411" s="1955">
        <f t="shared" ref="I411" si="642">K411+L411</f>
        <v>412.57000000000005</v>
      </c>
      <c r="J411" s="1955">
        <f t="shared" ref="J411" si="643">M411+N411</f>
        <v>0</v>
      </c>
      <c r="K411" s="1945">
        <f>'Income Eligible Deemed Table'!F702</f>
        <v>164.8</v>
      </c>
      <c r="L411" s="1945">
        <f>'Income Eligible Deemed Table'!F703</f>
        <v>247.77</v>
      </c>
      <c r="M411" s="1945"/>
      <c r="N411" s="1945"/>
      <c r="O411" s="1956">
        <f t="shared" ref="O411" si="644">Q411+R411</f>
        <v>0.156135</v>
      </c>
      <c r="P411" s="1956">
        <f t="shared" ref="P411" si="645">S411+T411</f>
        <v>0</v>
      </c>
      <c r="Q411" s="1958">
        <f>'Income Eligible Deemed Table'!I702</f>
        <v>0.156135</v>
      </c>
      <c r="R411" s="1958">
        <f>'Income Eligible Deemed Table'!I703</f>
        <v>0</v>
      </c>
      <c r="S411" s="1958"/>
      <c r="T411" s="1958"/>
      <c r="U411" s="1908">
        <v>0</v>
      </c>
      <c r="V411" s="1908">
        <v>0</v>
      </c>
      <c r="W411" s="1908">
        <v>0</v>
      </c>
      <c r="X411" s="1934">
        <f>'Income Eligible Deemed Table'!J702</f>
        <v>2</v>
      </c>
      <c r="Y411" s="1934"/>
      <c r="Z411" s="1934">
        <f t="shared" ref="Z411" si="646">Y411+X411</f>
        <v>2</v>
      </c>
      <c r="AA411" s="1933">
        <f>'Income Eligible Deemed Table'!BB702</f>
        <v>0.24205110435464225</v>
      </c>
      <c r="AB411" s="2403">
        <f>'Income Eligible Deemed Table'!K702</f>
        <v>185</v>
      </c>
      <c r="AC411" s="2409">
        <f t="shared" ref="AC411" si="647">AE411+AF411</f>
        <v>42.264704394156496</v>
      </c>
      <c r="AD411" s="2409">
        <f t="shared" ref="AD411" si="648">AG411+AH411</f>
        <v>0</v>
      </c>
      <c r="AE411" s="2429">
        <f>'Income Eligible Deemed Table'!BD702</f>
        <v>28.200722588658206</v>
      </c>
      <c r="AF411" s="1964">
        <f>'Income Eligible Deemed Table'!BD703</f>
        <v>14.063981805498294</v>
      </c>
      <c r="AG411" s="1964"/>
      <c r="AH411" s="1964"/>
      <c r="AI411" s="1942" t="str">
        <f>'Income Eligible Deemed Table'!L702</f>
        <v>per measure</v>
      </c>
      <c r="AM411" s="2410">
        <f t="shared" ref="AM411:AM442" si="649">VLOOKUP(C411,$AS$10:$AT$33,2,FALSE)</f>
        <v>9.4741810000000004E-4</v>
      </c>
      <c r="AN411" s="100">
        <f t="shared" ref="AN411" si="650">AM411*K411</f>
        <v>0.15613450288000003</v>
      </c>
      <c r="AO411" s="2414">
        <f t="shared" ref="AO411" si="651">AN411-O411</f>
        <v>-4.9711999997037459E-7</v>
      </c>
    </row>
    <row r="412" spans="1:41" x14ac:dyDescent="0.25">
      <c r="A412" s="103" t="str">
        <f t="shared" si="617"/>
        <v>403350</v>
      </c>
      <c r="B412" s="682" t="str">
        <f>'Income Eligible Deemed Table'!C760</f>
        <v>403350_2019_12_</v>
      </c>
      <c r="C412" s="1944" t="str">
        <f>'Income Eligible Deemed Table'!G760</f>
        <v>Water heating RES</v>
      </c>
      <c r="D412" s="1944"/>
      <c r="E412" s="1944"/>
      <c r="F412" s="1944"/>
      <c r="G412" s="1944" t="str">
        <f>'Income Eligible Deemed Table'!E760</f>
        <v>Low Flow Bathroom Faucet Aerator MFIE</v>
      </c>
      <c r="H412" s="63" t="str">
        <f>'Income Eligible Deemed Table'!D760</f>
        <v>MFIE</v>
      </c>
      <c r="I412" s="2415">
        <f>'Income Eligible Deemed Table'!F760</f>
        <v>37.020000000000003</v>
      </c>
      <c r="J412" s="2415"/>
      <c r="K412" s="2416"/>
      <c r="L412" s="2416"/>
      <c r="M412" s="2416"/>
      <c r="N412" s="2416"/>
      <c r="O412" s="2417">
        <f>'Income Eligible Deemed Table'!J760</f>
        <v>3.2850000000000002E-3</v>
      </c>
      <c r="P412" s="2417"/>
      <c r="Q412" s="2418"/>
      <c r="R412" s="2418"/>
      <c r="S412" s="2418"/>
      <c r="T412" s="2418"/>
      <c r="U412" s="1807">
        <v>0</v>
      </c>
      <c r="V412" s="1807">
        <f t="shared" ref="V412:V427" si="652">O412</f>
        <v>3.2850000000000002E-3</v>
      </c>
      <c r="W412" s="1807">
        <v>0</v>
      </c>
      <c r="X412" s="68">
        <f>'Income Eligible Deemed Table'!K760</f>
        <v>11</v>
      </c>
      <c r="Y412" s="68"/>
      <c r="Z412" s="68">
        <f t="shared" si="623"/>
        <v>11</v>
      </c>
      <c r="AA412" s="62">
        <f>'Income Eligible Deemed Table'!BB760</f>
        <v>4.8410687977914924</v>
      </c>
      <c r="AB412" s="837">
        <f>'Income Eligible Deemed Table'!L760</f>
        <v>3</v>
      </c>
      <c r="AC412" s="3337">
        <f t="shared" si="600"/>
        <v>13.707603957880581</v>
      </c>
      <c r="AD412" s="3337">
        <f t="shared" si="601"/>
        <v>0</v>
      </c>
      <c r="AE412" s="1649">
        <f>'Income Eligible Deemed Table'!BD760</f>
        <v>13.707603957880581</v>
      </c>
      <c r="AF412" s="2430"/>
      <c r="AG412" s="2430"/>
      <c r="AH412" s="2430"/>
      <c r="AI412" s="3349" t="str">
        <f>'Income Eligible Deemed Table'!M760</f>
        <v>per measure</v>
      </c>
      <c r="AJ412" s="1912"/>
      <c r="AK412" s="1912"/>
      <c r="AL412" s="1912"/>
      <c r="AM412" s="1954">
        <f t="shared" si="649"/>
        <v>8.8731800000000003E-5</v>
      </c>
      <c r="AN412" s="1912">
        <f t="shared" ref="AN412:AN427" si="653">AM412*I412</f>
        <v>3.2848512360000004E-3</v>
      </c>
      <c r="AO412" s="1953">
        <f t="shared" si="599"/>
        <v>-1.4876399999971118E-7</v>
      </c>
    </row>
    <row r="413" spans="1:41" s="100" customFormat="1" x14ac:dyDescent="0.25">
      <c r="A413" s="103" t="str">
        <f t="shared" si="617"/>
        <v>403351</v>
      </c>
      <c r="B413" s="682" t="str">
        <f>'Income Eligible Deemed Table'!C761</f>
        <v>403351_2020_12_</v>
      </c>
      <c r="C413" s="1944" t="str">
        <f>'Income Eligible Deemed Table'!G761</f>
        <v>Water heating RES</v>
      </c>
      <c r="D413" s="1944"/>
      <c r="E413" s="1944"/>
      <c r="F413" s="1944"/>
      <c r="G413" s="1944" t="str">
        <f>'Income Eligible Deemed Table'!E761</f>
        <v>Low Flow Bathroom Faucet Aerator SFIE</v>
      </c>
      <c r="H413" s="63" t="str">
        <f>'Income Eligible Deemed Table'!D761</f>
        <v>SFIE</v>
      </c>
      <c r="I413" s="2415">
        <f>'Income Eligible Deemed Table'!F761</f>
        <v>37.020000000000003</v>
      </c>
      <c r="J413" s="2415"/>
      <c r="K413" s="2416"/>
      <c r="L413" s="2416"/>
      <c r="M413" s="2416"/>
      <c r="N413" s="2416"/>
      <c r="O413" s="2417">
        <f>'Income Eligible Deemed Table'!J761</f>
        <v>3.2850000000000002E-3</v>
      </c>
      <c r="P413" s="2417"/>
      <c r="Q413" s="2418"/>
      <c r="R413" s="2418"/>
      <c r="S413" s="2418"/>
      <c r="T413" s="2418"/>
      <c r="U413" s="1908">
        <v>0</v>
      </c>
      <c r="V413" s="1908">
        <f t="shared" ref="V413" si="654">O413</f>
        <v>3.2850000000000002E-3</v>
      </c>
      <c r="W413" s="1908">
        <v>0</v>
      </c>
      <c r="X413" s="68">
        <f>'Income Eligible Deemed Table'!K761</f>
        <v>11</v>
      </c>
      <c r="Y413" s="68"/>
      <c r="Z413" s="68">
        <f t="shared" ref="Z413" si="655">Y413+X413</f>
        <v>11</v>
      </c>
      <c r="AA413" s="62">
        <f>'Income Eligible Deemed Table'!BB761</f>
        <v>4.8410687977914924</v>
      </c>
      <c r="AB413" s="837">
        <f>'Income Eligible Deemed Table'!L761</f>
        <v>3</v>
      </c>
      <c r="AC413" s="3337">
        <f t="shared" ref="AC413" si="656">AE413+AF413</f>
        <v>13.707603957880581</v>
      </c>
      <c r="AD413" s="3337">
        <f t="shared" ref="AD413" si="657">AG413+AH413</f>
        <v>0</v>
      </c>
      <c r="AE413" s="1649">
        <f>'Income Eligible Deemed Table'!BD761</f>
        <v>13.707603957880581</v>
      </c>
      <c r="AF413" s="2430"/>
      <c r="AG413" s="2430"/>
      <c r="AH413" s="2430"/>
      <c r="AI413" s="3349" t="str">
        <f>'Income Eligible Deemed Table'!M761</f>
        <v>per measure</v>
      </c>
      <c r="AM413" s="2410">
        <f t="shared" si="649"/>
        <v>8.8731800000000003E-5</v>
      </c>
      <c r="AN413" s="100">
        <f t="shared" ref="AN413" si="658">AM413*I413</f>
        <v>3.2848512360000004E-3</v>
      </c>
      <c r="AO413" s="2414">
        <f t="shared" ref="AO413" si="659">AN413-O413</f>
        <v>-1.4876399999971118E-7</v>
      </c>
    </row>
    <row r="414" spans="1:41" x14ac:dyDescent="0.25">
      <c r="A414" s="103" t="str">
        <f t="shared" si="617"/>
        <v>403400</v>
      </c>
      <c r="B414" s="682" t="str">
        <f>'Income Eligible Deemed Table'!C762</f>
        <v>403400_2019_12_</v>
      </c>
      <c r="C414" s="1944" t="str">
        <f>'Income Eligible Deemed Table'!G762</f>
        <v>Water heating RES</v>
      </c>
      <c r="D414" s="1944"/>
      <c r="E414" s="1944"/>
      <c r="F414" s="1944"/>
      <c r="G414" s="1944" t="str">
        <f>'Income Eligible Deemed Table'!E762</f>
        <v>Low Flow Bathroom Faucet Aerator MFIE DI</v>
      </c>
      <c r="H414" s="63" t="str">
        <f>'Income Eligible Deemed Table'!D762</f>
        <v>MFIE DI</v>
      </c>
      <c r="I414" s="2415">
        <f>'Income Eligible Deemed Table'!F762</f>
        <v>35.17</v>
      </c>
      <c r="J414" s="2415"/>
      <c r="K414" s="2416"/>
      <c r="L414" s="2416"/>
      <c r="M414" s="2416"/>
      <c r="N414" s="2416"/>
      <c r="O414" s="2417">
        <f>'Income Eligible Deemed Table'!J762</f>
        <v>3.1210000000000001E-3</v>
      </c>
      <c r="P414" s="2417"/>
      <c r="Q414" s="2418"/>
      <c r="R414" s="2418"/>
      <c r="S414" s="2418"/>
      <c r="T414" s="2418"/>
      <c r="U414" s="1807">
        <v>0</v>
      </c>
      <c r="V414" s="1807">
        <f t="shared" si="652"/>
        <v>3.1210000000000001E-3</v>
      </c>
      <c r="W414" s="1807">
        <v>0</v>
      </c>
      <c r="X414" s="68">
        <f>'Income Eligible Deemed Table'!K762</f>
        <v>11</v>
      </c>
      <c r="Y414" s="68"/>
      <c r="Z414" s="68">
        <f t="shared" ref="Z414:Z428" si="660">Y414+X414</f>
        <v>11</v>
      </c>
      <c r="AA414" s="62">
        <f>'Income Eligible Deemed Table'!BB762</f>
        <v>1.217779203948774</v>
      </c>
      <c r="AB414" s="837">
        <f>'Income Eligible Deemed Table'!L762</f>
        <v>11.33</v>
      </c>
      <c r="AC414" s="3337">
        <f t="shared" si="600"/>
        <v>13.022594035620205</v>
      </c>
      <c r="AD414" s="3337">
        <f t="shared" si="601"/>
        <v>0</v>
      </c>
      <c r="AE414" s="1649">
        <f>'Income Eligible Deemed Table'!BD762</f>
        <v>13.022594035620205</v>
      </c>
      <c r="AF414" s="2430"/>
      <c r="AG414" s="2430"/>
      <c r="AH414" s="2430"/>
      <c r="AI414" s="3349" t="str">
        <f>'Income Eligible Deemed Table'!M762</f>
        <v>per measure</v>
      </c>
      <c r="AJ414" s="1912"/>
      <c r="AK414" s="1912"/>
      <c r="AL414" s="1912"/>
      <c r="AM414" s="1954">
        <f t="shared" si="649"/>
        <v>8.8731800000000003E-5</v>
      </c>
      <c r="AN414" s="1912">
        <f t="shared" si="653"/>
        <v>3.1206974060000001E-3</v>
      </c>
      <c r="AO414" s="1953">
        <f t="shared" si="599"/>
        <v>-3.0259399999999631E-7</v>
      </c>
    </row>
    <row r="415" spans="1:41" x14ac:dyDescent="0.25">
      <c r="A415" s="103" t="str">
        <f t="shared" si="617"/>
        <v>403450</v>
      </c>
      <c r="B415" s="682" t="str">
        <f>'Income Eligible Deemed Table'!C763</f>
        <v>403450_2019_12_</v>
      </c>
      <c r="C415" s="1944" t="str">
        <f>'Income Eligible Deemed Table'!G763</f>
        <v>Water heating RES</v>
      </c>
      <c r="D415" s="1944"/>
      <c r="E415" s="1944"/>
      <c r="F415" s="1944"/>
      <c r="G415" s="1944" t="str">
        <f>'Income Eligible Deemed Table'!E763</f>
        <v>Low Flow Bathroom Faucet Aerator SFIE DI</v>
      </c>
      <c r="H415" s="63" t="str">
        <f>'Income Eligible Deemed Table'!D763</f>
        <v>SFIE DI</v>
      </c>
      <c r="I415" s="2415">
        <f>'Income Eligible Deemed Table'!F763</f>
        <v>35.17</v>
      </c>
      <c r="J415" s="2415"/>
      <c r="K415" s="2416"/>
      <c r="L415" s="2416"/>
      <c r="M415" s="2416"/>
      <c r="N415" s="2416"/>
      <c r="O415" s="2417">
        <f>'Income Eligible Deemed Table'!J763</f>
        <v>3.1210000000000001E-3</v>
      </c>
      <c r="P415" s="2417"/>
      <c r="Q415" s="2418"/>
      <c r="R415" s="2418"/>
      <c r="S415" s="2418"/>
      <c r="T415" s="2418"/>
      <c r="U415" s="1807">
        <v>0</v>
      </c>
      <c r="V415" s="1807">
        <f t="shared" si="652"/>
        <v>3.1210000000000001E-3</v>
      </c>
      <c r="W415" s="1807">
        <v>0</v>
      </c>
      <c r="X415" s="68">
        <f>'Income Eligible Deemed Table'!K763</f>
        <v>11</v>
      </c>
      <c r="Y415" s="68"/>
      <c r="Z415" s="68">
        <f t="shared" si="660"/>
        <v>11</v>
      </c>
      <c r="AA415" s="62">
        <f>'Income Eligible Deemed Table'!BB763</f>
        <v>1.217779203948774</v>
      </c>
      <c r="AB415" s="837">
        <f>'Income Eligible Deemed Table'!L763</f>
        <v>11.33</v>
      </c>
      <c r="AC415" s="3337">
        <f t="shared" si="600"/>
        <v>13.022594035620205</v>
      </c>
      <c r="AD415" s="3337">
        <f t="shared" si="601"/>
        <v>0</v>
      </c>
      <c r="AE415" s="1649">
        <f>'Income Eligible Deemed Table'!BD763</f>
        <v>13.022594035620205</v>
      </c>
      <c r="AF415" s="2430"/>
      <c r="AG415" s="2430"/>
      <c r="AH415" s="2430"/>
      <c r="AI415" s="3349" t="str">
        <f>'Income Eligible Deemed Table'!M763</f>
        <v>per measure</v>
      </c>
      <c r="AJ415" s="1912"/>
      <c r="AK415" s="1912"/>
      <c r="AL415" s="1912"/>
      <c r="AM415" s="1954">
        <f t="shared" si="649"/>
        <v>8.8731800000000003E-5</v>
      </c>
      <c r="AN415" s="1912">
        <f t="shared" si="653"/>
        <v>3.1206974060000001E-3</v>
      </c>
      <c r="AO415" s="1953">
        <f t="shared" si="599"/>
        <v>-3.0259399999999631E-7</v>
      </c>
    </row>
    <row r="416" spans="1:41" s="100" customFormat="1" x14ac:dyDescent="0.25">
      <c r="A416" s="103" t="str">
        <f t="shared" si="617"/>
        <v>403470</v>
      </c>
      <c r="B416" s="682" t="str">
        <f>'Income Eligible Deemed Table'!C798</f>
        <v>403470_2020_12_</v>
      </c>
      <c r="C416" s="1944" t="str">
        <f>'Income Eligible Deemed Table'!G798</f>
        <v>Water Heating RES</v>
      </c>
      <c r="D416" s="1944"/>
      <c r="E416" s="1944"/>
      <c r="F416" s="1944"/>
      <c r="G416" s="1944" t="str">
        <f>'Income Eligible Deemed Table'!E798</f>
        <v>Low Flow Kitchen Faucet Aerator MFIE</v>
      </c>
      <c r="H416" s="63" t="str">
        <f>'Income Eligible Deemed Table'!D798</f>
        <v>MFIE</v>
      </c>
      <c r="I416" s="2415">
        <f>'Income Eligible Deemed Table'!F798</f>
        <v>116.88</v>
      </c>
      <c r="J416" s="2415"/>
      <c r="K416" s="2416"/>
      <c r="L416" s="2416"/>
      <c r="M416" s="2416"/>
      <c r="N416" s="2416"/>
      <c r="O416" s="2417">
        <f>'Income Eligible Deemed Table'!J798</f>
        <v>1.0371E-2</v>
      </c>
      <c r="P416" s="2417"/>
      <c r="Q416" s="2418"/>
      <c r="R416" s="2418"/>
      <c r="S416" s="2418"/>
      <c r="T416" s="2418"/>
      <c r="U416" s="1908">
        <v>0</v>
      </c>
      <c r="V416" s="1908">
        <f t="shared" ref="V416" si="661">O416</f>
        <v>1.0371E-2</v>
      </c>
      <c r="W416" s="1908">
        <v>0</v>
      </c>
      <c r="X416" s="68">
        <f>'Income Eligible Deemed Table'!K798</f>
        <v>11</v>
      </c>
      <c r="Y416" s="68"/>
      <c r="Z416" s="68">
        <f t="shared" ref="Z416" si="662">Y416+X416</f>
        <v>11</v>
      </c>
      <c r="AA416" s="62">
        <f>'Income Eligible Deemed Table'!BB798</f>
        <v>15.284282039056441</v>
      </c>
      <c r="AB416" s="837">
        <f>'Income Eligible Deemed Table'!L798</f>
        <v>3</v>
      </c>
      <c r="AC416" s="3337">
        <f t="shared" ref="AC416" si="663">AE416+AF416</f>
        <v>43.277816061509505</v>
      </c>
      <c r="AD416" s="3337">
        <f t="shared" ref="AD416" si="664">AG416+AH416</f>
        <v>0</v>
      </c>
      <c r="AE416" s="1649">
        <f>'Income Eligible Deemed Table'!BD798</f>
        <v>43.277816061509505</v>
      </c>
      <c r="AF416" s="2430"/>
      <c r="AG416" s="2430"/>
      <c r="AH416" s="2430"/>
      <c r="AI416" s="3349" t="str">
        <f>'Income Eligible Deemed Table'!M798</f>
        <v>per measure</v>
      </c>
      <c r="AM416" s="2410">
        <f t="shared" si="649"/>
        <v>8.8731800000000003E-5</v>
      </c>
      <c r="AN416" s="100">
        <f t="shared" ref="AN416" si="665">AM416*I416</f>
        <v>1.0370972783999999E-2</v>
      </c>
      <c r="AO416" s="2414">
        <f t="shared" ref="AO416" si="666">AN416-O416</f>
        <v>-2.721600000053781E-8</v>
      </c>
    </row>
    <row r="417" spans="1:41" s="100" customFormat="1" x14ac:dyDescent="0.25">
      <c r="A417" s="103" t="str">
        <f t="shared" si="617"/>
        <v>403471</v>
      </c>
      <c r="B417" s="682" t="str">
        <f>'Income Eligible Deemed Table'!C799</f>
        <v>403471_2020_12_</v>
      </c>
      <c r="C417" s="1944" t="str">
        <f>'Income Eligible Deemed Table'!G799</f>
        <v>Water Heating RES</v>
      </c>
      <c r="D417" s="1944"/>
      <c r="E417" s="1944"/>
      <c r="F417" s="1944"/>
      <c r="G417" s="1944" t="str">
        <f>'Income Eligible Deemed Table'!E799</f>
        <v>Low Flow Kitchen Faucet Aerator SFIE</v>
      </c>
      <c r="H417" s="63" t="str">
        <f>'Income Eligible Deemed Table'!D799</f>
        <v>SFIE</v>
      </c>
      <c r="I417" s="2415">
        <f>'Income Eligible Deemed Table'!F799</f>
        <v>116.88</v>
      </c>
      <c r="J417" s="2415"/>
      <c r="K417" s="2416"/>
      <c r="L417" s="2416"/>
      <c r="M417" s="2416"/>
      <c r="N417" s="2416"/>
      <c r="O417" s="2417">
        <f>'Income Eligible Deemed Table'!J799</f>
        <v>1.0371E-2</v>
      </c>
      <c r="P417" s="2417"/>
      <c r="Q417" s="2418"/>
      <c r="R417" s="2418"/>
      <c r="S417" s="2418"/>
      <c r="T417" s="2418"/>
      <c r="U417" s="1908">
        <v>0</v>
      </c>
      <c r="V417" s="1908">
        <f t="shared" ref="V417" si="667">O417</f>
        <v>1.0371E-2</v>
      </c>
      <c r="W417" s="1908">
        <v>0</v>
      </c>
      <c r="X417" s="68">
        <f>'Income Eligible Deemed Table'!K799</f>
        <v>11</v>
      </c>
      <c r="Y417" s="68"/>
      <c r="Z417" s="68">
        <f t="shared" ref="Z417" si="668">Y417+X417</f>
        <v>11</v>
      </c>
      <c r="AA417" s="62">
        <f>'Income Eligible Deemed Table'!BB799</f>
        <v>15.284282039056441</v>
      </c>
      <c r="AB417" s="837">
        <f>'Income Eligible Deemed Table'!L799</f>
        <v>3</v>
      </c>
      <c r="AC417" s="3337">
        <f t="shared" ref="AC417" si="669">AE417+AF417</f>
        <v>43.277816061509505</v>
      </c>
      <c r="AD417" s="3337">
        <f t="shared" ref="AD417" si="670">AG417+AH417</f>
        <v>0</v>
      </c>
      <c r="AE417" s="1649">
        <f>'Income Eligible Deemed Table'!BD799</f>
        <v>43.277816061509505</v>
      </c>
      <c r="AF417" s="2430"/>
      <c r="AG417" s="2430"/>
      <c r="AH417" s="2430"/>
      <c r="AI417" s="3349" t="str">
        <f>'Income Eligible Deemed Table'!M799</f>
        <v>per measure</v>
      </c>
      <c r="AM417" s="2410">
        <f t="shared" si="649"/>
        <v>8.8731800000000003E-5</v>
      </c>
      <c r="AN417" s="100">
        <f t="shared" ref="AN417" si="671">AM417*I417</f>
        <v>1.0370972783999999E-2</v>
      </c>
      <c r="AO417" s="2414">
        <f t="shared" ref="AO417" si="672">AN417-O417</f>
        <v>-2.721600000053781E-8</v>
      </c>
    </row>
    <row r="418" spans="1:41" s="100" customFormat="1" x14ac:dyDescent="0.25">
      <c r="A418" s="103" t="str">
        <f t="shared" si="617"/>
        <v>403480</v>
      </c>
      <c r="B418" s="682" t="str">
        <f>'Income Eligible Deemed Table'!C800</f>
        <v>403480_2020_12_</v>
      </c>
      <c r="C418" s="1944" t="str">
        <f>'Income Eligible Deemed Table'!G800</f>
        <v>Water Heating RES</v>
      </c>
      <c r="D418" s="1944"/>
      <c r="E418" s="1944"/>
      <c r="F418" s="1944"/>
      <c r="G418" s="1944" t="str">
        <f>'Income Eligible Deemed Table'!E800</f>
        <v>Low Flow Kitchen Faucet Aerator MFIE DI</v>
      </c>
      <c r="H418" s="63" t="str">
        <f>'Income Eligible Deemed Table'!D800</f>
        <v>MFIE DI</v>
      </c>
      <c r="I418" s="2415">
        <f>'Income Eligible Deemed Table'!F800</f>
        <v>111.03</v>
      </c>
      <c r="J418" s="2415"/>
      <c r="K418" s="2416"/>
      <c r="L418" s="2416"/>
      <c r="M418" s="2416"/>
      <c r="N418" s="2416"/>
      <c r="O418" s="2417">
        <f>'Income Eligible Deemed Table'!J800</f>
        <v>9.8519999999999996E-3</v>
      </c>
      <c r="P418" s="2417"/>
      <c r="Q418" s="2418"/>
      <c r="R418" s="2418"/>
      <c r="S418" s="2418"/>
      <c r="T418" s="2418"/>
      <c r="U418" s="1908">
        <v>0</v>
      </c>
      <c r="V418" s="1908">
        <f t="shared" ref="V418:V419" si="673">O418</f>
        <v>9.8519999999999996E-3</v>
      </c>
      <c r="W418" s="1908">
        <v>0</v>
      </c>
      <c r="X418" s="68">
        <f>'Income Eligible Deemed Table'!K800</f>
        <v>11</v>
      </c>
      <c r="Y418" s="68"/>
      <c r="Z418" s="68">
        <f t="shared" ref="Z418:Z419" si="674">Y418+X418</f>
        <v>11</v>
      </c>
      <c r="AA418" s="62">
        <f>'Income Eligible Deemed Table'!BB800</f>
        <v>3.8444704297535508</v>
      </c>
      <c r="AB418" s="837">
        <f>'Income Eligible Deemed Table'!L800</f>
        <v>11.33</v>
      </c>
      <c r="AC418" s="3337">
        <f t="shared" ref="AC418:AC419" si="675">AE418+AF418</f>
        <v>41.111703604632112</v>
      </c>
      <c r="AD418" s="3337">
        <f t="shared" ref="AD418:AD419" si="676">AG418+AH418</f>
        <v>0</v>
      </c>
      <c r="AE418" s="1649">
        <f>'Income Eligible Deemed Table'!BD800</f>
        <v>41.111703604632112</v>
      </c>
      <c r="AF418" s="2430"/>
      <c r="AG418" s="2430"/>
      <c r="AH418" s="2430"/>
      <c r="AI418" s="3349" t="str">
        <f>'Income Eligible Deemed Table'!M800</f>
        <v>per measure</v>
      </c>
      <c r="AM418" s="2410">
        <f t="shared" si="649"/>
        <v>8.8731800000000003E-5</v>
      </c>
      <c r="AN418" s="100">
        <f t="shared" ref="AN418:AN419" si="677">AM418*I418</f>
        <v>9.8518917540000011E-3</v>
      </c>
      <c r="AO418" s="2414">
        <f t="shared" ref="AO418:AO419" si="678">AN418-O418</f>
        <v>-1.0824599999854911E-7</v>
      </c>
    </row>
    <row r="419" spans="1:41" s="100" customFormat="1" x14ac:dyDescent="0.25">
      <c r="A419" s="103" t="str">
        <f t="shared" si="617"/>
        <v>403481</v>
      </c>
      <c r="B419" s="682" t="str">
        <f>'Income Eligible Deemed Table'!C801</f>
        <v>403481_2020_12_</v>
      </c>
      <c r="C419" s="1944" t="str">
        <f>'Income Eligible Deemed Table'!G801</f>
        <v>Water Heating RES</v>
      </c>
      <c r="D419" s="1944"/>
      <c r="E419" s="1944"/>
      <c r="F419" s="1944"/>
      <c r="G419" s="1944" t="str">
        <f>'Income Eligible Deemed Table'!E801</f>
        <v>Low Flow Kitchen Faucet Aerator SFIE DI</v>
      </c>
      <c r="H419" s="63" t="str">
        <f>'Income Eligible Deemed Table'!D801</f>
        <v>SFIE DI</v>
      </c>
      <c r="I419" s="2415">
        <f>'Income Eligible Deemed Table'!F801</f>
        <v>111.03</v>
      </c>
      <c r="J419" s="2415"/>
      <c r="K419" s="2416"/>
      <c r="L419" s="2416"/>
      <c r="M419" s="2416"/>
      <c r="N419" s="2416"/>
      <c r="O419" s="2417">
        <f>'Income Eligible Deemed Table'!J801</f>
        <v>9.8519999999999996E-3</v>
      </c>
      <c r="P419" s="2417"/>
      <c r="Q419" s="2418"/>
      <c r="R419" s="2418"/>
      <c r="S419" s="2418"/>
      <c r="T419" s="2418"/>
      <c r="U419" s="1908">
        <v>0</v>
      </c>
      <c r="V419" s="1908">
        <f t="shared" si="673"/>
        <v>9.8519999999999996E-3</v>
      </c>
      <c r="W419" s="1908">
        <v>0</v>
      </c>
      <c r="X419" s="68">
        <f>'Income Eligible Deemed Table'!K801</f>
        <v>11</v>
      </c>
      <c r="Y419" s="68"/>
      <c r="Z419" s="68">
        <f t="shared" si="674"/>
        <v>11</v>
      </c>
      <c r="AA419" s="62">
        <f>'Income Eligible Deemed Table'!BB801</f>
        <v>3.8444704297535508</v>
      </c>
      <c r="AB419" s="837">
        <f>'Income Eligible Deemed Table'!L801</f>
        <v>11.33</v>
      </c>
      <c r="AC419" s="3337">
        <f t="shared" si="675"/>
        <v>41.111703604632112</v>
      </c>
      <c r="AD419" s="3337">
        <f t="shared" si="676"/>
        <v>0</v>
      </c>
      <c r="AE419" s="1649">
        <f>'Income Eligible Deemed Table'!BD801</f>
        <v>41.111703604632112</v>
      </c>
      <c r="AF419" s="2430"/>
      <c r="AG419" s="2430"/>
      <c r="AH419" s="2430"/>
      <c r="AI419" s="3349" t="str">
        <f>'Income Eligible Deemed Table'!M801</f>
        <v>per measure</v>
      </c>
      <c r="AM419" s="2410">
        <f t="shared" si="649"/>
        <v>8.8731800000000003E-5</v>
      </c>
      <c r="AN419" s="100">
        <f t="shared" si="677"/>
        <v>9.8518917540000011E-3</v>
      </c>
      <c r="AO419" s="2414">
        <f t="shared" si="678"/>
        <v>-1.0824599999854911E-7</v>
      </c>
    </row>
    <row r="420" spans="1:41" x14ac:dyDescent="0.25">
      <c r="A420" s="103" t="str">
        <f t="shared" si="617"/>
        <v>403500</v>
      </c>
      <c r="B420" s="1942" t="str">
        <f>'Income Eligible Deemed Table'!C837</f>
        <v>403500_2021_12_</v>
      </c>
      <c r="C420" s="1944" t="str">
        <f>'Income Eligible Deemed Table'!G837</f>
        <v>Water heating RES</v>
      </c>
      <c r="D420" s="1944"/>
      <c r="E420" s="1944"/>
      <c r="F420" s="1944"/>
      <c r="G420" s="1944" t="str">
        <f>'Income Eligible Deemed Table'!E837</f>
        <v>Low Flow Showerhead MFIE</v>
      </c>
      <c r="H420" s="63" t="str">
        <f>'Income Eligible Deemed Table'!D837</f>
        <v>MFIE</v>
      </c>
      <c r="I420" s="2415">
        <f>'Income Eligible Deemed Table'!F837</f>
        <v>220.32</v>
      </c>
      <c r="J420" s="2415"/>
      <c r="K420" s="2416"/>
      <c r="L420" s="2416"/>
      <c r="M420" s="2416"/>
      <c r="N420" s="2416"/>
      <c r="O420" s="2417">
        <f>'Income Eligible Deemed Table'!J837</f>
        <v>1.9549E-2</v>
      </c>
      <c r="P420" s="2417"/>
      <c r="Q420" s="2418"/>
      <c r="R420" s="2418"/>
      <c r="S420" s="2418"/>
      <c r="T420" s="2418"/>
      <c r="U420" s="1807">
        <v>0</v>
      </c>
      <c r="V420" s="1807">
        <f t="shared" si="652"/>
        <v>1.9549E-2</v>
      </c>
      <c r="W420" s="1807">
        <v>0</v>
      </c>
      <c r="X420" s="68">
        <f>'Income Eligible Deemed Table'!K837</f>
        <v>10</v>
      </c>
      <c r="Y420" s="68"/>
      <c r="Z420" s="68">
        <f t="shared" si="660"/>
        <v>10</v>
      </c>
      <c r="AA420" s="62">
        <f>'Income Eligible Deemed Table'!BB837</f>
        <v>11.247325764026085</v>
      </c>
      <c r="AB420" s="837">
        <f>'Income Eligible Deemed Table'!L837</f>
        <v>7</v>
      </c>
      <c r="AC420" s="3337">
        <f t="shared" si="600"/>
        <v>74.309844594792438</v>
      </c>
      <c r="AD420" s="3337">
        <f t="shared" si="601"/>
        <v>0</v>
      </c>
      <c r="AE420" s="1649">
        <f>'Income Eligible Deemed Table'!BD837</f>
        <v>74.309844594792438</v>
      </c>
      <c r="AF420" s="2430"/>
      <c r="AG420" s="2430"/>
      <c r="AH420" s="2430"/>
      <c r="AI420" s="3349" t="str">
        <f>'Income Eligible Deemed Table'!M837</f>
        <v>per measure</v>
      </c>
      <c r="AJ420" s="1912"/>
      <c r="AK420" s="1912"/>
      <c r="AL420" s="1912"/>
      <c r="AM420" s="1954">
        <f t="shared" si="649"/>
        <v>8.8731800000000003E-5</v>
      </c>
      <c r="AN420" s="1912">
        <f t="shared" si="653"/>
        <v>1.9549390175999999E-2</v>
      </c>
      <c r="AO420" s="1953">
        <f t="shared" si="599"/>
        <v>3.9017599999871533E-7</v>
      </c>
    </row>
    <row r="421" spans="1:41" x14ac:dyDescent="0.25">
      <c r="A421" s="103" t="str">
        <f t="shared" si="617"/>
        <v>403550</v>
      </c>
      <c r="B421" s="1942" t="str">
        <f>'Income Eligible Deemed Table'!C838</f>
        <v>403550_2021_12_</v>
      </c>
      <c r="C421" s="1944" t="str">
        <f>'Income Eligible Deemed Table'!G838</f>
        <v>Water heating RES</v>
      </c>
      <c r="D421" s="1944"/>
      <c r="E421" s="1944"/>
      <c r="F421" s="1944"/>
      <c r="G421" s="1944" t="str">
        <f>'Income Eligible Deemed Table'!E838</f>
        <v>Low Flow Showerhead MFIE DI</v>
      </c>
      <c r="H421" s="63" t="str">
        <f>'Income Eligible Deemed Table'!D838</f>
        <v>MFIE DI</v>
      </c>
      <c r="I421" s="2415">
        <f>'Income Eligible Deemed Table'!F838</f>
        <v>232.51</v>
      </c>
      <c r="J421" s="2415"/>
      <c r="K421" s="2416"/>
      <c r="L421" s="2416"/>
      <c r="M421" s="2416"/>
      <c r="N421" s="2416"/>
      <c r="O421" s="2417">
        <f>'Income Eligible Deemed Table'!J838</f>
        <v>2.0631E-2</v>
      </c>
      <c r="P421" s="2417"/>
      <c r="Q421" s="2418"/>
      <c r="R421" s="2418"/>
      <c r="S421" s="2418"/>
      <c r="T421" s="2418"/>
      <c r="U421" s="1807">
        <v>0</v>
      </c>
      <c r="V421" s="1807">
        <f t="shared" si="652"/>
        <v>2.0631E-2</v>
      </c>
      <c r="W421" s="1807">
        <v>0</v>
      </c>
      <c r="X421" s="68">
        <f>'Income Eligible Deemed Table'!K838</f>
        <v>10</v>
      </c>
      <c r="Y421" s="68"/>
      <c r="Z421" s="68">
        <f t="shared" si="660"/>
        <v>10</v>
      </c>
      <c r="AA421" s="62">
        <f>'Income Eligible Deemed Table'!BB838</f>
        <v>6.4011843516014579</v>
      </c>
      <c r="AB421" s="837">
        <f>'Income Eligible Deemed Table'!L838</f>
        <v>12.98</v>
      </c>
      <c r="AC421" s="3337">
        <f t="shared" si="600"/>
        <v>78.421305223017384</v>
      </c>
      <c r="AD421" s="3337">
        <f t="shared" si="601"/>
        <v>0</v>
      </c>
      <c r="AE421" s="1649">
        <f>'Income Eligible Deemed Table'!BD838</f>
        <v>78.421305223017384</v>
      </c>
      <c r="AF421" s="2430"/>
      <c r="AG421" s="2430"/>
      <c r="AH421" s="2430"/>
      <c r="AI421" s="3349" t="str">
        <f>'Income Eligible Deemed Table'!M838</f>
        <v>per measure</v>
      </c>
      <c r="AJ421" s="1912"/>
      <c r="AK421" s="1912"/>
      <c r="AL421" s="1912"/>
      <c r="AM421" s="1954">
        <f t="shared" si="649"/>
        <v>8.8731800000000003E-5</v>
      </c>
      <c r="AN421" s="1912">
        <f t="shared" si="653"/>
        <v>2.0631030817999999E-2</v>
      </c>
      <c r="AO421" s="1953">
        <f t="shared" si="599"/>
        <v>3.0817999999155354E-8</v>
      </c>
    </row>
    <row r="422" spans="1:41" x14ac:dyDescent="0.25">
      <c r="A422" s="103" t="str">
        <f t="shared" si="617"/>
        <v>403551</v>
      </c>
      <c r="B422" s="1942" t="str">
        <f>'Income Eligible Deemed Table'!C839</f>
        <v>403551_2021_12_</v>
      </c>
      <c r="C422" s="1944" t="str">
        <f>'Income Eligible Deemed Table'!G839</f>
        <v>Water heating RES</v>
      </c>
      <c r="D422" s="1944"/>
      <c r="E422" s="1944"/>
      <c r="F422" s="1944"/>
      <c r="G422" s="1944" t="str">
        <f>'Income Eligible Deemed Table'!E839</f>
        <v>Low Flow Handheld Showerhead MFIE DI</v>
      </c>
      <c r="H422" s="63" t="str">
        <f>'Income Eligible Deemed Table'!D839</f>
        <v>MFIE DI</v>
      </c>
      <c r="I422" s="2415">
        <f>'Income Eligible Deemed Table'!F839</f>
        <v>232.51</v>
      </c>
      <c r="J422" s="2415"/>
      <c r="K422" s="2416"/>
      <c r="L422" s="2416"/>
      <c r="M422" s="2416"/>
      <c r="N422" s="2416"/>
      <c r="O422" s="2417">
        <f>'Income Eligible Deemed Table'!J839</f>
        <v>2.0631E-2</v>
      </c>
      <c r="P422" s="2417"/>
      <c r="Q422" s="2418"/>
      <c r="R422" s="2418"/>
      <c r="S422" s="2418"/>
      <c r="T422" s="2418"/>
      <c r="U422" s="1807">
        <v>0</v>
      </c>
      <c r="V422" s="1807">
        <f t="shared" si="652"/>
        <v>2.0631E-2</v>
      </c>
      <c r="W422" s="1807">
        <v>0</v>
      </c>
      <c r="X422" s="68">
        <f>'Income Eligible Deemed Table'!K839</f>
        <v>10</v>
      </c>
      <c r="Y422" s="68"/>
      <c r="Z422" s="68">
        <f t="shared" si="660"/>
        <v>10</v>
      </c>
      <c r="AA422" s="62">
        <f>'Income Eligible Deemed Table'!BB839</f>
        <v>6.6629809850671151</v>
      </c>
      <c r="AB422" s="837">
        <f>'Income Eligible Deemed Table'!L839</f>
        <v>12.47</v>
      </c>
      <c r="AC422" s="3337">
        <f t="shared" si="600"/>
        <v>78.421305223017384</v>
      </c>
      <c r="AD422" s="3337">
        <f t="shared" si="601"/>
        <v>0</v>
      </c>
      <c r="AE422" s="1649">
        <f>'Income Eligible Deemed Table'!BD839</f>
        <v>78.421305223017384</v>
      </c>
      <c r="AF422" s="2430"/>
      <c r="AG422" s="2430"/>
      <c r="AH422" s="2430"/>
      <c r="AI422" s="3349" t="str">
        <f>'Income Eligible Deemed Table'!M839</f>
        <v>per measure</v>
      </c>
      <c r="AJ422" s="1912"/>
      <c r="AK422" s="1912"/>
      <c r="AL422" s="1912"/>
      <c r="AM422" s="1954">
        <f t="shared" si="649"/>
        <v>8.8731800000000003E-5</v>
      </c>
      <c r="AN422" s="1912">
        <f t="shared" si="653"/>
        <v>2.0631030817999999E-2</v>
      </c>
      <c r="AO422" s="1953">
        <f t="shared" si="599"/>
        <v>3.0817999999155354E-8</v>
      </c>
    </row>
    <row r="423" spans="1:41" x14ac:dyDescent="0.25">
      <c r="A423" s="103" t="str">
        <f t="shared" si="617"/>
        <v>403600</v>
      </c>
      <c r="B423" s="1942" t="str">
        <f>'Income Eligible Deemed Table'!C840</f>
        <v>403600_2021_12_</v>
      </c>
      <c r="C423" s="1944" t="str">
        <f>'Income Eligible Deemed Table'!G840</f>
        <v>Water heating RES</v>
      </c>
      <c r="D423" s="1944"/>
      <c r="E423" s="1944"/>
      <c r="F423" s="1944"/>
      <c r="G423" s="1944" t="str">
        <f>'Income Eligible Deemed Table'!E840</f>
        <v>Low Flow Showerhead SFIE DI</v>
      </c>
      <c r="H423" s="63" t="str">
        <f>'Income Eligible Deemed Table'!D840</f>
        <v>SFIE DI</v>
      </c>
      <c r="I423" s="2415">
        <f>'Income Eligible Deemed Table'!F840</f>
        <v>194.72</v>
      </c>
      <c r="J423" s="2415"/>
      <c r="K423" s="2416"/>
      <c r="L423" s="2416"/>
      <c r="M423" s="2416"/>
      <c r="N423" s="2416"/>
      <c r="O423" s="2417">
        <f>'Income Eligible Deemed Table'!J840</f>
        <v>1.7278000000000002E-2</v>
      </c>
      <c r="P423" s="2417"/>
      <c r="Q423" s="2418"/>
      <c r="R423" s="2418"/>
      <c r="S423" s="2418"/>
      <c r="T423" s="2418"/>
      <c r="U423" s="1807">
        <v>0</v>
      </c>
      <c r="V423" s="1807">
        <f t="shared" si="652"/>
        <v>1.7278000000000002E-2</v>
      </c>
      <c r="W423" s="1807">
        <v>0</v>
      </c>
      <c r="X423" s="68">
        <f>'Income Eligible Deemed Table'!K840</f>
        <v>10</v>
      </c>
      <c r="Y423" s="68"/>
      <c r="Z423" s="68">
        <f t="shared" si="660"/>
        <v>10</v>
      </c>
      <c r="AA423" s="62">
        <f>'Income Eligible Deemed Table'!BB840</f>
        <v>5.360795737576173</v>
      </c>
      <c r="AB423" s="837">
        <f>'Income Eligible Deemed Table'!L840</f>
        <v>12.98</v>
      </c>
      <c r="AC423" s="3337">
        <f t="shared" si="600"/>
        <v>65.67543999409034</v>
      </c>
      <c r="AD423" s="3337">
        <f t="shared" si="601"/>
        <v>0</v>
      </c>
      <c r="AE423" s="1649">
        <f>'Income Eligible Deemed Table'!BD840</f>
        <v>65.67543999409034</v>
      </c>
      <c r="AF423" s="2430"/>
      <c r="AG423" s="2430"/>
      <c r="AH423" s="2430"/>
      <c r="AI423" s="3349" t="str">
        <f>'Income Eligible Deemed Table'!M840</f>
        <v>per measure</v>
      </c>
      <c r="AJ423" s="1912"/>
      <c r="AK423" s="1912"/>
      <c r="AL423" s="1912"/>
      <c r="AM423" s="1954">
        <f t="shared" si="649"/>
        <v>8.8731800000000003E-5</v>
      </c>
      <c r="AN423" s="1912">
        <f t="shared" si="653"/>
        <v>1.7277856096000001E-2</v>
      </c>
      <c r="AO423" s="1953">
        <f t="shared" si="599"/>
        <v>-1.4390400000091619E-7</v>
      </c>
    </row>
    <row r="424" spans="1:41" x14ac:dyDescent="0.25">
      <c r="A424" s="103" t="str">
        <f t="shared" si="617"/>
        <v>403601</v>
      </c>
      <c r="B424" s="1942" t="str">
        <f>'Income Eligible Deemed Table'!C841</f>
        <v>403601_2021_12_</v>
      </c>
      <c r="C424" s="1944" t="str">
        <f>'Income Eligible Deemed Table'!G841</f>
        <v>Water heating RES</v>
      </c>
      <c r="D424" s="1944"/>
      <c r="E424" s="1944"/>
      <c r="F424" s="1944"/>
      <c r="G424" s="1944" t="str">
        <f>'Income Eligible Deemed Table'!E841</f>
        <v>Low Flow Handheld Showerhead SFIE DI</v>
      </c>
      <c r="H424" s="63" t="str">
        <f>'Income Eligible Deemed Table'!D841</f>
        <v>SFIE DI</v>
      </c>
      <c r="I424" s="2415">
        <f>'Income Eligible Deemed Table'!F841</f>
        <v>194.72</v>
      </c>
      <c r="J424" s="2415"/>
      <c r="K424" s="2416"/>
      <c r="L424" s="2416"/>
      <c r="M424" s="2416"/>
      <c r="N424" s="2416"/>
      <c r="O424" s="2417">
        <f>'Income Eligible Deemed Table'!J841</f>
        <v>1.7278000000000002E-2</v>
      </c>
      <c r="P424" s="2417"/>
      <c r="Q424" s="2418"/>
      <c r="R424" s="2418"/>
      <c r="S424" s="2418"/>
      <c r="T424" s="2418"/>
      <c r="U424" s="1807">
        <v>0</v>
      </c>
      <c r="V424" s="1807">
        <f t="shared" si="652"/>
        <v>1.7278000000000002E-2</v>
      </c>
      <c r="W424" s="1807">
        <v>0</v>
      </c>
      <c r="X424" s="68">
        <f>'Income Eligible Deemed Table'!K841</f>
        <v>10</v>
      </c>
      <c r="Y424" s="68"/>
      <c r="Z424" s="68">
        <f t="shared" si="660"/>
        <v>10</v>
      </c>
      <c r="AA424" s="62">
        <f>'Income Eligible Deemed Table'!BB841</f>
        <v>3.7714432885495244</v>
      </c>
      <c r="AB424" s="837">
        <f>'Income Eligible Deemed Table'!L841</f>
        <v>18.45</v>
      </c>
      <c r="AC424" s="3337">
        <f t="shared" si="600"/>
        <v>65.67543999409034</v>
      </c>
      <c r="AD424" s="3337">
        <f t="shared" si="601"/>
        <v>0</v>
      </c>
      <c r="AE424" s="1649">
        <f>'Income Eligible Deemed Table'!BD841</f>
        <v>65.67543999409034</v>
      </c>
      <c r="AF424" s="2430"/>
      <c r="AG424" s="2430"/>
      <c r="AH424" s="2430"/>
      <c r="AI424" s="3349" t="str">
        <f>'Income Eligible Deemed Table'!M841</f>
        <v>per measure</v>
      </c>
      <c r="AJ424" s="1912"/>
      <c r="AK424" s="1912"/>
      <c r="AL424" s="1912"/>
      <c r="AM424" s="1954">
        <f t="shared" si="649"/>
        <v>8.8731800000000003E-5</v>
      </c>
      <c r="AN424" s="1912">
        <f t="shared" si="653"/>
        <v>1.7277856096000001E-2</v>
      </c>
      <c r="AO424" s="1953">
        <f t="shared" si="599"/>
        <v>-1.4390400000091619E-7</v>
      </c>
    </row>
    <row r="425" spans="1:41" x14ac:dyDescent="0.25">
      <c r="A425" s="103" t="str">
        <f t="shared" si="617"/>
        <v>403650</v>
      </c>
      <c r="B425" s="682" t="str">
        <f>'Income Eligible Deemed Table'!C882</f>
        <v>403650_2019_12_</v>
      </c>
      <c r="C425" s="1944" t="str">
        <f>'Income Eligible Deemed Table'!G882</f>
        <v>Water heating RES</v>
      </c>
      <c r="D425" s="1944"/>
      <c r="E425" s="1944"/>
      <c r="F425" s="1944"/>
      <c r="G425" s="1944" t="str">
        <f>'Income Eligible Deemed Table'!E882</f>
        <v>Pipe Insulation MFIE</v>
      </c>
      <c r="H425" s="63" t="str">
        <f>'Income Eligible Deemed Table'!D882</f>
        <v>MFIE</v>
      </c>
      <c r="I425" s="2415">
        <f>'Income Eligible Deemed Table'!F882</f>
        <v>4.6399999999999997</v>
      </c>
      <c r="J425" s="2415"/>
      <c r="K425" s="2416"/>
      <c r="L425" s="2416"/>
      <c r="M425" s="2416"/>
      <c r="N425" s="2416"/>
      <c r="O425" s="2417">
        <f>'Income Eligible Deemed Table'!I882</f>
        <v>4.1199999999999999E-4</v>
      </c>
      <c r="P425" s="2417"/>
      <c r="Q425" s="2418"/>
      <c r="R425" s="2418"/>
      <c r="S425" s="2418"/>
      <c r="T425" s="2418"/>
      <c r="U425" s="1807">
        <v>0</v>
      </c>
      <c r="V425" s="1807">
        <f t="shared" si="652"/>
        <v>4.1199999999999999E-4</v>
      </c>
      <c r="W425" s="1807">
        <v>0</v>
      </c>
      <c r="X425" s="68">
        <f>'Income Eligible Deemed Table'!J882</f>
        <v>12</v>
      </c>
      <c r="Y425" s="68"/>
      <c r="Z425" s="68">
        <f t="shared" si="660"/>
        <v>12</v>
      </c>
      <c r="AA425" s="62">
        <f>'Income Eligible Deemed Table'!BB882</f>
        <v>0.27928929013723736</v>
      </c>
      <c r="AB425" s="837">
        <f>'Income Eligible Deemed Table'!K882</f>
        <v>7.1</v>
      </c>
      <c r="AC425" s="3337">
        <f t="shared" si="600"/>
        <v>1.8715941104052713</v>
      </c>
      <c r="AD425" s="3337">
        <f t="shared" si="601"/>
        <v>0</v>
      </c>
      <c r="AE425" s="1649">
        <f>'Income Eligible Deemed Table'!BD882</f>
        <v>1.8715941104052713</v>
      </c>
      <c r="AF425" s="2430"/>
      <c r="AG425" s="2430"/>
      <c r="AH425" s="2430"/>
      <c r="AI425" s="682" t="str">
        <f>'Income Eligible Deemed Table'!L882</f>
        <v>per foot</v>
      </c>
      <c r="AJ425" s="1912"/>
      <c r="AK425" s="1912"/>
      <c r="AL425" s="1912"/>
      <c r="AM425" s="1954">
        <f t="shared" si="649"/>
        <v>8.8731800000000003E-5</v>
      </c>
      <c r="AN425" s="1912">
        <f t="shared" si="653"/>
        <v>4.1171555199999996E-4</v>
      </c>
      <c r="AO425" s="1953">
        <f t="shared" si="599"/>
        <v>-2.8444800000002523E-7</v>
      </c>
    </row>
    <row r="426" spans="1:41" x14ac:dyDescent="0.25">
      <c r="A426" s="103" t="str">
        <f t="shared" si="617"/>
        <v>403700</v>
      </c>
      <c r="B426" s="682" t="str">
        <f>'Income Eligible Deemed Table'!C883</f>
        <v>403700_2019_12_</v>
      </c>
      <c r="C426" s="1944" t="str">
        <f>'Income Eligible Deemed Table'!G883</f>
        <v>Water heating RES</v>
      </c>
      <c r="D426" s="1944"/>
      <c r="E426" s="1944"/>
      <c r="F426" s="1944"/>
      <c r="G426" s="1944" t="str">
        <f>'Income Eligible Deemed Table'!E883</f>
        <v>Pipe Insulation MFIE DI</v>
      </c>
      <c r="H426" s="63" t="str">
        <f>'Income Eligible Deemed Table'!D883</f>
        <v>MFIE DI</v>
      </c>
      <c r="I426" s="2415">
        <f>'Income Eligible Deemed Table'!F883</f>
        <v>4.6399999999999997</v>
      </c>
      <c r="J426" s="2415"/>
      <c r="K426" s="2416"/>
      <c r="L426" s="2416"/>
      <c r="M426" s="2416"/>
      <c r="N426" s="2416"/>
      <c r="O426" s="2417">
        <f>'Income Eligible Deemed Table'!I883</f>
        <v>4.1199999999999999E-4</v>
      </c>
      <c r="P426" s="2417"/>
      <c r="Q426" s="2418"/>
      <c r="R426" s="2418"/>
      <c r="S426" s="2418"/>
      <c r="T426" s="2418"/>
      <c r="U426" s="1807">
        <v>0</v>
      </c>
      <c r="V426" s="1807">
        <f t="shared" si="652"/>
        <v>4.1199999999999999E-4</v>
      </c>
      <c r="W426" s="1807">
        <v>0</v>
      </c>
      <c r="X426" s="68">
        <f>'Income Eligible Deemed Table'!J883</f>
        <v>12</v>
      </c>
      <c r="Y426" s="68"/>
      <c r="Z426" s="68">
        <f t="shared" si="660"/>
        <v>12</v>
      </c>
      <c r="AA426" s="62">
        <f>'Income Eligible Deemed Table'!BB883</f>
        <v>0.35034522261031542</v>
      </c>
      <c r="AB426" s="837">
        <f>'Income Eligible Deemed Table'!K883</f>
        <v>5.66</v>
      </c>
      <c r="AC426" s="3337">
        <f t="shared" si="600"/>
        <v>1.8715941104052713</v>
      </c>
      <c r="AD426" s="3337">
        <f t="shared" si="601"/>
        <v>0</v>
      </c>
      <c r="AE426" s="1649">
        <f>'Income Eligible Deemed Table'!BD883</f>
        <v>1.8715941104052713</v>
      </c>
      <c r="AF426" s="2430"/>
      <c r="AG426" s="2430"/>
      <c r="AH426" s="2430"/>
      <c r="AI426" s="682" t="str">
        <f>'Income Eligible Deemed Table'!L883</f>
        <v>per foot</v>
      </c>
      <c r="AJ426" s="1912"/>
      <c r="AK426" s="1912"/>
      <c r="AL426" s="1912"/>
      <c r="AM426" s="1954">
        <f t="shared" si="649"/>
        <v>8.8731800000000003E-5</v>
      </c>
      <c r="AN426" s="1912">
        <f t="shared" si="653"/>
        <v>4.1171555199999996E-4</v>
      </c>
      <c r="AO426" s="1953">
        <f t="shared" si="599"/>
        <v>-2.8444800000002523E-7</v>
      </c>
    </row>
    <row r="427" spans="1:41" x14ac:dyDescent="0.25">
      <c r="A427" s="103" t="str">
        <f t="shared" si="617"/>
        <v>403750</v>
      </c>
      <c r="B427" s="682" t="str">
        <f>'Income Eligible Deemed Table'!C884</f>
        <v>403750_2019_12_</v>
      </c>
      <c r="C427" s="1944" t="str">
        <f>'Income Eligible Deemed Table'!G884</f>
        <v>Water heating RES</v>
      </c>
      <c r="D427" s="1944"/>
      <c r="E427" s="1944"/>
      <c r="F427" s="1944"/>
      <c r="G427" s="1944" t="str">
        <f>'Income Eligible Deemed Table'!E884</f>
        <v>Pipe Insulation SFIE DI</v>
      </c>
      <c r="H427" s="63" t="str">
        <f>'Income Eligible Deemed Table'!D884</f>
        <v>SFIE DI</v>
      </c>
      <c r="I427" s="2415">
        <f>'Income Eligible Deemed Table'!F884</f>
        <v>4.6399999999999997</v>
      </c>
      <c r="J427" s="2415"/>
      <c r="K427" s="2416"/>
      <c r="L427" s="2416"/>
      <c r="M427" s="2416"/>
      <c r="N427" s="2416"/>
      <c r="O427" s="2417">
        <f>'Income Eligible Deemed Table'!I884</f>
        <v>4.1199999999999999E-4</v>
      </c>
      <c r="P427" s="2417"/>
      <c r="Q427" s="2418"/>
      <c r="R427" s="2418"/>
      <c r="S427" s="2418"/>
      <c r="T427" s="2418"/>
      <c r="U427" s="1807">
        <v>0</v>
      </c>
      <c r="V427" s="1807">
        <f t="shared" si="652"/>
        <v>4.1199999999999999E-4</v>
      </c>
      <c r="W427" s="1807">
        <v>0</v>
      </c>
      <c r="X427" s="68">
        <f>'Income Eligible Deemed Table'!J884</f>
        <v>12</v>
      </c>
      <c r="Y427" s="68"/>
      <c r="Z427" s="68">
        <f t="shared" si="660"/>
        <v>12</v>
      </c>
      <c r="AA427" s="62">
        <f>'Income Eligible Deemed Table'!BB884</f>
        <v>0.35034522261031542</v>
      </c>
      <c r="AB427" s="837">
        <f>'Income Eligible Deemed Table'!K884</f>
        <v>5.66</v>
      </c>
      <c r="AC427" s="3337">
        <f t="shared" si="600"/>
        <v>1.8715941104052713</v>
      </c>
      <c r="AD427" s="3337">
        <f t="shared" si="601"/>
        <v>0</v>
      </c>
      <c r="AE427" s="1649">
        <f>'Income Eligible Deemed Table'!BD884</f>
        <v>1.8715941104052713</v>
      </c>
      <c r="AF427" s="2430"/>
      <c r="AG427" s="2430"/>
      <c r="AH427" s="2430"/>
      <c r="AI427" s="682" t="str">
        <f>'Income Eligible Deemed Table'!L884</f>
        <v>per foot</v>
      </c>
      <c r="AJ427" s="1912"/>
      <c r="AK427" s="1912"/>
      <c r="AL427" s="1912"/>
      <c r="AM427" s="1954">
        <f t="shared" si="649"/>
        <v>8.8731800000000003E-5</v>
      </c>
      <c r="AN427" s="1912">
        <f t="shared" si="653"/>
        <v>4.1171555199999996E-4</v>
      </c>
      <c r="AO427" s="1953">
        <f t="shared" si="599"/>
        <v>-2.8444800000002523E-7</v>
      </c>
    </row>
    <row r="428" spans="1:41" x14ac:dyDescent="0.25">
      <c r="A428" s="103" t="str">
        <f t="shared" si="617"/>
        <v>403800</v>
      </c>
      <c r="B428" s="682" t="str">
        <f>'Income Eligible Deemed Table'!C912</f>
        <v>403800_2019_12_</v>
      </c>
      <c r="C428" s="1944" t="str">
        <f>'Income Eligible Deemed Table'!G912</f>
        <v>Cooling RES</v>
      </c>
      <c r="D428" s="1944" t="str">
        <f>'Income Eligible Deemed Table'!G913</f>
        <v>Heating RES</v>
      </c>
      <c r="E428" s="1944"/>
      <c r="F428" s="1944"/>
      <c r="G428" s="1944" t="str">
        <f>'Income Eligible Deemed Table'!E912</f>
        <v>Setback thermostat - full setback - ASHP heating/cooling MF</v>
      </c>
      <c r="H428" s="63" t="str">
        <f>'Income Eligible Deemed Table'!D912</f>
        <v>MFIE</v>
      </c>
      <c r="I428" s="2415">
        <f t="shared" ref="I428:I439" si="679">K428+L428</f>
        <v>231.76</v>
      </c>
      <c r="J428" s="2415">
        <f t="shared" ref="J428:J439" si="680">M428+N428</f>
        <v>0</v>
      </c>
      <c r="K428" s="2416">
        <f>'Income Eligible Deemed Table'!F912</f>
        <v>201.39</v>
      </c>
      <c r="L428" s="2416">
        <f>'Income Eligible Deemed Table'!F913</f>
        <v>30.37</v>
      </c>
      <c r="M428" s="2416"/>
      <c r="N428" s="2416"/>
      <c r="O428" s="2417">
        <f t="shared" ref="O428:O439" si="681">Q428+R428</f>
        <v>0.190801</v>
      </c>
      <c r="P428" s="2417">
        <f t="shared" ref="P428:P439" si="682">S428+T428</f>
        <v>0</v>
      </c>
      <c r="Q428" s="2418">
        <f>'Income Eligible Deemed Table'!I912</f>
        <v>0.190801</v>
      </c>
      <c r="R428" s="2418">
        <f>'Income Eligible Deemed Table'!I913</f>
        <v>0</v>
      </c>
      <c r="S428" s="2418"/>
      <c r="T428" s="2418"/>
      <c r="U428" s="1807">
        <v>0</v>
      </c>
      <c r="V428" s="1807">
        <f t="shared" ref="V428:V439" si="683">O428</f>
        <v>0.190801</v>
      </c>
      <c r="W428" s="1807">
        <v>0</v>
      </c>
      <c r="X428" s="68">
        <f>'Income Eligible Deemed Table'!J912</f>
        <v>10</v>
      </c>
      <c r="Y428" s="68"/>
      <c r="Z428" s="68">
        <f t="shared" si="660"/>
        <v>10</v>
      </c>
      <c r="AA428" s="62">
        <f>'Income Eligible Deemed Table'!BB912</f>
        <v>3.247889197228881</v>
      </c>
      <c r="AB428" s="837">
        <f>'Income Eligible Deemed Table'!K912</f>
        <v>70</v>
      </c>
      <c r="AC428" s="3337">
        <f t="shared" si="600"/>
        <v>214.58446796226679</v>
      </c>
      <c r="AD428" s="3337">
        <f t="shared" si="601"/>
        <v>0</v>
      </c>
      <c r="AE428" s="1649">
        <f>'Income Eligible Deemed Table'!BD912</f>
        <v>206.33184106998681</v>
      </c>
      <c r="AF428" s="2430">
        <f>'Income Eligible Deemed Table'!BD913</f>
        <v>8.2526268922799719</v>
      </c>
      <c r="AG428" s="2430"/>
      <c r="AH428" s="2430"/>
      <c r="AI428" s="682" t="str">
        <f>'Income Eligible Deemed Table'!L912</f>
        <v>per measure</v>
      </c>
      <c r="AJ428" s="1912"/>
      <c r="AK428" s="1912"/>
      <c r="AL428" s="1912"/>
      <c r="AM428" s="1954">
        <f t="shared" si="649"/>
        <v>9.4741810000000004E-4</v>
      </c>
      <c r="AN428" s="100">
        <f t="shared" ref="AN428:AN433" si="684">AM428*K428</f>
        <v>0.190800531159</v>
      </c>
      <c r="AO428" s="1953">
        <f t="shared" si="599"/>
        <v>-4.6884099999533468E-7</v>
      </c>
    </row>
    <row r="429" spans="1:41" x14ac:dyDescent="0.25">
      <c r="A429" s="103" t="str">
        <f t="shared" si="617"/>
        <v>403801</v>
      </c>
      <c r="B429" s="682" t="str">
        <f>'Income Eligible Deemed Table'!C914</f>
        <v>403801_2019_12_</v>
      </c>
      <c r="C429" s="1944" t="str">
        <f>'Income Eligible Deemed Table'!G914</f>
        <v>Cooling RES</v>
      </c>
      <c r="D429" s="1944" t="str">
        <f>'Income Eligible Deemed Table'!G915</f>
        <v>Heating RES</v>
      </c>
      <c r="E429" s="1944"/>
      <c r="F429" s="1944"/>
      <c r="G429" s="1944" t="str">
        <f>'Income Eligible Deemed Table'!E914</f>
        <v>Setback thermostat - full setback - ASHP heating/cooling MF_CompE</v>
      </c>
      <c r="H429" s="63" t="str">
        <f>'Income Eligible Deemed Table'!D914</f>
        <v>MFIEc</v>
      </c>
      <c r="I429" s="2415">
        <f t="shared" si="679"/>
        <v>156.81</v>
      </c>
      <c r="J429" s="2415">
        <f t="shared" si="680"/>
        <v>0</v>
      </c>
      <c r="K429" s="2416">
        <f>'Income Eligible Deemed Table'!F914</f>
        <v>146.46</v>
      </c>
      <c r="L429" s="2416">
        <f>'Income Eligible Deemed Table'!F915</f>
        <v>10.35</v>
      </c>
      <c r="M429" s="2416"/>
      <c r="N429" s="2416"/>
      <c r="O429" s="2417">
        <f t="shared" si="681"/>
        <v>0.13875899999999999</v>
      </c>
      <c r="P429" s="2417">
        <f t="shared" si="682"/>
        <v>0</v>
      </c>
      <c r="Q429" s="2418">
        <f>'Income Eligible Deemed Table'!I914</f>
        <v>0.13875899999999999</v>
      </c>
      <c r="R429" s="2418">
        <f>'Income Eligible Deemed Table'!I915</f>
        <v>0</v>
      </c>
      <c r="S429" s="2418"/>
      <c r="T429" s="2418"/>
      <c r="U429" s="1807">
        <v>0</v>
      </c>
      <c r="V429" s="1807">
        <f t="shared" si="683"/>
        <v>0.13875899999999999</v>
      </c>
      <c r="W429" s="1807">
        <v>0</v>
      </c>
      <c r="X429" s="68">
        <f>'Income Eligible Deemed Table'!J914</f>
        <v>10</v>
      </c>
      <c r="Y429" s="68"/>
      <c r="Z429" s="68">
        <f t="shared" ref="Z429:Z440" si="685">Y429+X429</f>
        <v>10</v>
      </c>
      <c r="AA429" s="62">
        <f>'Income Eligible Deemed Table'!BB914</f>
        <v>2.3137421776505787</v>
      </c>
      <c r="AB429" s="837">
        <f>'Income Eligible Deemed Table'!K914</f>
        <v>70</v>
      </c>
      <c r="AC429" s="3337">
        <f t="shared" si="600"/>
        <v>152.86640154369087</v>
      </c>
      <c r="AD429" s="3337">
        <f t="shared" si="601"/>
        <v>0</v>
      </c>
      <c r="AE429" s="1649">
        <f>'Income Eligible Deemed Table'!BD914</f>
        <v>150.05393238547231</v>
      </c>
      <c r="AF429" s="2430">
        <f>'Income Eligible Deemed Table'!BD915</f>
        <v>2.812469158218561</v>
      </c>
      <c r="AG429" s="2430"/>
      <c r="AH429" s="2430"/>
      <c r="AI429" s="682" t="str">
        <f>'Income Eligible Deemed Table'!L914</f>
        <v>per measure</v>
      </c>
      <c r="AJ429" s="1912"/>
      <c r="AK429" s="1912"/>
      <c r="AL429" s="1912"/>
      <c r="AM429" s="1954">
        <f t="shared" si="649"/>
        <v>9.4741810000000004E-4</v>
      </c>
      <c r="AN429" s="100">
        <f t="shared" si="684"/>
        <v>0.13875885492600001</v>
      </c>
      <c r="AO429" s="1953">
        <f t="shared" si="599"/>
        <v>-1.4507399997976123E-7</v>
      </c>
    </row>
    <row r="430" spans="1:41" x14ac:dyDescent="0.25">
      <c r="A430" s="103" t="str">
        <f t="shared" si="617"/>
        <v>403850</v>
      </c>
      <c r="B430" s="682" t="str">
        <f>'Income Eligible Deemed Table'!C916</f>
        <v>403850_2019_12_</v>
      </c>
      <c r="C430" s="1944" t="str">
        <f>'Income Eligible Deemed Table'!G916</f>
        <v>Cooling RES</v>
      </c>
      <c r="D430" s="1944" t="str">
        <f>'Income Eligible Deemed Table'!G917</f>
        <v>Heating RES</v>
      </c>
      <c r="E430" s="1944"/>
      <c r="F430" s="1944"/>
      <c r="G430" s="1944" t="str">
        <f>'Income Eligible Deemed Table'!E916</f>
        <v>Setback thermostat - full setback - ASHP heating/cooling SF</v>
      </c>
      <c r="H430" s="63" t="str">
        <f>'Income Eligible Deemed Table'!D916</f>
        <v>SFIE</v>
      </c>
      <c r="I430" s="2415">
        <f t="shared" si="679"/>
        <v>445.58</v>
      </c>
      <c r="J430" s="2415">
        <f t="shared" si="680"/>
        <v>0</v>
      </c>
      <c r="K430" s="2416">
        <f>'Income Eligible Deemed Table'!F916</f>
        <v>358.2</v>
      </c>
      <c r="L430" s="2416">
        <f>'Income Eligible Deemed Table'!F917</f>
        <v>87.38</v>
      </c>
      <c r="M430" s="2416"/>
      <c r="N430" s="2416"/>
      <c r="O430" s="2417">
        <f t="shared" si="681"/>
        <v>0.33936500000000003</v>
      </c>
      <c r="P430" s="2417">
        <f t="shared" si="682"/>
        <v>0</v>
      </c>
      <c r="Q430" s="2418">
        <f>'Income Eligible Deemed Table'!I916</f>
        <v>0.33936500000000003</v>
      </c>
      <c r="R430" s="2418">
        <f>'Income Eligible Deemed Table'!I917</f>
        <v>0</v>
      </c>
      <c r="S430" s="2418"/>
      <c r="T430" s="2418"/>
      <c r="U430" s="1807">
        <v>0</v>
      </c>
      <c r="V430" s="1807">
        <f t="shared" si="683"/>
        <v>0.33936500000000003</v>
      </c>
      <c r="W430" s="1807">
        <v>0</v>
      </c>
      <c r="X430" s="68">
        <f>'Income Eligible Deemed Table'!J916</f>
        <v>10</v>
      </c>
      <c r="Y430" s="68"/>
      <c r="Z430" s="68">
        <f t="shared" si="685"/>
        <v>10</v>
      </c>
      <c r="AA430" s="62">
        <f>'Income Eligible Deemed Table'!BB916</f>
        <v>5.9140389945491592</v>
      </c>
      <c r="AB430" s="837">
        <f>'Income Eligible Deemed Table'!K916</f>
        <v>70</v>
      </c>
      <c r="AC430" s="3337">
        <f t="shared" si="600"/>
        <v>390.7340534388307</v>
      </c>
      <c r="AD430" s="3337">
        <f t="shared" si="601"/>
        <v>0</v>
      </c>
      <c r="AE430" s="1649">
        <f>'Income Eligible Deemed Table'!BD916</f>
        <v>366.98974860355167</v>
      </c>
      <c r="AF430" s="2430">
        <f>'Income Eligible Deemed Table'!BD917</f>
        <v>23.744304835279021</v>
      </c>
      <c r="AG430" s="2430"/>
      <c r="AH430" s="2430"/>
      <c r="AI430" s="682" t="str">
        <f>'Income Eligible Deemed Table'!L916</f>
        <v>per measure</v>
      </c>
      <c r="AJ430" s="1912"/>
      <c r="AK430" s="1912"/>
      <c r="AL430" s="1912"/>
      <c r="AM430" s="1954">
        <f t="shared" si="649"/>
        <v>9.4741810000000004E-4</v>
      </c>
      <c r="AN430" s="100">
        <f t="shared" si="684"/>
        <v>0.33936516342</v>
      </c>
      <c r="AO430" s="1953">
        <f t="shared" si="599"/>
        <v>1.6341999997671053E-7</v>
      </c>
    </row>
    <row r="431" spans="1:41" x14ac:dyDescent="0.25">
      <c r="A431" s="103" t="str">
        <f t="shared" si="617"/>
        <v>403900</v>
      </c>
      <c r="B431" s="682" t="str">
        <f>'Income Eligible Deemed Table'!C918</f>
        <v>403900_2019_12_</v>
      </c>
      <c r="C431" s="1944" t="str">
        <f>'Income Eligible Deemed Table'!G918</f>
        <v>Cooling RES</v>
      </c>
      <c r="D431" s="1944" t="str">
        <f>'Income Eligible Deemed Table'!G919</f>
        <v>Heating RES</v>
      </c>
      <c r="E431" s="1944"/>
      <c r="F431" s="1944"/>
      <c r="G431" s="1944" t="str">
        <f>'Income Eligible Deemed Table'!E918</f>
        <v>Setback thermostat - full setback - elec furnace heating / central AC MF</v>
      </c>
      <c r="H431" s="63" t="str">
        <f>'Income Eligible Deemed Table'!D918</f>
        <v>MFIE</v>
      </c>
      <c r="I431" s="2415">
        <f t="shared" si="679"/>
        <v>263.71999999999997</v>
      </c>
      <c r="J431" s="2415">
        <f t="shared" si="680"/>
        <v>0</v>
      </c>
      <c r="K431" s="2416">
        <f>'Income Eligible Deemed Table'!F918</f>
        <v>201.39</v>
      </c>
      <c r="L431" s="2416">
        <f>'Income Eligible Deemed Table'!F919</f>
        <v>62.33</v>
      </c>
      <c r="M431" s="2416"/>
      <c r="N431" s="2416"/>
      <c r="O431" s="2417">
        <f t="shared" si="681"/>
        <v>0.190801</v>
      </c>
      <c r="P431" s="2417">
        <f t="shared" si="682"/>
        <v>0</v>
      </c>
      <c r="Q431" s="2418">
        <f>'Income Eligible Deemed Table'!I918</f>
        <v>0.190801</v>
      </c>
      <c r="R431" s="2418">
        <f>'Income Eligible Deemed Table'!I919</f>
        <v>0</v>
      </c>
      <c r="S431" s="2418"/>
      <c r="T431" s="2418"/>
      <c r="U431" s="1807">
        <v>0</v>
      </c>
      <c r="V431" s="1807">
        <f t="shared" si="683"/>
        <v>0.190801</v>
      </c>
      <c r="W431" s="1807">
        <v>0</v>
      </c>
      <c r="X431" s="68">
        <f>'Income Eligible Deemed Table'!J918</f>
        <v>10</v>
      </c>
      <c r="Y431" s="68"/>
      <c r="Z431" s="68">
        <f t="shared" si="685"/>
        <v>10</v>
      </c>
      <c r="AA431" s="62">
        <f>'Income Eligible Deemed Table'!BB918</f>
        <v>3.3793381439470549</v>
      </c>
      <c r="AB431" s="837">
        <f>'Income Eligible Deemed Table'!K918</f>
        <v>70</v>
      </c>
      <c r="AC431" s="3337">
        <f t="shared" si="600"/>
        <v>223.26915533392526</v>
      </c>
      <c r="AD431" s="3337">
        <f t="shared" si="601"/>
        <v>0</v>
      </c>
      <c r="AE431" s="1649">
        <f>'Income Eligible Deemed Table'!BD918</f>
        <v>206.33184106998681</v>
      </c>
      <c r="AF431" s="2430">
        <f>'Income Eligible Deemed Table'!BD919</f>
        <v>16.937314263938447</v>
      </c>
      <c r="AG431" s="2430"/>
      <c r="AH431" s="2430"/>
      <c r="AI431" s="682" t="str">
        <f>'Income Eligible Deemed Table'!L918</f>
        <v>per measure</v>
      </c>
      <c r="AJ431" s="1912"/>
      <c r="AK431" s="1912"/>
      <c r="AL431" s="1912"/>
      <c r="AM431" s="1954">
        <f t="shared" si="649"/>
        <v>9.4741810000000004E-4</v>
      </c>
      <c r="AN431" s="100">
        <f t="shared" si="684"/>
        <v>0.190800531159</v>
      </c>
      <c r="AO431" s="1953">
        <f t="shared" si="599"/>
        <v>-4.6884099999533468E-7</v>
      </c>
    </row>
    <row r="432" spans="1:41" x14ac:dyDescent="0.25">
      <c r="A432" s="103" t="str">
        <f t="shared" si="617"/>
        <v>403901</v>
      </c>
      <c r="B432" s="682" t="str">
        <f>'Income Eligible Deemed Table'!C920</f>
        <v>403901_2019_12_</v>
      </c>
      <c r="C432" s="1944" t="str">
        <f>'Income Eligible Deemed Table'!G920</f>
        <v>Cooling RES</v>
      </c>
      <c r="D432" s="1944" t="str">
        <f>'Income Eligible Deemed Table'!G921</f>
        <v>Heating RES</v>
      </c>
      <c r="E432" s="1944"/>
      <c r="F432" s="1944"/>
      <c r="G432" s="1944" t="str">
        <f>'Income Eligible Deemed Table'!E920</f>
        <v>Setback thermostat - full setback - elec furnace heating / central AC MF_CompE</v>
      </c>
      <c r="H432" s="63" t="str">
        <f>'Income Eligible Deemed Table'!D920</f>
        <v>MFIEc</v>
      </c>
      <c r="I432" s="2415">
        <f t="shared" si="679"/>
        <v>167.71</v>
      </c>
      <c r="J432" s="2415">
        <f t="shared" si="680"/>
        <v>0</v>
      </c>
      <c r="K432" s="2416">
        <f>'Income Eligible Deemed Table'!F920</f>
        <v>146.46</v>
      </c>
      <c r="L432" s="2416">
        <f>'Income Eligible Deemed Table'!F921</f>
        <v>21.25</v>
      </c>
      <c r="M432" s="2416"/>
      <c r="N432" s="2416"/>
      <c r="O432" s="2417">
        <f t="shared" si="681"/>
        <v>0.13875899999999999</v>
      </c>
      <c r="P432" s="2417">
        <f t="shared" si="682"/>
        <v>0</v>
      </c>
      <c r="Q432" s="2418">
        <f>'Income Eligible Deemed Table'!I920</f>
        <v>0.13875899999999999</v>
      </c>
      <c r="R432" s="2418">
        <f>'Income Eligible Deemed Table'!I921</f>
        <v>0</v>
      </c>
      <c r="S432" s="2418"/>
      <c r="T432" s="2418"/>
      <c r="U432" s="1807">
        <v>0</v>
      </c>
      <c r="V432" s="1807">
        <f t="shared" si="683"/>
        <v>0.13875899999999999</v>
      </c>
      <c r="W432" s="1807">
        <v>0</v>
      </c>
      <c r="X432" s="68">
        <f>'Income Eligible Deemed Table'!J920</f>
        <v>10</v>
      </c>
      <c r="Y432" s="68"/>
      <c r="Z432" s="68">
        <f t="shared" si="685"/>
        <v>10</v>
      </c>
      <c r="AA432" s="62">
        <f>'Income Eligible Deemed Table'!BB920</f>
        <v>2.3585730136714829</v>
      </c>
      <c r="AB432" s="837">
        <f>'Income Eligible Deemed Table'!K920</f>
        <v>70</v>
      </c>
      <c r="AC432" s="3337">
        <f t="shared" si="600"/>
        <v>155.82832558471333</v>
      </c>
      <c r="AD432" s="3337">
        <f t="shared" si="601"/>
        <v>0</v>
      </c>
      <c r="AE432" s="1649">
        <f>'Income Eligible Deemed Table'!BD920</f>
        <v>150.05393238547231</v>
      </c>
      <c r="AF432" s="2430">
        <f>'Income Eligible Deemed Table'!BD921</f>
        <v>5.7743931992410076</v>
      </c>
      <c r="AG432" s="2430"/>
      <c r="AH432" s="2430"/>
      <c r="AI432" s="682" t="str">
        <f>'Income Eligible Deemed Table'!L920</f>
        <v>per measure</v>
      </c>
      <c r="AJ432" s="1912"/>
      <c r="AK432" s="1912"/>
      <c r="AL432" s="1912"/>
      <c r="AM432" s="1954">
        <f t="shared" si="649"/>
        <v>9.4741810000000004E-4</v>
      </c>
      <c r="AN432" s="100">
        <f t="shared" si="684"/>
        <v>0.13875885492600001</v>
      </c>
      <c r="AO432" s="1953">
        <f t="shared" si="599"/>
        <v>-1.4507399997976123E-7</v>
      </c>
    </row>
    <row r="433" spans="1:41" x14ac:dyDescent="0.25">
      <c r="A433" s="103" t="str">
        <f t="shared" si="617"/>
        <v>403950</v>
      </c>
      <c r="B433" s="682" t="str">
        <f>'Income Eligible Deemed Table'!C922</f>
        <v>403950_2019_12_</v>
      </c>
      <c r="C433" s="1944" t="str">
        <f>'Income Eligible Deemed Table'!G922</f>
        <v>Cooling RES</v>
      </c>
      <c r="D433" s="1944" t="str">
        <f>'Income Eligible Deemed Table'!G923</f>
        <v>Heating RES</v>
      </c>
      <c r="E433" s="1944"/>
      <c r="F433" s="1944"/>
      <c r="G433" s="1944" t="str">
        <f>'Income Eligible Deemed Table'!E922</f>
        <v>Setback thermostat - full setback - elec furnace heating / central AC SF</v>
      </c>
      <c r="H433" s="63" t="str">
        <f>'Income Eligible Deemed Table'!D922</f>
        <v>SFIE</v>
      </c>
      <c r="I433" s="2415">
        <f t="shared" si="679"/>
        <v>506.83</v>
      </c>
      <c r="J433" s="2415">
        <f t="shared" si="680"/>
        <v>0</v>
      </c>
      <c r="K433" s="2416">
        <f>'Income Eligible Deemed Table'!F922</f>
        <v>358.2</v>
      </c>
      <c r="L433" s="2416">
        <f>'Income Eligible Deemed Table'!F923</f>
        <v>148.63</v>
      </c>
      <c r="M433" s="2416"/>
      <c r="N433" s="2416"/>
      <c r="O433" s="2417">
        <f t="shared" si="681"/>
        <v>0.33936500000000003</v>
      </c>
      <c r="P433" s="2417">
        <f t="shared" si="682"/>
        <v>0</v>
      </c>
      <c r="Q433" s="2418">
        <f>'Income Eligible Deemed Table'!I922</f>
        <v>0.33936500000000003</v>
      </c>
      <c r="R433" s="2418">
        <f>'Income Eligible Deemed Table'!I923</f>
        <v>0</v>
      </c>
      <c r="S433" s="2418"/>
      <c r="T433" s="2418"/>
      <c r="U433" s="1807">
        <v>0</v>
      </c>
      <c r="V433" s="1807">
        <f t="shared" si="683"/>
        <v>0.33936500000000003</v>
      </c>
      <c r="W433" s="1807">
        <v>0</v>
      </c>
      <c r="X433" s="68">
        <f>'Income Eligible Deemed Table'!J922</f>
        <v>10</v>
      </c>
      <c r="Y433" s="68"/>
      <c r="Z433" s="68">
        <f t="shared" si="685"/>
        <v>10</v>
      </c>
      <c r="AA433" s="62">
        <f>'Income Eligible Deemed Table'!BB922</f>
        <v>6.1659553896207528</v>
      </c>
      <c r="AB433" s="837">
        <f>'Income Eligible Deemed Table'!K922</f>
        <v>70</v>
      </c>
      <c r="AC433" s="3337">
        <f t="shared" si="600"/>
        <v>407.37789266017239</v>
      </c>
      <c r="AD433" s="3337">
        <f t="shared" si="601"/>
        <v>0</v>
      </c>
      <c r="AE433" s="1649">
        <f>'Income Eligible Deemed Table'!BD922</f>
        <v>366.98974860355167</v>
      </c>
      <c r="AF433" s="2430">
        <f>'Income Eligible Deemed Table'!BD923</f>
        <v>40.388144056620746</v>
      </c>
      <c r="AG433" s="2430"/>
      <c r="AH433" s="2430"/>
      <c r="AI433" s="682" t="str">
        <f>'Income Eligible Deemed Table'!L922</f>
        <v>per measure</v>
      </c>
      <c r="AJ433" s="1912"/>
      <c r="AK433" s="1912"/>
      <c r="AL433" s="1912"/>
      <c r="AM433" s="1954">
        <f t="shared" si="649"/>
        <v>9.4741810000000004E-4</v>
      </c>
      <c r="AN433" s="100">
        <f t="shared" si="684"/>
        <v>0.33936516342</v>
      </c>
      <c r="AO433" s="1953">
        <f t="shared" si="599"/>
        <v>1.6341999997671053E-7</v>
      </c>
    </row>
    <row r="434" spans="1:41" x14ac:dyDescent="0.25">
      <c r="A434" s="103" t="str">
        <f t="shared" si="617"/>
        <v>404000</v>
      </c>
      <c r="B434" s="682" t="str">
        <f>'Income Eligible Deemed Table'!C924</f>
        <v>404000_2019_12_</v>
      </c>
      <c r="C434" s="1944" t="str">
        <f>'Income Eligible Deemed Table'!G924</f>
        <v>Cooling RES</v>
      </c>
      <c r="D434" s="1944" t="str">
        <f>'Income Eligible Deemed Table'!G925</f>
        <v>Heating RES</v>
      </c>
      <c r="E434" s="1944"/>
      <c r="F434" s="1944"/>
      <c r="G434" s="1944" t="str">
        <f>'Income Eligible Deemed Table'!E924</f>
        <v>Setback thermostat - full setback - gas heating / central AC MF</v>
      </c>
      <c r="H434" s="63" t="str">
        <f>'Income Eligible Deemed Table'!D924</f>
        <v>MFIE</v>
      </c>
      <c r="I434" s="2415">
        <f t="shared" si="679"/>
        <v>201.38901200000001</v>
      </c>
      <c r="J434" s="2415">
        <f t="shared" si="680"/>
        <v>0</v>
      </c>
      <c r="K434" s="2416">
        <f>'Income Eligible Deemed Table'!F924</f>
        <v>201.38901200000001</v>
      </c>
      <c r="L434" s="2416">
        <f>'Income Eligible Deemed Table'!F925</f>
        <v>0</v>
      </c>
      <c r="M434" s="2416"/>
      <c r="N434" s="2416"/>
      <c r="O434" s="2417">
        <f t="shared" si="681"/>
        <v>0.1908</v>
      </c>
      <c r="P434" s="2417">
        <f t="shared" si="682"/>
        <v>0</v>
      </c>
      <c r="Q434" s="2418">
        <f>'Income Eligible Deemed Table'!I924</f>
        <v>0.1908</v>
      </c>
      <c r="R434" s="2418">
        <f>'Income Eligible Deemed Table'!I925</f>
        <v>0</v>
      </c>
      <c r="S434" s="2418"/>
      <c r="T434" s="2418"/>
      <c r="U434" s="1807">
        <v>0</v>
      </c>
      <c r="V434" s="1807">
        <f t="shared" si="683"/>
        <v>0.1908</v>
      </c>
      <c r="W434" s="1807">
        <v>0</v>
      </c>
      <c r="X434" s="68">
        <f>'Income Eligible Deemed Table'!J924</f>
        <v>10</v>
      </c>
      <c r="Y434" s="68"/>
      <c r="Z434" s="68">
        <f t="shared" si="685"/>
        <v>10</v>
      </c>
      <c r="AA434" s="62">
        <f>'Income Eligible Deemed Table'!BB924</f>
        <v>3.1229644734417659</v>
      </c>
      <c r="AB434" s="837">
        <f>'Income Eligible Deemed Table'!K924</f>
        <v>70</v>
      </c>
      <c r="AC434" s="3337">
        <f t="shared" si="600"/>
        <v>206.33082882578913</v>
      </c>
      <c r="AD434" s="3337">
        <f t="shared" si="601"/>
        <v>0</v>
      </c>
      <c r="AE434" s="1649">
        <f>'Income Eligible Deemed Table'!BD924</f>
        <v>206.33082882578913</v>
      </c>
      <c r="AF434" s="2430">
        <f>'Income Eligible Deemed Table'!BD925</f>
        <v>0</v>
      </c>
      <c r="AG434" s="2430"/>
      <c r="AH434" s="2430"/>
      <c r="AI434" s="682" t="str">
        <f>'Income Eligible Deemed Table'!L924</f>
        <v>per measure</v>
      </c>
      <c r="AJ434" s="1912"/>
      <c r="AK434" s="1912"/>
      <c r="AL434" s="1912"/>
      <c r="AM434" s="1954">
        <f t="shared" si="649"/>
        <v>9.4741810000000004E-4</v>
      </c>
      <c r="AN434" s="1912">
        <f>AM434*I434</f>
        <v>0.1907995951099172</v>
      </c>
      <c r="AO434" s="1953">
        <f t="shared" ref="AO434:AO506" si="686">AN434-O434</f>
        <v>-4.0489008279465111E-7</v>
      </c>
    </row>
    <row r="435" spans="1:41" x14ac:dyDescent="0.25">
      <c r="A435" s="103" t="str">
        <f t="shared" si="617"/>
        <v>404001</v>
      </c>
      <c r="B435" s="682" t="str">
        <f>'Income Eligible Deemed Table'!C926</f>
        <v>404001_2019_12_</v>
      </c>
      <c r="C435" s="1944" t="str">
        <f>'Income Eligible Deemed Table'!G926</f>
        <v>Cooling RES</v>
      </c>
      <c r="D435" s="1944" t="str">
        <f>'Income Eligible Deemed Table'!G927</f>
        <v>Heating RES</v>
      </c>
      <c r="E435" s="1944"/>
      <c r="F435" s="1944"/>
      <c r="G435" s="1944" t="str">
        <f>'Income Eligible Deemed Table'!E926</f>
        <v>Setback thermostat - full setback - gas heating / central AC MF_CompE</v>
      </c>
      <c r="H435" s="63" t="str">
        <f>'Income Eligible Deemed Table'!D926</f>
        <v>MFIEc</v>
      </c>
      <c r="I435" s="2415">
        <f t="shared" si="679"/>
        <v>146.46473600000002</v>
      </c>
      <c r="J435" s="2415">
        <f t="shared" si="680"/>
        <v>0</v>
      </c>
      <c r="K435" s="2416">
        <f>'Income Eligible Deemed Table'!F926</f>
        <v>146.46473600000002</v>
      </c>
      <c r="L435" s="2416">
        <f>'Income Eligible Deemed Table'!F927</f>
        <v>0</v>
      </c>
      <c r="M435" s="2416"/>
      <c r="N435" s="2416"/>
      <c r="O435" s="2417">
        <f t="shared" si="681"/>
        <v>0.138763</v>
      </c>
      <c r="P435" s="2417">
        <f t="shared" si="682"/>
        <v>0</v>
      </c>
      <c r="Q435" s="2418">
        <f>'Income Eligible Deemed Table'!I926</f>
        <v>0.138763</v>
      </c>
      <c r="R435" s="2418">
        <f>'Income Eligible Deemed Table'!I927</f>
        <v>0</v>
      </c>
      <c r="S435" s="2418"/>
      <c r="T435" s="2418"/>
      <c r="U435" s="1807">
        <v>0</v>
      </c>
      <c r="V435" s="1807">
        <f t="shared" si="683"/>
        <v>0.138763</v>
      </c>
      <c r="W435" s="1807">
        <v>0</v>
      </c>
      <c r="X435" s="68">
        <f>'Income Eligible Deemed Table'!J926</f>
        <v>10</v>
      </c>
      <c r="Y435" s="68"/>
      <c r="Z435" s="68">
        <f t="shared" si="685"/>
        <v>10</v>
      </c>
      <c r="AA435" s="62">
        <f>'Income Eligible Deemed Table'!BB926</f>
        <v>2.2712468897758296</v>
      </c>
      <c r="AB435" s="837">
        <f>'Income Eligible Deemed Table'!K926</f>
        <v>70</v>
      </c>
      <c r="AC435" s="3337">
        <f t="shared" si="600"/>
        <v>150.05878460057392</v>
      </c>
      <c r="AD435" s="3337">
        <f t="shared" si="601"/>
        <v>0</v>
      </c>
      <c r="AE435" s="1649">
        <f>'Income Eligible Deemed Table'!BD926</f>
        <v>150.05878460057392</v>
      </c>
      <c r="AF435" s="2430">
        <f>'Income Eligible Deemed Table'!BD927</f>
        <v>0</v>
      </c>
      <c r="AG435" s="2430"/>
      <c r="AH435" s="2430"/>
      <c r="AI435" s="682" t="str">
        <f>'Income Eligible Deemed Table'!L926</f>
        <v>per measure</v>
      </c>
      <c r="AJ435" s="1912"/>
      <c r="AK435" s="1912"/>
      <c r="AL435" s="1912"/>
      <c r="AM435" s="1954">
        <f t="shared" si="649"/>
        <v>9.4741810000000004E-4</v>
      </c>
      <c r="AN435" s="1912">
        <f>AM435*I435</f>
        <v>0.13876334189812162</v>
      </c>
      <c r="AO435" s="1953">
        <f t="shared" si="686"/>
        <v>3.4189812161966593E-7</v>
      </c>
    </row>
    <row r="436" spans="1:41" x14ac:dyDescent="0.25">
      <c r="A436" s="103" t="str">
        <f t="shared" si="617"/>
        <v>404050</v>
      </c>
      <c r="B436" s="682" t="str">
        <f>'Income Eligible Deemed Table'!C928</f>
        <v>404050_2019_12_</v>
      </c>
      <c r="C436" s="1944" t="str">
        <f>'Income Eligible Deemed Table'!G928</f>
        <v>Cooling RES</v>
      </c>
      <c r="D436" s="1944" t="str">
        <f>'Income Eligible Deemed Table'!G929</f>
        <v>Heating RES</v>
      </c>
      <c r="E436" s="1944"/>
      <c r="F436" s="1944"/>
      <c r="G436" s="1944" t="str">
        <f>'Income Eligible Deemed Table'!E928</f>
        <v>Setback thermostat for SF - full setback - gas heating / central AC </v>
      </c>
      <c r="H436" s="63" t="str">
        <f>'Income Eligible Deemed Table'!D928</f>
        <v>SFIE</v>
      </c>
      <c r="I436" s="2415">
        <f t="shared" si="679"/>
        <v>358.2</v>
      </c>
      <c r="J436" s="2415">
        <f t="shared" si="680"/>
        <v>0</v>
      </c>
      <c r="K436" s="2416">
        <f>'Income Eligible Deemed Table'!F928</f>
        <v>358.2</v>
      </c>
      <c r="L436" s="2416">
        <f>'Income Eligible Deemed Table'!F929</f>
        <v>0</v>
      </c>
      <c r="M436" s="2416"/>
      <c r="N436" s="2416"/>
      <c r="O436" s="2417">
        <f t="shared" si="681"/>
        <v>0.33936500000000003</v>
      </c>
      <c r="P436" s="2417">
        <f t="shared" si="682"/>
        <v>0</v>
      </c>
      <c r="Q436" s="2418">
        <f>'Income Eligible Deemed Table'!I928</f>
        <v>0.33936500000000003</v>
      </c>
      <c r="R436" s="2418">
        <f>'Income Eligible Deemed Table'!I929</f>
        <v>0</v>
      </c>
      <c r="S436" s="2418"/>
      <c r="T436" s="2418"/>
      <c r="U436" s="1807">
        <v>0</v>
      </c>
      <c r="V436" s="1807">
        <f t="shared" si="683"/>
        <v>0.33936500000000003</v>
      </c>
      <c r="W436" s="1807">
        <v>0</v>
      </c>
      <c r="X436" s="68">
        <f>'Income Eligible Deemed Table'!J928</f>
        <v>10</v>
      </c>
      <c r="Y436" s="68"/>
      <c r="Z436" s="68">
        <f t="shared" si="685"/>
        <v>10</v>
      </c>
      <c r="AA436" s="62">
        <f>'Income Eligible Deemed Table'!BB928</f>
        <v>5.5546519806494716</v>
      </c>
      <c r="AB436" s="837">
        <f>'Income Eligible Deemed Table'!K928</f>
        <v>70</v>
      </c>
      <c r="AC436" s="3337">
        <f t="shared" si="600"/>
        <v>366.98974860355167</v>
      </c>
      <c r="AD436" s="3337">
        <f t="shared" si="601"/>
        <v>0</v>
      </c>
      <c r="AE436" s="1649">
        <f>'Income Eligible Deemed Table'!BD928</f>
        <v>366.98974860355167</v>
      </c>
      <c r="AF436" s="2430">
        <f>'Income Eligible Deemed Table'!BD929</f>
        <v>0</v>
      </c>
      <c r="AG436" s="2430"/>
      <c r="AH436" s="2430"/>
      <c r="AI436" s="682" t="str">
        <f>'Income Eligible Deemed Table'!L928</f>
        <v>per measure</v>
      </c>
      <c r="AJ436" s="1912"/>
      <c r="AK436" s="1912"/>
      <c r="AL436" s="1912"/>
      <c r="AM436" s="1954">
        <f t="shared" si="649"/>
        <v>9.4741810000000004E-4</v>
      </c>
      <c r="AN436" s="1912">
        <f>AM436*I436</f>
        <v>0.33936516342</v>
      </c>
      <c r="AO436" s="1953">
        <f t="shared" si="686"/>
        <v>1.6341999997671053E-7</v>
      </c>
    </row>
    <row r="437" spans="1:41" x14ac:dyDescent="0.25">
      <c r="A437" s="103" t="str">
        <f t="shared" si="617"/>
        <v>404100</v>
      </c>
      <c r="B437" s="682" t="str">
        <f>'Income Eligible Deemed Table'!C930</f>
        <v>404100_2019_12_</v>
      </c>
      <c r="C437" s="1944" t="str">
        <f>'Income Eligible Deemed Table'!G930</f>
        <v>Cooling RES</v>
      </c>
      <c r="D437" s="1944" t="str">
        <f>'Income Eligible Deemed Table'!G931</f>
        <v>Heating RES</v>
      </c>
      <c r="E437" s="1944"/>
      <c r="F437" s="1944"/>
      <c r="G437" s="1944" t="str">
        <f>'Income Eligible Deemed Table'!E930</f>
        <v>Setback thermostat - full setback - Unknown MF</v>
      </c>
      <c r="H437" s="63" t="str">
        <f>'Income Eligible Deemed Table'!D930</f>
        <v>MFIE</v>
      </c>
      <c r="I437" s="2415">
        <f t="shared" si="679"/>
        <v>216.88</v>
      </c>
      <c r="J437" s="2415">
        <f t="shared" si="680"/>
        <v>0</v>
      </c>
      <c r="K437" s="2416">
        <f>'Income Eligible Deemed Table'!F930</f>
        <v>201.39</v>
      </c>
      <c r="L437" s="2416">
        <f>'Income Eligible Deemed Table'!F931</f>
        <v>15.49</v>
      </c>
      <c r="M437" s="2416"/>
      <c r="N437" s="2416"/>
      <c r="O437" s="2417">
        <f t="shared" si="681"/>
        <v>0.190801</v>
      </c>
      <c r="P437" s="2417">
        <f t="shared" si="682"/>
        <v>0</v>
      </c>
      <c r="Q437" s="2418">
        <f>'Income Eligible Deemed Table'!I930</f>
        <v>0.190801</v>
      </c>
      <c r="R437" s="2418">
        <f>'Income Eligible Deemed Table'!I931</f>
        <v>0</v>
      </c>
      <c r="S437" s="2418"/>
      <c r="T437" s="2418"/>
      <c r="U437" s="1807">
        <v>0</v>
      </c>
      <c r="V437" s="1807">
        <f t="shared" si="683"/>
        <v>0.190801</v>
      </c>
      <c r="W437" s="1807">
        <v>0</v>
      </c>
      <c r="X437" s="68">
        <f>'Income Eligible Deemed Table'!J930</f>
        <v>10</v>
      </c>
      <c r="Y437" s="68"/>
      <c r="Z437" s="68">
        <f t="shared" si="685"/>
        <v>10</v>
      </c>
      <c r="AA437" s="62">
        <f>'Income Eligible Deemed Table'!BB930</f>
        <v>3.1866889366792432</v>
      </c>
      <c r="AB437" s="837">
        <f>'Income Eligible Deemed Table'!K930</f>
        <v>70</v>
      </c>
      <c r="AC437" s="3337">
        <f t="shared" si="600"/>
        <v>210.54103404204531</v>
      </c>
      <c r="AD437" s="3337">
        <f t="shared" si="601"/>
        <v>0</v>
      </c>
      <c r="AE437" s="1649">
        <f>'Income Eligible Deemed Table'!BD930</f>
        <v>206.33184106998681</v>
      </c>
      <c r="AF437" s="2430">
        <f>'Income Eligible Deemed Table'!BD931</f>
        <v>4.2091929720585037</v>
      </c>
      <c r="AG437" s="2430"/>
      <c r="AH437" s="2430"/>
      <c r="AI437" s="682" t="str">
        <f>'Income Eligible Deemed Table'!L930</f>
        <v>per measure</v>
      </c>
      <c r="AJ437" s="1912"/>
      <c r="AK437" s="1912"/>
      <c r="AL437" s="1912"/>
      <c r="AM437" s="1954">
        <f t="shared" si="649"/>
        <v>9.4741810000000004E-4</v>
      </c>
      <c r="AN437" s="100">
        <f>AM437*K437</f>
        <v>0.190800531159</v>
      </c>
      <c r="AO437" s="1953">
        <f t="shared" si="686"/>
        <v>-4.6884099999533468E-7</v>
      </c>
    </row>
    <row r="438" spans="1:41" x14ac:dyDescent="0.25">
      <c r="A438" s="103" t="str">
        <f t="shared" si="617"/>
        <v>404101</v>
      </c>
      <c r="B438" s="682" t="str">
        <f>'Income Eligible Deemed Table'!C932</f>
        <v>404101_2019_12_</v>
      </c>
      <c r="C438" s="1944" t="str">
        <f>'Income Eligible Deemed Table'!G932</f>
        <v>Cooling RES</v>
      </c>
      <c r="D438" s="1944" t="str">
        <f>'Income Eligible Deemed Table'!G933</f>
        <v>Heating RES</v>
      </c>
      <c r="E438" s="1944"/>
      <c r="F438" s="1944"/>
      <c r="G438" s="1944" t="str">
        <f>'Income Eligible Deemed Table'!E932</f>
        <v>Setback thermostat - full setback - Unknown MF_CompE</v>
      </c>
      <c r="H438" s="63" t="str">
        <f>'Income Eligible Deemed Table'!D932</f>
        <v>MFIEc</v>
      </c>
      <c r="I438" s="2415">
        <f t="shared" si="679"/>
        <v>151.74</v>
      </c>
      <c r="J438" s="2415">
        <f t="shared" si="680"/>
        <v>0</v>
      </c>
      <c r="K438" s="2416">
        <f>'Income Eligible Deemed Table'!F932</f>
        <v>146.46</v>
      </c>
      <c r="L438" s="2416">
        <f>'Income Eligible Deemed Table'!F933</f>
        <v>5.28</v>
      </c>
      <c r="M438" s="2416"/>
      <c r="N438" s="2416"/>
      <c r="O438" s="2417">
        <f t="shared" si="681"/>
        <v>0.13875899999999999</v>
      </c>
      <c r="P438" s="2417">
        <f t="shared" si="682"/>
        <v>0</v>
      </c>
      <c r="Q438" s="2418">
        <f>'Income Eligible Deemed Table'!I932</f>
        <v>0.13875899999999999</v>
      </c>
      <c r="R438" s="2418">
        <f>'Income Eligible Deemed Table'!I933</f>
        <v>0</v>
      </c>
      <c r="S438" s="2418"/>
      <c r="T438" s="2418"/>
      <c r="U438" s="1807">
        <v>0</v>
      </c>
      <c r="V438" s="1807">
        <f t="shared" si="683"/>
        <v>0.13875899999999999</v>
      </c>
      <c r="W438" s="1807">
        <v>0</v>
      </c>
      <c r="X438" s="68">
        <f>'Income Eligible Deemed Table'!J932</f>
        <v>10</v>
      </c>
      <c r="Y438" s="68"/>
      <c r="Z438" s="68">
        <f t="shared" si="685"/>
        <v>10</v>
      </c>
      <c r="AA438" s="62">
        <f>'Income Eligible Deemed Table'!BB932</f>
        <v>2.2928896695197545</v>
      </c>
      <c r="AB438" s="837">
        <f>'Income Eligible Deemed Table'!K932</f>
        <v>70</v>
      </c>
      <c r="AC438" s="3337">
        <f t="shared" si="600"/>
        <v>151.48869926038961</v>
      </c>
      <c r="AD438" s="3337">
        <f t="shared" si="601"/>
        <v>0</v>
      </c>
      <c r="AE438" s="1649">
        <f>'Income Eligible Deemed Table'!BD932</f>
        <v>150.05393238547231</v>
      </c>
      <c r="AF438" s="2430">
        <f>'Income Eligible Deemed Table'!BD933</f>
        <v>1.434766874917295</v>
      </c>
      <c r="AG438" s="2430"/>
      <c r="AH438" s="2430"/>
      <c r="AI438" s="682" t="str">
        <f>'Income Eligible Deemed Table'!L932</f>
        <v>per measure</v>
      </c>
      <c r="AJ438" s="1912"/>
      <c r="AK438" s="1912"/>
      <c r="AL438" s="1912"/>
      <c r="AM438" s="1954">
        <f t="shared" si="649"/>
        <v>9.4741810000000004E-4</v>
      </c>
      <c r="AN438" s="100">
        <f>AM438*K438</f>
        <v>0.13875885492600001</v>
      </c>
      <c r="AO438" s="1953">
        <f t="shared" si="686"/>
        <v>-1.4507399997976123E-7</v>
      </c>
    </row>
    <row r="439" spans="1:41" x14ac:dyDescent="0.25">
      <c r="A439" s="103" t="str">
        <f t="shared" si="617"/>
        <v>404150</v>
      </c>
      <c r="B439" s="682" t="str">
        <f>'Income Eligible Deemed Table'!C934</f>
        <v>404150_2019_12_</v>
      </c>
      <c r="C439" s="1944" t="str">
        <f>'Income Eligible Deemed Table'!G934</f>
        <v>Cooling RES</v>
      </c>
      <c r="D439" s="1944" t="str">
        <f>'Income Eligible Deemed Table'!G935</f>
        <v>Heating RES</v>
      </c>
      <c r="E439" s="1944"/>
      <c r="F439" s="1944"/>
      <c r="G439" s="1944" t="str">
        <f>'Income Eligible Deemed Table'!E934</f>
        <v>Setback thermostat for SF - full setback - Unknown</v>
      </c>
      <c r="H439" s="63" t="str">
        <f>'Income Eligible Deemed Table'!D934</f>
        <v>SFIE</v>
      </c>
      <c r="I439" s="2415">
        <f t="shared" si="679"/>
        <v>390.53</v>
      </c>
      <c r="J439" s="2415">
        <f t="shared" si="680"/>
        <v>0</v>
      </c>
      <c r="K439" s="2416">
        <f>'Income Eligible Deemed Table'!F934</f>
        <v>358.2</v>
      </c>
      <c r="L439" s="2416">
        <f>'Income Eligible Deemed Table'!F935</f>
        <v>32.33</v>
      </c>
      <c r="M439" s="2416"/>
      <c r="N439" s="2416"/>
      <c r="O439" s="2417">
        <f t="shared" si="681"/>
        <v>0.33936500000000003</v>
      </c>
      <c r="P439" s="2417">
        <f t="shared" si="682"/>
        <v>0</v>
      </c>
      <c r="Q439" s="2418">
        <f>'Income Eligible Deemed Table'!I934</f>
        <v>0.33936500000000003</v>
      </c>
      <c r="R439" s="2418">
        <f>'Income Eligible Deemed Table'!I935</f>
        <v>0</v>
      </c>
      <c r="S439" s="2418"/>
      <c r="T439" s="2418"/>
      <c r="U439" s="1807">
        <v>0</v>
      </c>
      <c r="V439" s="1807">
        <f t="shared" si="683"/>
        <v>0.33936500000000003</v>
      </c>
      <c r="W439" s="1807">
        <v>0</v>
      </c>
      <c r="X439" s="68">
        <f>'Income Eligible Deemed Table'!J934</f>
        <v>10</v>
      </c>
      <c r="Y439" s="68"/>
      <c r="Z439" s="68">
        <f t="shared" si="685"/>
        <v>10</v>
      </c>
      <c r="AA439" s="62">
        <f>'Income Eligible Deemed Table'!BB934</f>
        <v>5.6876227080399149</v>
      </c>
      <c r="AB439" s="837">
        <f>'Income Eligible Deemed Table'!K934</f>
        <v>70</v>
      </c>
      <c r="AC439" s="3337">
        <f t="shared" si="600"/>
        <v>375.77497835091458</v>
      </c>
      <c r="AD439" s="3337">
        <f t="shared" si="601"/>
        <v>0</v>
      </c>
      <c r="AE439" s="1649">
        <f>'Income Eligible Deemed Table'!BD934</f>
        <v>366.98974860355167</v>
      </c>
      <c r="AF439" s="2430">
        <f>'Income Eligible Deemed Table'!BD935</f>
        <v>8.7852297473629068</v>
      </c>
      <c r="AG439" s="2430"/>
      <c r="AH439" s="2430"/>
      <c r="AI439" s="682" t="str">
        <f>'Income Eligible Deemed Table'!L934</f>
        <v>per measure</v>
      </c>
      <c r="AJ439" s="1912"/>
      <c r="AK439" s="1912"/>
      <c r="AL439" s="1912"/>
      <c r="AM439" s="1954">
        <f t="shared" si="649"/>
        <v>9.4741810000000004E-4</v>
      </c>
      <c r="AN439" s="100">
        <f>AM439*K439</f>
        <v>0.33936516342</v>
      </c>
      <c r="AO439" s="1953">
        <f t="shared" si="686"/>
        <v>1.6341999997671053E-7</v>
      </c>
    </row>
    <row r="440" spans="1:41" x14ac:dyDescent="0.25">
      <c r="A440" s="103" t="str">
        <f t="shared" si="617"/>
        <v>404200</v>
      </c>
      <c r="B440" s="682" t="str">
        <f>'Income Eligible Deemed Table'!C997</f>
        <v>404200_2019_12_</v>
      </c>
      <c r="C440" s="1944" t="str">
        <f>'Income Eligible Deemed Table'!G997</f>
        <v>Water heating RES</v>
      </c>
      <c r="D440" s="1944"/>
      <c r="E440" s="1944"/>
      <c r="F440" s="1944"/>
      <c r="G440" s="1944" t="str">
        <f>'Income Eligible Deemed Table'!E997</f>
        <v>Shower Start 1.5 gpm electric water heater SFIE DI</v>
      </c>
      <c r="H440" s="63" t="str">
        <f>'Income Eligible Deemed Table'!D997</f>
        <v>SFIE DI</v>
      </c>
      <c r="I440" s="2415">
        <f>'Income Eligible Deemed Table'!F997</f>
        <v>41.68</v>
      </c>
      <c r="J440" s="2415"/>
      <c r="K440" s="2416"/>
      <c r="L440" s="2416"/>
      <c r="M440" s="2416"/>
      <c r="N440" s="2416"/>
      <c r="O440" s="2417">
        <f>'Income Eligible Deemed Table'!J997</f>
        <v>3.6979999999999999E-3</v>
      </c>
      <c r="P440" s="2417"/>
      <c r="Q440" s="2418"/>
      <c r="R440" s="2418"/>
      <c r="S440" s="2418"/>
      <c r="T440" s="2418"/>
      <c r="U440" s="1807">
        <v>0</v>
      </c>
      <c r="V440" s="1807">
        <f>O440</f>
        <v>3.6979999999999999E-3</v>
      </c>
      <c r="W440" s="1807">
        <v>0</v>
      </c>
      <c r="X440" s="68">
        <f>'Income Eligible Deemed Table'!K997</f>
        <v>10</v>
      </c>
      <c r="Y440" s="68"/>
      <c r="Z440" s="68">
        <f t="shared" si="685"/>
        <v>10</v>
      </c>
      <c r="AA440" s="62">
        <f>'Income Eligible Deemed Table'!BB997</f>
        <v>0.29788668889907871</v>
      </c>
      <c r="AB440" s="837">
        <f>'Income Eligible Deemed Table'!L997</f>
        <v>50</v>
      </c>
      <c r="AC440" s="3337">
        <f t="shared" si="600"/>
        <v>14.057889990518106</v>
      </c>
      <c r="AD440" s="3337">
        <f t="shared" si="601"/>
        <v>0</v>
      </c>
      <c r="AE440" s="1649">
        <f>'Income Eligible Deemed Table'!BD997</f>
        <v>14.057889990518106</v>
      </c>
      <c r="AF440" s="2430"/>
      <c r="AG440" s="2430"/>
      <c r="AH440" s="2430"/>
      <c r="AI440" s="3348" t="str">
        <f>'Income Eligible Deemed Table'!M997</f>
        <v>per measure</v>
      </c>
      <c r="AJ440" s="1912"/>
      <c r="AK440" s="1912"/>
      <c r="AL440" s="1912"/>
      <c r="AM440" s="1954">
        <f t="shared" si="649"/>
        <v>8.8731800000000003E-5</v>
      </c>
      <c r="AN440" s="1912">
        <f t="shared" ref="AN440:AN480" si="687">AM440*I440</f>
        <v>3.698341424E-3</v>
      </c>
      <c r="AO440" s="1953">
        <f t="shared" si="686"/>
        <v>3.4142400000009704E-7</v>
      </c>
    </row>
    <row r="441" spans="1:41" x14ac:dyDescent="0.25">
      <c r="A441" s="103" t="str">
        <f t="shared" si="617"/>
        <v>404250</v>
      </c>
      <c r="B441" s="682" t="str">
        <f>'Income Eligible Deemed Table'!C998</f>
        <v>404250_2019_12_</v>
      </c>
      <c r="C441" s="1944" t="str">
        <f>'Income Eligible Deemed Table'!G998</f>
        <v>Water heating RES</v>
      </c>
      <c r="D441" s="1944"/>
      <c r="E441" s="1944"/>
      <c r="F441" s="1944"/>
      <c r="G441" s="1944" t="str">
        <f>'Income Eligible Deemed Table'!E998</f>
        <v>Shower Start 1.5 gpm electric water heater MFIE DI</v>
      </c>
      <c r="H441" s="63" t="str">
        <f>'Income Eligible Deemed Table'!D998</f>
        <v>MFIE DI</v>
      </c>
      <c r="I441" s="2415">
        <f>'Income Eligible Deemed Table'!F998</f>
        <v>47.32</v>
      </c>
      <c r="J441" s="2415"/>
      <c r="K441" s="2416"/>
      <c r="L441" s="2416"/>
      <c r="M441" s="2416"/>
      <c r="N441" s="2416"/>
      <c r="O441" s="2417">
        <f>'Income Eligible Deemed Table'!J998</f>
        <v>4.1989999999999996E-3</v>
      </c>
      <c r="P441" s="2417"/>
      <c r="Q441" s="2418"/>
      <c r="R441" s="2418"/>
      <c r="S441" s="2418"/>
      <c r="T441" s="2418"/>
      <c r="U441" s="1807">
        <v>0</v>
      </c>
      <c r="V441" s="1807">
        <f>O441</f>
        <v>4.1989999999999996E-3</v>
      </c>
      <c r="W441" s="1807">
        <v>0</v>
      </c>
      <c r="X441" s="68">
        <f>'Income Eligible Deemed Table'!K998</f>
        <v>10</v>
      </c>
      <c r="Y441" s="68"/>
      <c r="Z441" s="68">
        <f t="shared" ref="Z441:Z470" si="688">Y441+X441</f>
        <v>10</v>
      </c>
      <c r="AA441" s="62">
        <f>'Income Eligible Deemed Table'!BB998</f>
        <v>0.33819573221459703</v>
      </c>
      <c r="AB441" s="837">
        <f>'Income Eligible Deemed Table'!L998</f>
        <v>50</v>
      </c>
      <c r="AC441" s="3337">
        <f t="shared" si="600"/>
        <v>15.960157254110287</v>
      </c>
      <c r="AD441" s="3337">
        <f t="shared" si="601"/>
        <v>0</v>
      </c>
      <c r="AE441" s="1649">
        <f>'Income Eligible Deemed Table'!BD998</f>
        <v>15.960157254110287</v>
      </c>
      <c r="AF441" s="2430"/>
      <c r="AG441" s="2430"/>
      <c r="AH441" s="2430"/>
      <c r="AI441" s="3348" t="str">
        <f>'Income Eligible Deemed Table'!M998</f>
        <v>per measure</v>
      </c>
      <c r="AJ441" s="1912"/>
      <c r="AK441" s="1912"/>
      <c r="AL441" s="1912"/>
      <c r="AM441" s="1954">
        <f t="shared" si="649"/>
        <v>8.8731800000000003E-5</v>
      </c>
      <c r="AN441" s="1912">
        <f t="shared" si="687"/>
        <v>4.1987887760000005E-3</v>
      </c>
      <c r="AO441" s="1953">
        <f t="shared" si="686"/>
        <v>-2.1122399999906616E-7</v>
      </c>
    </row>
    <row r="442" spans="1:41" x14ac:dyDescent="0.25">
      <c r="A442" s="103" t="str">
        <f t="shared" si="617"/>
        <v>404300</v>
      </c>
      <c r="B442" s="682" t="str">
        <f>'Income Eligible Deemed Table'!C1032</f>
        <v>404300_2019_12_</v>
      </c>
      <c r="C442" s="1944" t="str">
        <f>'Income Eligible Deemed Table'!G1032</f>
        <v>Water heating RES</v>
      </c>
      <c r="D442" s="1944"/>
      <c r="E442" s="1944"/>
      <c r="F442" s="1944"/>
      <c r="G442" s="1944" t="str">
        <f>'Income Eligible Deemed Table'!E1032</f>
        <v>Water Heater Wrap SFIE</v>
      </c>
      <c r="H442" s="63" t="str">
        <f>'Income Eligible Deemed Table'!D1032</f>
        <v>SFIE</v>
      </c>
      <c r="I442" s="2415">
        <f>'Income Eligible Deemed Table'!F1032</f>
        <v>100.55</v>
      </c>
      <c r="J442" s="2415"/>
      <c r="K442" s="2416"/>
      <c r="L442" s="2416"/>
      <c r="M442" s="2416"/>
      <c r="N442" s="2416"/>
      <c r="O442" s="2417">
        <f>'Income Eligible Deemed Table'!I1032</f>
        <v>8.9219999999999994E-3</v>
      </c>
      <c r="P442" s="2417"/>
      <c r="Q442" s="2418"/>
      <c r="R442" s="2418"/>
      <c r="S442" s="2418"/>
      <c r="T442" s="2418"/>
      <c r="U442" s="1807">
        <v>0</v>
      </c>
      <c r="V442" s="1807">
        <f>O442</f>
        <v>8.9219999999999994E-3</v>
      </c>
      <c r="W442" s="1807">
        <v>0</v>
      </c>
      <c r="X442" s="68">
        <f>'Income Eligible Deemed Table'!J1032</f>
        <v>12</v>
      </c>
      <c r="Y442" s="68"/>
      <c r="Z442" s="68">
        <f t="shared" si="688"/>
        <v>12</v>
      </c>
      <c r="AA442" s="62">
        <f>'Income Eligible Deemed Table'!BB1032</f>
        <v>0.74088146802699328</v>
      </c>
      <c r="AB442" s="837">
        <f>'Income Eligible Deemed Table'!K1032</f>
        <v>58</v>
      </c>
      <c r="AC442" s="3337">
        <f t="shared" si="600"/>
        <v>40.557928405441821</v>
      </c>
      <c r="AD442" s="3337">
        <f t="shared" si="601"/>
        <v>0</v>
      </c>
      <c r="AE442" s="1649">
        <f>'Income Eligible Deemed Table'!BD1032</f>
        <v>40.557928405441821</v>
      </c>
      <c r="AF442" s="2430"/>
      <c r="AG442" s="2430"/>
      <c r="AH442" s="2430"/>
      <c r="AI442" s="682" t="str">
        <f>'Income Eligible Deemed Table'!L1032</f>
        <v>per measure</v>
      </c>
      <c r="AJ442" s="1912"/>
      <c r="AK442" s="1912"/>
      <c r="AL442" s="1912"/>
      <c r="AM442" s="1954">
        <f t="shared" si="649"/>
        <v>8.8731800000000003E-5</v>
      </c>
      <c r="AN442" s="1912">
        <f t="shared" si="687"/>
        <v>8.9219824900000008E-3</v>
      </c>
      <c r="AO442" s="1953">
        <f t="shared" si="686"/>
        <v>-1.750999999855507E-8</v>
      </c>
    </row>
    <row r="443" spans="1:41" x14ac:dyDescent="0.25">
      <c r="A443" s="103" t="str">
        <f t="shared" si="617"/>
        <v>404350</v>
      </c>
      <c r="B443" s="682" t="str">
        <f>'Income Eligible Deemed Table'!C1058</f>
        <v>404350_2019_12_</v>
      </c>
      <c r="C443" s="1944" t="str">
        <f>'Income Eligible Deemed Table'!G1058</f>
        <v>Water heating RES</v>
      </c>
      <c r="D443" s="1944"/>
      <c r="E443" s="1944"/>
      <c r="F443" s="1944"/>
      <c r="G443" s="1944" t="str">
        <f>'Income Eligible Deemed Table'!E1058</f>
        <v>Common Area Low Flow Bathroom Faucet Aerator</v>
      </c>
      <c r="H443" s="63" t="str">
        <f>'Income Eligible Deemed Table'!D1058</f>
        <v>MFIE</v>
      </c>
      <c r="I443" s="2415">
        <f>'Income Eligible Deemed Table'!F1058</f>
        <v>28.4</v>
      </c>
      <c r="J443" s="2415"/>
      <c r="K443" s="2416"/>
      <c r="L443" s="2416"/>
      <c r="M443" s="2416"/>
      <c r="N443" s="2416"/>
      <c r="O443" s="2417">
        <f>'Income Eligible Deemed Table'!J1058</f>
        <v>2.5200000000000001E-3</v>
      </c>
      <c r="P443" s="2417"/>
      <c r="Q443" s="2418"/>
      <c r="R443" s="2418"/>
      <c r="S443" s="2418"/>
      <c r="T443" s="2418"/>
      <c r="U443" s="1807">
        <v>0</v>
      </c>
      <c r="V443" s="1807">
        <f>O443</f>
        <v>2.5200000000000001E-3</v>
      </c>
      <c r="W443" s="1807">
        <v>0</v>
      </c>
      <c r="X443" s="68">
        <f>'Income Eligible Deemed Table'!K1058</f>
        <v>10</v>
      </c>
      <c r="Y443" s="68"/>
      <c r="Z443" s="68">
        <f t="shared" si="688"/>
        <v>10</v>
      </c>
      <c r="AA443" s="62">
        <f>'Income Eligible Deemed Table'!BB1058</f>
        <v>0.89573969671987408</v>
      </c>
      <c r="AB443" s="837">
        <f>'Income Eligible Deemed Table'!L1058</f>
        <v>11.33</v>
      </c>
      <c r="AC443" s="3337">
        <f t="shared" si="600"/>
        <v>9.5787926039038904</v>
      </c>
      <c r="AD443" s="3337">
        <f t="shared" si="601"/>
        <v>0</v>
      </c>
      <c r="AE443" s="1649">
        <f>'Income Eligible Deemed Table'!BD1058</f>
        <v>9.5787926039038904</v>
      </c>
      <c r="AF443" s="2430"/>
      <c r="AG443" s="2430"/>
      <c r="AH443" s="2430"/>
      <c r="AI443" s="3350" t="str">
        <f>'Income Eligible Deemed Table'!M1058</f>
        <v>per measure</v>
      </c>
      <c r="AJ443" s="1912"/>
      <c r="AK443" s="1912"/>
      <c r="AL443" s="1912"/>
      <c r="AM443" s="1954">
        <f t="shared" ref="AM443:AM474" si="689">VLOOKUP(C443,$AS$10:$AT$33,2,FALSE)</f>
        <v>8.8731800000000003E-5</v>
      </c>
      <c r="AN443" s="1912">
        <f t="shared" si="687"/>
        <v>2.5199831199999999E-3</v>
      </c>
      <c r="AO443" s="1953">
        <f t="shared" si="686"/>
        <v>-1.6880000000205064E-8</v>
      </c>
    </row>
    <row r="444" spans="1:41" x14ac:dyDescent="0.25">
      <c r="A444" s="103" t="str">
        <f t="shared" si="617"/>
        <v>404400</v>
      </c>
      <c r="B444" s="682" t="str">
        <f>'Income Eligible Deemed Table'!C1089</f>
        <v>404400_2019_12_</v>
      </c>
      <c r="C444" s="1944" t="str">
        <f>'Income Eligible Deemed Table'!G1089</f>
        <v>Water heating RES</v>
      </c>
      <c r="D444" s="1944"/>
      <c r="E444" s="1944"/>
      <c r="F444" s="1944"/>
      <c r="G444" s="1944" t="str">
        <f>'Income Eligible Deemed Table'!E1089</f>
        <v>Common Area Low Flow Showerhead</v>
      </c>
      <c r="H444" s="63" t="str">
        <f>'Income Eligible Deemed Table'!D1089</f>
        <v>MFIE DI</v>
      </c>
      <c r="I444" s="2415">
        <f>'Income Eligible Deemed Table'!F1089</f>
        <v>213.29</v>
      </c>
      <c r="J444" s="2415"/>
      <c r="K444" s="2416"/>
      <c r="L444" s="2416"/>
      <c r="M444" s="2416"/>
      <c r="N444" s="2416"/>
      <c r="O444" s="2417">
        <f>'Income Eligible Deemed Table'!J1089</f>
        <v>1.8925999999999998E-2</v>
      </c>
      <c r="P444" s="2417"/>
      <c r="Q444" s="2418"/>
      <c r="R444" s="2418"/>
      <c r="S444" s="2418"/>
      <c r="T444" s="2418"/>
      <c r="U444" s="1807">
        <v>0</v>
      </c>
      <c r="V444" s="1807">
        <f>O444</f>
        <v>1.8925999999999998E-2</v>
      </c>
      <c r="W444" s="1807">
        <v>0</v>
      </c>
      <c r="X444" s="68">
        <f>'Income Eligible Deemed Table'!K1089</f>
        <v>10</v>
      </c>
      <c r="Y444" s="68"/>
      <c r="Z444" s="68">
        <f t="shared" si="688"/>
        <v>10</v>
      </c>
      <c r="AA444" s="62">
        <f>'Income Eligible Deemed Table'!BB1089</f>
        <v>10.888444590636908</v>
      </c>
      <c r="AB444" s="837">
        <f>'Income Eligible Deemed Table'!L1089</f>
        <v>7</v>
      </c>
      <c r="AC444" s="3337">
        <f t="shared" si="600"/>
        <v>71.938756143896512</v>
      </c>
      <c r="AD444" s="3337">
        <f t="shared" si="601"/>
        <v>0</v>
      </c>
      <c r="AE444" s="1649">
        <f>'Income Eligible Deemed Table'!BD1089</f>
        <v>71.938756143896512</v>
      </c>
      <c r="AF444" s="2430"/>
      <c r="AG444" s="2430"/>
      <c r="AH444" s="2430"/>
      <c r="AI444" s="3350" t="str">
        <f>'Income Eligible Deemed Table'!M1089</f>
        <v>per measure</v>
      </c>
      <c r="AJ444" s="1912"/>
      <c r="AK444" s="1912"/>
      <c r="AL444" s="1912"/>
      <c r="AM444" s="1954">
        <f t="shared" si="689"/>
        <v>8.8731800000000003E-5</v>
      </c>
      <c r="AN444" s="1912">
        <f t="shared" si="687"/>
        <v>1.8925605621999998E-2</v>
      </c>
      <c r="AO444" s="1953">
        <f t="shared" si="686"/>
        <v>-3.9437800000013956E-7</v>
      </c>
    </row>
    <row r="445" spans="1:41" x14ac:dyDescent="0.25">
      <c r="A445" s="103" t="str">
        <f t="shared" si="617"/>
        <v>404450</v>
      </c>
      <c r="B445" s="682" t="str">
        <f>'Income Eligible Deemed Table'!C1123</f>
        <v>404450_2019_12_</v>
      </c>
      <c r="C445" s="1944" t="str">
        <f>'Income Eligible Deemed Table'!G1123</f>
        <v>Lighting RES</v>
      </c>
      <c r="D445" s="1944"/>
      <c r="E445" s="1944"/>
      <c r="F445" s="1944"/>
      <c r="G445" s="1944" t="str">
        <f>'Income Eligible Deemed Table'!E1123</f>
        <v>LED - 10.5W Downlight E26 (EISA baseline) IE DI</v>
      </c>
      <c r="H445" s="63" t="str">
        <f>'Income Eligible Deemed Table'!D1123</f>
        <v>SFIE / MFIE</v>
      </c>
      <c r="I445" s="2415">
        <f>'Income Eligible Deemed Table'!F1123</f>
        <v>23.59</v>
      </c>
      <c r="J445" s="2415"/>
      <c r="K445" s="2416"/>
      <c r="L445" s="2416"/>
      <c r="M445" s="2416"/>
      <c r="N445" s="2416"/>
      <c r="O445" s="2417">
        <f>'Income Eligible Deemed Table'!M1123</f>
        <v>3.5209999999999998E-3</v>
      </c>
      <c r="P445" s="2417"/>
      <c r="Q445" s="2418"/>
      <c r="R445" s="2418"/>
      <c r="S445" s="2418"/>
      <c r="T445" s="2418"/>
      <c r="U445" s="1807"/>
      <c r="V445" s="1807"/>
      <c r="W445" s="1807">
        <f>O445</f>
        <v>3.5209999999999998E-3</v>
      </c>
      <c r="X445" s="68">
        <f>'Income Eligible Deemed Table'!N1123</f>
        <v>19</v>
      </c>
      <c r="Y445" s="68"/>
      <c r="Z445" s="68">
        <f t="shared" si="688"/>
        <v>19</v>
      </c>
      <c r="AA445" s="62">
        <f>'Income Eligible Deemed Table'!BB1123</f>
        <v>2.440174293837051</v>
      </c>
      <c r="AB445" s="837">
        <f>'Income Eligible Deemed Table'!P1123</f>
        <v>6</v>
      </c>
      <c r="AC445" s="3337">
        <f t="shared" si="600"/>
        <v>13.818825637585942</v>
      </c>
      <c r="AD445" s="3337">
        <f t="shared" si="601"/>
        <v>0</v>
      </c>
      <c r="AE445" s="1649">
        <f>'Income Eligible Deemed Table'!BD1123</f>
        <v>13.818825637585942</v>
      </c>
      <c r="AF445" s="2430"/>
      <c r="AG445" s="2430"/>
      <c r="AH445" s="2430"/>
      <c r="AI445" s="3351" t="str">
        <f>'Income Eligible Deemed Table'!R1123</f>
        <v>per measure</v>
      </c>
      <c r="AJ445" s="1912"/>
      <c r="AK445" s="1912"/>
      <c r="AL445" s="1912"/>
      <c r="AM445" s="1954">
        <f t="shared" si="689"/>
        <v>1.4925290000000001E-4</v>
      </c>
      <c r="AN445" s="1912">
        <f t="shared" si="687"/>
        <v>3.5208759110000004E-3</v>
      </c>
      <c r="AO445" s="1953">
        <f t="shared" si="686"/>
        <v>-1.2408899999942838E-7</v>
      </c>
    </row>
    <row r="446" spans="1:41" x14ac:dyDescent="0.25">
      <c r="A446" s="103" t="str">
        <f t="shared" si="617"/>
        <v>404500</v>
      </c>
      <c r="B446" s="682" t="str">
        <f>'Income Eligible Deemed Table'!C1124</f>
        <v>404500_2019_12_</v>
      </c>
      <c r="C446" s="1944" t="str">
        <f>'Income Eligible Deemed Table'!G1124</f>
        <v>Lighting RES</v>
      </c>
      <c r="D446" s="1944"/>
      <c r="E446" s="1944"/>
      <c r="F446" s="1944"/>
      <c r="G446" s="1944" t="str">
        <f>'Income Eligible Deemed Table'!E1124</f>
        <v>LED - 10W (Halogen baseline) (750-1049 lumens) IEDI</v>
      </c>
      <c r="H446" s="63" t="str">
        <f>'Income Eligible Deemed Table'!D1124</f>
        <v>SFIE / MFIE</v>
      </c>
      <c r="I446" s="2415">
        <f>'Income Eligible Deemed Table'!F1124</f>
        <v>22.22</v>
      </c>
      <c r="J446" s="2415"/>
      <c r="K446" s="2416"/>
      <c r="L446" s="2416"/>
      <c r="M446" s="2416"/>
      <c r="N446" s="2416"/>
      <c r="O446" s="2417">
        <f>'Income Eligible Deemed Table'!M1124</f>
        <v>3.3159999999999999E-3</v>
      </c>
      <c r="P446" s="2417"/>
      <c r="Q446" s="2418"/>
      <c r="R446" s="2418"/>
      <c r="S446" s="2418"/>
      <c r="T446" s="2418"/>
      <c r="U446" s="1807"/>
      <c r="V446" s="1807"/>
      <c r="W446" s="1807">
        <f t="shared" ref="W446:W468" si="690">O446</f>
        <v>3.3159999999999999E-3</v>
      </c>
      <c r="X446" s="68">
        <f>'Income Eligible Deemed Table'!N1124</f>
        <v>19</v>
      </c>
      <c r="Y446" s="68"/>
      <c r="Z446" s="68">
        <f t="shared" si="688"/>
        <v>19</v>
      </c>
      <c r="AA446" s="62">
        <f>'Income Eligible Deemed Table'!BB1124</f>
        <v>2.298460059731211</v>
      </c>
      <c r="AB446" s="837">
        <f>'Income Eligible Deemed Table'!P1124</f>
        <v>6</v>
      </c>
      <c r="AC446" s="3337">
        <f t="shared" ref="AC446:AC534" si="691">AE446+AF446</f>
        <v>13.016291041422619</v>
      </c>
      <c r="AD446" s="3337">
        <f t="shared" ref="AD446:AD534" si="692">AG446+AH446</f>
        <v>0</v>
      </c>
      <c r="AE446" s="1649">
        <f>'Income Eligible Deemed Table'!BD1124</f>
        <v>13.016291041422619</v>
      </c>
      <c r="AF446" s="2430"/>
      <c r="AG446" s="2430"/>
      <c r="AH446" s="2430"/>
      <c r="AI446" s="3351" t="str">
        <f>'Income Eligible Deemed Table'!R1124</f>
        <v>per measure</v>
      </c>
      <c r="AJ446" s="1912"/>
      <c r="AK446" s="1912"/>
      <c r="AL446" s="1912"/>
      <c r="AM446" s="1954">
        <f t="shared" si="689"/>
        <v>1.4925290000000001E-4</v>
      </c>
      <c r="AN446" s="1912">
        <f t="shared" si="687"/>
        <v>3.3163994380000002E-3</v>
      </c>
      <c r="AO446" s="1953">
        <f t="shared" si="686"/>
        <v>3.994380000003038E-7</v>
      </c>
    </row>
    <row r="447" spans="1:41" x14ac:dyDescent="0.25">
      <c r="A447" s="103" t="str">
        <f t="shared" si="617"/>
        <v>404550</v>
      </c>
      <c r="B447" s="682" t="str">
        <f>'Income Eligible Deemed Table'!C1125</f>
        <v>404550_2019_12_</v>
      </c>
      <c r="C447" s="1944" t="str">
        <f>'Income Eligible Deemed Table'!G1125</f>
        <v>Lighting RES</v>
      </c>
      <c r="D447" s="1944"/>
      <c r="E447" s="1944"/>
      <c r="F447" s="1944"/>
      <c r="G447" s="1944" t="str">
        <f>'Income Eligible Deemed Table'!E1125</f>
        <v>LED - 12W (Halogen baseline) IE DI</v>
      </c>
      <c r="H447" s="63" t="str">
        <f>'Income Eligible Deemed Table'!D1125</f>
        <v>SFIE / MFIE</v>
      </c>
      <c r="I447" s="2415">
        <f>'Income Eligible Deemed Table'!F1125</f>
        <v>22.95</v>
      </c>
      <c r="J447" s="2415"/>
      <c r="K447" s="2416"/>
      <c r="L447" s="2416"/>
      <c r="M447" s="2416"/>
      <c r="N447" s="2416"/>
      <c r="O447" s="2417">
        <f>'Income Eligible Deemed Table'!M1125</f>
        <v>3.4250000000000001E-3</v>
      </c>
      <c r="P447" s="2417"/>
      <c r="Q447" s="2418"/>
      <c r="R447" s="2418"/>
      <c r="S447" s="2418"/>
      <c r="T447" s="2418"/>
      <c r="U447" s="1807"/>
      <c r="V447" s="1807"/>
      <c r="W447" s="1807">
        <f t="shared" si="690"/>
        <v>3.4250000000000001E-3</v>
      </c>
      <c r="X447" s="68">
        <f>'Income Eligible Deemed Table'!N1125</f>
        <v>19</v>
      </c>
      <c r="Y447" s="68"/>
      <c r="Z447" s="68">
        <f t="shared" si="688"/>
        <v>19</v>
      </c>
      <c r="AA447" s="62">
        <f>'Income Eligible Deemed Table'!BB1125</f>
        <v>2.3739720238897974</v>
      </c>
      <c r="AB447" s="837">
        <f>'Income Eligible Deemed Table'!P1125</f>
        <v>6</v>
      </c>
      <c r="AC447" s="3337">
        <f t="shared" si="691"/>
        <v>13.443918964925704</v>
      </c>
      <c r="AD447" s="3337">
        <f t="shared" si="692"/>
        <v>0</v>
      </c>
      <c r="AE447" s="1649">
        <f>'Income Eligible Deemed Table'!BD1125</f>
        <v>13.443918964925704</v>
      </c>
      <c r="AF447" s="2430"/>
      <c r="AG447" s="2430"/>
      <c r="AH447" s="2430"/>
      <c r="AI447" s="3351" t="str">
        <f>'Income Eligible Deemed Table'!R1125</f>
        <v>per measure</v>
      </c>
      <c r="AJ447" s="1912"/>
      <c r="AK447" s="1912"/>
      <c r="AL447" s="1912"/>
      <c r="AM447" s="1954">
        <f t="shared" si="689"/>
        <v>1.4925290000000001E-4</v>
      </c>
      <c r="AN447" s="1912">
        <f t="shared" si="687"/>
        <v>3.425354055E-3</v>
      </c>
      <c r="AO447" s="1953">
        <f t="shared" si="686"/>
        <v>3.5405499999993303E-7</v>
      </c>
    </row>
    <row r="448" spans="1:41" x14ac:dyDescent="0.25">
      <c r="A448" s="103" t="str">
        <f t="shared" si="617"/>
        <v>404600</v>
      </c>
      <c r="B448" s="682" t="str">
        <f>'Income Eligible Deemed Table'!C1126</f>
        <v>404600_2019_12_</v>
      </c>
      <c r="C448" s="1944" t="str">
        <f>'Income Eligible Deemed Table'!G1126</f>
        <v>Lighting RES</v>
      </c>
      <c r="D448" s="1944"/>
      <c r="E448" s="1944"/>
      <c r="F448" s="1944"/>
      <c r="G448" s="1944" t="str">
        <f>'Income Eligible Deemed Table'!E1126</f>
        <v>LED - 12W Dimmable Light Bulb (Replacing Specialty Incandescent) IE DI</v>
      </c>
      <c r="H448" s="63" t="str">
        <f>'Income Eligible Deemed Table'!D1126</f>
        <v>SFIE / MFIE</v>
      </c>
      <c r="I448" s="2415">
        <f>'Income Eligible Deemed Table'!F1126</f>
        <v>27.52</v>
      </c>
      <c r="J448" s="2415"/>
      <c r="K448" s="2416"/>
      <c r="L448" s="2416"/>
      <c r="M448" s="2416"/>
      <c r="N448" s="2416"/>
      <c r="O448" s="2417">
        <f>'Income Eligible Deemed Table'!M1126</f>
        <v>4.1079999999999997E-3</v>
      </c>
      <c r="P448" s="2417"/>
      <c r="Q448" s="2418"/>
      <c r="R448" s="2418"/>
      <c r="S448" s="2418"/>
      <c r="T448" s="2418"/>
      <c r="U448" s="1807"/>
      <c r="V448" s="1807"/>
      <c r="W448" s="1807">
        <f t="shared" si="690"/>
        <v>4.1079999999999997E-3</v>
      </c>
      <c r="X448" s="68">
        <f>'Income Eligible Deemed Table'!N1126</f>
        <v>19</v>
      </c>
      <c r="Y448" s="68"/>
      <c r="Z448" s="68">
        <f t="shared" si="688"/>
        <v>19</v>
      </c>
      <c r="AA448" s="62">
        <f>'Income Eligible Deemed Table'!BB1126</f>
        <v>2.8466976077319051</v>
      </c>
      <c r="AB448" s="837">
        <f>'Income Eligible Deemed Table'!P1126</f>
        <v>6</v>
      </c>
      <c r="AC448" s="3337">
        <f t="shared" si="691"/>
        <v>16.120986924390213</v>
      </c>
      <c r="AD448" s="3337">
        <f t="shared" si="692"/>
        <v>0</v>
      </c>
      <c r="AE448" s="1649">
        <f>'Income Eligible Deemed Table'!BD1126</f>
        <v>16.120986924390213</v>
      </c>
      <c r="AF448" s="2430"/>
      <c r="AG448" s="2430"/>
      <c r="AH448" s="2430"/>
      <c r="AI448" s="3351" t="str">
        <f>'Income Eligible Deemed Table'!R1126</f>
        <v>per measure</v>
      </c>
      <c r="AJ448" s="1912"/>
      <c r="AK448" s="1912"/>
      <c r="AL448" s="1912"/>
      <c r="AM448" s="1954">
        <f t="shared" si="689"/>
        <v>1.4925290000000001E-4</v>
      </c>
      <c r="AN448" s="1912">
        <f t="shared" si="687"/>
        <v>4.1074398080000003E-3</v>
      </c>
      <c r="AO448" s="1953">
        <f t="shared" si="686"/>
        <v>-5.6019199999937652E-7</v>
      </c>
    </row>
    <row r="449" spans="1:41" x14ac:dyDescent="0.25">
      <c r="A449" s="103" t="str">
        <f t="shared" si="617"/>
        <v>404650</v>
      </c>
      <c r="B449" s="682" t="str">
        <f>'Income Eligible Deemed Table'!C1127</f>
        <v>404650_2019_12_</v>
      </c>
      <c r="C449" s="1944" t="str">
        <f>'Income Eligible Deemed Table'!G1127</f>
        <v>Lighting RES</v>
      </c>
      <c r="D449" s="1944"/>
      <c r="E449" s="1944"/>
      <c r="F449" s="1944"/>
      <c r="G449" s="1944" t="str">
        <f>'Income Eligible Deemed Table'!E1127</f>
        <v>LED - 15W (Halogen baseline) (1050-1489 lumens) IEDI</v>
      </c>
      <c r="H449" s="63" t="str">
        <f>'Income Eligible Deemed Table'!D1127</f>
        <v>SFIE / MFIE</v>
      </c>
      <c r="I449" s="2415">
        <f>'Income Eligible Deemed Table'!F1127</f>
        <v>27.79</v>
      </c>
      <c r="J449" s="2415"/>
      <c r="K449" s="2416"/>
      <c r="L449" s="2416"/>
      <c r="M449" s="2416"/>
      <c r="N449" s="2416"/>
      <c r="O449" s="2417">
        <f>'Income Eligible Deemed Table'!M1127</f>
        <v>4.1469999999999996E-3</v>
      </c>
      <c r="P449" s="2417"/>
      <c r="Q449" s="2418"/>
      <c r="R449" s="2418"/>
      <c r="S449" s="2418"/>
      <c r="T449" s="2418"/>
      <c r="U449" s="1807"/>
      <c r="V449" s="1807"/>
      <c r="W449" s="1807">
        <f t="shared" si="690"/>
        <v>4.1469999999999996E-3</v>
      </c>
      <c r="X449" s="68">
        <f>'Income Eligible Deemed Table'!N1127</f>
        <v>19</v>
      </c>
      <c r="Y449" s="68"/>
      <c r="Z449" s="68">
        <f t="shared" si="688"/>
        <v>19</v>
      </c>
      <c r="AA449" s="62">
        <f>'Income Eligible Deemed Table'!BB1127</f>
        <v>2.1559700177744272</v>
      </c>
      <c r="AB449" s="837">
        <f>'Income Eligible Deemed Table'!P1127</f>
        <v>8</v>
      </c>
      <c r="AC449" s="3337">
        <f t="shared" si="691"/>
        <v>16.27915067691875</v>
      </c>
      <c r="AD449" s="3337">
        <f t="shared" si="692"/>
        <v>0</v>
      </c>
      <c r="AE449" s="1649">
        <f>'Income Eligible Deemed Table'!BD1127</f>
        <v>16.27915067691875</v>
      </c>
      <c r="AF449" s="2430"/>
      <c r="AG449" s="2430"/>
      <c r="AH449" s="2430"/>
      <c r="AI449" s="3351" t="str">
        <f>'Income Eligible Deemed Table'!R1127</f>
        <v>per measure</v>
      </c>
      <c r="AJ449" s="1912"/>
      <c r="AK449" s="1912"/>
      <c r="AL449" s="1912"/>
      <c r="AM449" s="1954">
        <f t="shared" si="689"/>
        <v>1.4925290000000001E-4</v>
      </c>
      <c r="AN449" s="1912">
        <f t="shared" si="687"/>
        <v>4.1477380909999998E-3</v>
      </c>
      <c r="AO449" s="1953">
        <f t="shared" si="686"/>
        <v>7.3809100000019751E-7</v>
      </c>
    </row>
    <row r="450" spans="1:41" s="100" customFormat="1" x14ac:dyDescent="0.25">
      <c r="A450" s="103" t="str">
        <f t="shared" si="617"/>
        <v>404651</v>
      </c>
      <c r="B450" s="682" t="str">
        <f>'Income Eligible Deemed Table'!C1128</f>
        <v>404651_2020_12_</v>
      </c>
      <c r="C450" s="1944" t="str">
        <f>'Income Eligible Deemed Table'!G1128</f>
        <v>Lighting RES</v>
      </c>
      <c r="D450" s="1944"/>
      <c r="E450" s="1944"/>
      <c r="F450" s="1944"/>
      <c r="G450" s="1944" t="str">
        <f>'Income Eligible Deemed Table'!E1128</f>
        <v>LED - 11W Flood Light BR30 Bulb (Halogen baseline) IE DI</v>
      </c>
      <c r="H450" s="63" t="str">
        <f>'Income Eligible Deemed Table'!D1128</f>
        <v>SFIE / MFIE</v>
      </c>
      <c r="I450" s="2415">
        <f>'Income Eligible Deemed Table'!F1128</f>
        <v>35.39</v>
      </c>
      <c r="J450" s="2415"/>
      <c r="K450" s="2416"/>
      <c r="L450" s="2416"/>
      <c r="M450" s="2416"/>
      <c r="N450" s="2416"/>
      <c r="O450" s="2417">
        <f>'Income Eligible Deemed Table'!M1128</f>
        <v>5.2820000000000002E-3</v>
      </c>
      <c r="P450" s="2417"/>
      <c r="Q450" s="2418"/>
      <c r="R450" s="2418"/>
      <c r="S450" s="2418"/>
      <c r="T450" s="2418"/>
      <c r="U450" s="1908"/>
      <c r="V450" s="1908"/>
      <c r="W450" s="1908">
        <f t="shared" ref="W450" si="693">O450</f>
        <v>5.2820000000000002E-3</v>
      </c>
      <c r="X450" s="68">
        <f>'Income Eligible Deemed Table'!N1128</f>
        <v>19</v>
      </c>
      <c r="Y450" s="68"/>
      <c r="Z450" s="68">
        <f t="shared" ref="Z450" si="694">Y450+X450</f>
        <v>19</v>
      </c>
      <c r="AA450" s="62">
        <f>'Income Eligible Deemed Table'!BB1128</f>
        <v>2.1964671875937238</v>
      </c>
      <c r="AB450" s="837">
        <f>'Income Eligible Deemed Table'!P1128</f>
        <v>10</v>
      </c>
      <c r="AC450" s="3337">
        <f t="shared" ref="AC450" si="695">AE450+AF450</f>
        <v>20.731167414759071</v>
      </c>
      <c r="AD450" s="3337">
        <f t="shared" ref="AD450" si="696">AG450+AH450</f>
        <v>0</v>
      </c>
      <c r="AE450" s="1649">
        <f>'Income Eligible Deemed Table'!BD1128</f>
        <v>20.731167414759071</v>
      </c>
      <c r="AF450" s="2430"/>
      <c r="AG450" s="2430"/>
      <c r="AH450" s="2430"/>
      <c r="AI450" s="3351" t="str">
        <f>'Income Eligible Deemed Table'!R1128</f>
        <v>per measure</v>
      </c>
      <c r="AM450" s="2410">
        <f t="shared" si="689"/>
        <v>1.4925290000000001E-4</v>
      </c>
      <c r="AN450" s="100">
        <f t="shared" ref="AN450" si="697">AM450*I450</f>
        <v>5.2820601310000007E-3</v>
      </c>
      <c r="AO450" s="2414">
        <f t="shared" ref="AO450" si="698">AN450-O450</f>
        <v>6.0131000000421264E-8</v>
      </c>
    </row>
    <row r="451" spans="1:41" x14ac:dyDescent="0.25">
      <c r="A451" s="103" t="str">
        <f t="shared" si="617"/>
        <v>404700</v>
      </c>
      <c r="B451" s="682" t="str">
        <f>'Income Eligible Deemed Table'!C1129</f>
        <v>404700_2019_12_</v>
      </c>
      <c r="C451" s="1944" t="str">
        <f>'Income Eligible Deemed Table'!G1129</f>
        <v>Lighting RES</v>
      </c>
      <c r="D451" s="1944"/>
      <c r="E451" s="1944"/>
      <c r="F451" s="1944"/>
      <c r="G451" s="1944" t="str">
        <f>'Income Eligible Deemed Table'!E1129</f>
        <v>LED - 15W Flood Light PAR30 Bulb (Halogen baseline) IE DI</v>
      </c>
      <c r="H451" s="63" t="str">
        <f>'Income Eligible Deemed Table'!D1129</f>
        <v>SFIE / MFIE</v>
      </c>
      <c r="I451" s="2415">
        <f>'Income Eligible Deemed Table'!F1129</f>
        <v>26.87</v>
      </c>
      <c r="J451" s="2415"/>
      <c r="K451" s="2416"/>
      <c r="L451" s="2416"/>
      <c r="M451" s="2416"/>
      <c r="N451" s="2416"/>
      <c r="O451" s="2417">
        <f>'Income Eligible Deemed Table'!M1129</f>
        <v>4.0099999999999997E-3</v>
      </c>
      <c r="P451" s="2417"/>
      <c r="Q451" s="2418"/>
      <c r="R451" s="2418"/>
      <c r="S451" s="2418"/>
      <c r="T451" s="2418"/>
      <c r="U451" s="1807"/>
      <c r="V451" s="1807"/>
      <c r="W451" s="1807">
        <f t="shared" si="690"/>
        <v>4.0099999999999997E-3</v>
      </c>
      <c r="X451" s="68">
        <f>'Income Eligible Deemed Table'!N1129</f>
        <v>19</v>
      </c>
      <c r="Y451" s="68"/>
      <c r="Z451" s="68">
        <f t="shared" si="688"/>
        <v>19</v>
      </c>
      <c r="AA451" s="62">
        <f>'Income Eligible Deemed Table'!BB1129</f>
        <v>1.6676765563900355</v>
      </c>
      <c r="AB451" s="837">
        <f>'Income Eligible Deemed Table'!P1129</f>
        <v>10</v>
      </c>
      <c r="AC451" s="3337">
        <f t="shared" si="691"/>
        <v>15.740222334969658</v>
      </c>
      <c r="AD451" s="3337">
        <f t="shared" si="692"/>
        <v>0</v>
      </c>
      <c r="AE451" s="1649">
        <f>'Income Eligible Deemed Table'!BD1129</f>
        <v>15.740222334969658</v>
      </c>
      <c r="AF451" s="2430"/>
      <c r="AG451" s="2430"/>
      <c r="AH451" s="2430"/>
      <c r="AI451" s="3351" t="str">
        <f>'Income Eligible Deemed Table'!R1129</f>
        <v>per measure</v>
      </c>
      <c r="AJ451" s="1912"/>
      <c r="AK451" s="1912"/>
      <c r="AL451" s="1912"/>
      <c r="AM451" s="1954">
        <f t="shared" si="689"/>
        <v>1.4925290000000001E-4</v>
      </c>
      <c r="AN451" s="1912">
        <f t="shared" si="687"/>
        <v>4.0104254230000002E-3</v>
      </c>
      <c r="AO451" s="1953">
        <f t="shared" si="686"/>
        <v>4.2542300000055627E-7</v>
      </c>
    </row>
    <row r="452" spans="1:41" x14ac:dyDescent="0.25">
      <c r="A452" s="103" t="str">
        <f t="shared" si="617"/>
        <v>404750</v>
      </c>
      <c r="B452" s="682" t="str">
        <f>'Income Eligible Deemed Table'!C1130</f>
        <v>404750_2019_12_</v>
      </c>
      <c r="C452" s="1944" t="str">
        <f>'Income Eligible Deemed Table'!G1130</f>
        <v>Lighting RES</v>
      </c>
      <c r="D452" s="1944"/>
      <c r="E452" s="1944"/>
      <c r="F452" s="1944"/>
      <c r="G452" s="1944" t="str">
        <f>'Income Eligible Deemed Table'!E1130</f>
        <v>LED - 18W Flood Light PAR38 Bulb (Halogen baseline) IE DI</v>
      </c>
      <c r="H452" s="63" t="str">
        <f>'Income Eligible Deemed Table'!D1130</f>
        <v>SFIE / MFIE</v>
      </c>
      <c r="I452" s="2415">
        <f>'Income Eligible Deemed Table'!F1130</f>
        <v>34.729999999999997</v>
      </c>
      <c r="J452" s="2415"/>
      <c r="K452" s="2416"/>
      <c r="L452" s="2416"/>
      <c r="M452" s="2416"/>
      <c r="N452" s="2416"/>
      <c r="O452" s="2417">
        <f>'Income Eligible Deemed Table'!M1130</f>
        <v>5.1840000000000002E-3</v>
      </c>
      <c r="P452" s="2417"/>
      <c r="Q452" s="2418"/>
      <c r="R452" s="2418"/>
      <c r="S452" s="2418"/>
      <c r="T452" s="2418"/>
      <c r="U452" s="1807"/>
      <c r="V452" s="1807"/>
      <c r="W452" s="1807">
        <f t="shared" si="690"/>
        <v>5.1840000000000002E-3</v>
      </c>
      <c r="X452" s="68">
        <f>'Income Eligible Deemed Table'!N1130</f>
        <v>19</v>
      </c>
      <c r="Y452" s="68"/>
      <c r="Z452" s="68">
        <f t="shared" si="688"/>
        <v>19</v>
      </c>
      <c r="AA452" s="62">
        <f>'Income Eligible Deemed Table'!BB1130</f>
        <v>1.4370030220425734</v>
      </c>
      <c r="AB452" s="837">
        <f>'Income Eligible Deemed Table'!P1130</f>
        <v>15</v>
      </c>
      <c r="AC452" s="3337">
        <f t="shared" si="691"/>
        <v>20.344544908578197</v>
      </c>
      <c r="AD452" s="3337">
        <f t="shared" si="692"/>
        <v>0</v>
      </c>
      <c r="AE452" s="1649">
        <f>'Income Eligible Deemed Table'!BD1130</f>
        <v>20.344544908578197</v>
      </c>
      <c r="AF452" s="2430"/>
      <c r="AG452" s="2430"/>
      <c r="AH452" s="2430"/>
      <c r="AI452" s="3351" t="str">
        <f>'Income Eligible Deemed Table'!R1130</f>
        <v>per measure</v>
      </c>
      <c r="AJ452" s="1912"/>
      <c r="AK452" s="1912"/>
      <c r="AL452" s="1912"/>
      <c r="AM452" s="1954">
        <f t="shared" si="689"/>
        <v>1.4925290000000001E-4</v>
      </c>
      <c r="AN452" s="1912">
        <f t="shared" si="687"/>
        <v>5.183553217E-3</v>
      </c>
      <c r="AO452" s="1953">
        <f t="shared" si="686"/>
        <v>-4.4678300000020738E-7</v>
      </c>
    </row>
    <row r="453" spans="1:41" x14ac:dyDescent="0.25">
      <c r="A453" s="103" t="str">
        <f t="shared" si="617"/>
        <v>404800</v>
      </c>
      <c r="B453" s="682" t="str">
        <f>'Income Eligible Deemed Table'!C1131</f>
        <v>404800_2019_12_</v>
      </c>
      <c r="C453" s="1944" t="str">
        <f>'Income Eligible Deemed Table'!G1131</f>
        <v>Lighting RES</v>
      </c>
      <c r="D453" s="1944"/>
      <c r="E453" s="1944"/>
      <c r="F453" s="1944"/>
      <c r="G453" s="1944" t="str">
        <f>'Income Eligible Deemed Table'!E1131</f>
        <v>LED - 20W (Halogen baseline) (1490-2600 lumens) IEDI</v>
      </c>
      <c r="H453" s="63" t="str">
        <f>'Income Eligible Deemed Table'!D1131</f>
        <v>SFIE / MFIE</v>
      </c>
      <c r="I453" s="2415">
        <f>'Income Eligible Deemed Table'!F1131</f>
        <v>37.35</v>
      </c>
      <c r="J453" s="2415"/>
      <c r="K453" s="2416"/>
      <c r="L453" s="2416"/>
      <c r="M453" s="2416"/>
      <c r="N453" s="2416"/>
      <c r="O453" s="2417">
        <f>'Income Eligible Deemed Table'!M1131</f>
        <v>5.5750000000000001E-3</v>
      </c>
      <c r="P453" s="2417"/>
      <c r="Q453" s="2418"/>
      <c r="R453" s="2418"/>
      <c r="S453" s="2418"/>
      <c r="T453" s="2418"/>
      <c r="U453" s="1807"/>
      <c r="V453" s="1807"/>
      <c r="W453" s="1807">
        <f t="shared" si="690"/>
        <v>5.5750000000000001E-3</v>
      </c>
      <c r="X453" s="68">
        <f>'Income Eligible Deemed Table'!N1131</f>
        <v>19</v>
      </c>
      <c r="Y453" s="68"/>
      <c r="Z453" s="68">
        <f t="shared" si="688"/>
        <v>19</v>
      </c>
      <c r="AA453" s="62">
        <f>'Income Eligible Deemed Table'!BB1131</f>
        <v>2.8976423232772532</v>
      </c>
      <c r="AB453" s="837">
        <f>'Income Eligible Deemed Table'!P1131</f>
        <v>8</v>
      </c>
      <c r="AC453" s="3337">
        <f t="shared" si="691"/>
        <v>21.87931909978105</v>
      </c>
      <c r="AD453" s="3337">
        <f t="shared" si="692"/>
        <v>0</v>
      </c>
      <c r="AE453" s="1649">
        <f>'Income Eligible Deemed Table'!BD1131</f>
        <v>21.87931909978105</v>
      </c>
      <c r="AF453" s="2430"/>
      <c r="AG453" s="2430"/>
      <c r="AH453" s="2430"/>
      <c r="AI453" s="3351" t="str">
        <f>'Income Eligible Deemed Table'!R1131</f>
        <v>per measure</v>
      </c>
      <c r="AJ453" s="1912"/>
      <c r="AK453" s="1912"/>
      <c r="AL453" s="1912"/>
      <c r="AM453" s="1954">
        <f t="shared" si="689"/>
        <v>1.4925290000000001E-4</v>
      </c>
      <c r="AN453" s="1912">
        <f t="shared" si="687"/>
        <v>5.5745958150000005E-3</v>
      </c>
      <c r="AO453" s="1953">
        <f t="shared" si="686"/>
        <v>-4.0418499999955032E-7</v>
      </c>
    </row>
    <row r="454" spans="1:41" x14ac:dyDescent="0.25">
      <c r="A454" s="103" t="str">
        <f t="shared" si="617"/>
        <v>404850</v>
      </c>
      <c r="B454" s="682" t="str">
        <f>'Income Eligible Deemed Table'!C1132</f>
        <v>404850_2019_12_</v>
      </c>
      <c r="C454" s="1944" t="str">
        <f>'Income Eligible Deemed Table'!G1132</f>
        <v>Lighting RES</v>
      </c>
      <c r="D454" s="1944"/>
      <c r="E454" s="1944"/>
      <c r="F454" s="1944"/>
      <c r="G454" s="1944" t="str">
        <f>'Income Eligible Deemed Table'!E1132</f>
        <v>LED - 4W Candelabra (Replacing Specialty Incandescent) IE DI</v>
      </c>
      <c r="H454" s="63" t="str">
        <f>'Income Eligible Deemed Table'!D1132</f>
        <v>SFIE / MFIE</v>
      </c>
      <c r="I454" s="2415">
        <f>'Income Eligible Deemed Table'!F1132</f>
        <v>23.53</v>
      </c>
      <c r="J454" s="2415"/>
      <c r="K454" s="2416"/>
      <c r="L454" s="2416"/>
      <c r="M454" s="2416"/>
      <c r="N454" s="2416"/>
      <c r="O454" s="2417">
        <f>'Income Eligible Deemed Table'!M1132</f>
        <v>3.5119999999999999E-3</v>
      </c>
      <c r="P454" s="2417"/>
      <c r="Q454" s="2418"/>
      <c r="R454" s="2418"/>
      <c r="S454" s="2418"/>
      <c r="T454" s="2418"/>
      <c r="U454" s="1807"/>
      <c r="V454" s="1807"/>
      <c r="W454" s="1807">
        <f t="shared" si="690"/>
        <v>3.5119999999999999E-3</v>
      </c>
      <c r="X454" s="68">
        <f>'Income Eligible Deemed Table'!N1132</f>
        <v>19</v>
      </c>
      <c r="Y454" s="68"/>
      <c r="Z454" s="68">
        <f t="shared" si="688"/>
        <v>19</v>
      </c>
      <c r="AA454" s="62">
        <f>'Income Eligible Deemed Table'!BB1132</f>
        <v>2.0862581408824248</v>
      </c>
      <c r="AB454" s="837">
        <f>'Income Eligible Deemed Table'!P1132</f>
        <v>7</v>
      </c>
      <c r="AC454" s="3337">
        <f t="shared" si="691"/>
        <v>13.783678137024044</v>
      </c>
      <c r="AD454" s="3337">
        <f t="shared" si="692"/>
        <v>0</v>
      </c>
      <c r="AE454" s="1649">
        <f>'Income Eligible Deemed Table'!BD1132</f>
        <v>13.783678137024044</v>
      </c>
      <c r="AF454" s="2430"/>
      <c r="AG454" s="2430"/>
      <c r="AH454" s="2430"/>
      <c r="AI454" s="3351" t="str">
        <f>'Income Eligible Deemed Table'!R1132</f>
        <v>per measure</v>
      </c>
      <c r="AJ454" s="1912"/>
      <c r="AK454" s="1912"/>
      <c r="AL454" s="1912"/>
      <c r="AM454" s="1954">
        <f t="shared" si="689"/>
        <v>1.4925290000000001E-4</v>
      </c>
      <c r="AN454" s="1912">
        <f t="shared" si="687"/>
        <v>3.5119207370000005E-3</v>
      </c>
      <c r="AO454" s="1953">
        <f t="shared" si="686"/>
        <v>-7.9262999999434036E-8</v>
      </c>
    </row>
    <row r="455" spans="1:41" x14ac:dyDescent="0.25">
      <c r="A455" s="103" t="str">
        <f t="shared" si="617"/>
        <v>404900</v>
      </c>
      <c r="B455" s="682" t="str">
        <f>'Income Eligible Deemed Table'!C1133</f>
        <v>404900_2019_12_</v>
      </c>
      <c r="C455" s="1944" t="str">
        <f>'Income Eligible Deemed Table'!G1133</f>
        <v>Lighting RES</v>
      </c>
      <c r="D455" s="1944"/>
      <c r="E455" s="1944"/>
      <c r="F455" s="1944"/>
      <c r="G455" s="1944" t="str">
        <f>'Income Eligible Deemed Table'!E1133</f>
        <v>LED - 4W Candelabra (CFL baseline) IEDI</v>
      </c>
      <c r="H455" s="63" t="str">
        <f>'Income Eligible Deemed Table'!D1133</f>
        <v>SFIE / MFIE</v>
      </c>
      <c r="I455" s="2415">
        <f>'Income Eligible Deemed Table'!F1133</f>
        <v>2.95</v>
      </c>
      <c r="J455" s="2415"/>
      <c r="K455" s="2416"/>
      <c r="L455" s="2416"/>
      <c r="M455" s="2416"/>
      <c r="N455" s="2416"/>
      <c r="O455" s="2417">
        <f>'Income Eligible Deemed Table'!M1133</f>
        <v>4.4000000000000002E-4</v>
      </c>
      <c r="P455" s="2417"/>
      <c r="Q455" s="2418"/>
      <c r="R455" s="2418"/>
      <c r="S455" s="2418"/>
      <c r="T455" s="2418"/>
      <c r="U455" s="1807"/>
      <c r="V455" s="1807"/>
      <c r="W455" s="1807">
        <f t="shared" si="690"/>
        <v>4.4000000000000002E-4</v>
      </c>
      <c r="X455" s="68">
        <f>'Income Eligible Deemed Table'!N1133</f>
        <v>19</v>
      </c>
      <c r="Y455" s="68"/>
      <c r="Z455" s="68">
        <f t="shared" si="688"/>
        <v>19</v>
      </c>
      <c r="AA455" s="62">
        <f>'Income Eligible Deemed Table'!BB1133</f>
        <v>0.26155807546124754</v>
      </c>
      <c r="AB455" s="837">
        <f>'Income Eligible Deemed Table'!P1133</f>
        <v>7</v>
      </c>
      <c r="AC455" s="3337">
        <f t="shared" si="691"/>
        <v>1.7280854442932823</v>
      </c>
      <c r="AD455" s="3337">
        <f t="shared" si="692"/>
        <v>0</v>
      </c>
      <c r="AE455" s="1649">
        <f>'Income Eligible Deemed Table'!BD1133</f>
        <v>1.7280854442932823</v>
      </c>
      <c r="AF455" s="2430"/>
      <c r="AG455" s="2430"/>
      <c r="AH455" s="2430"/>
      <c r="AI455" s="3351" t="str">
        <f>'Income Eligible Deemed Table'!R1133</f>
        <v>per measure</v>
      </c>
      <c r="AJ455" s="1912"/>
      <c r="AK455" s="1912"/>
      <c r="AL455" s="1912"/>
      <c r="AM455" s="1954">
        <f t="shared" si="689"/>
        <v>1.4925290000000001E-4</v>
      </c>
      <c r="AN455" s="1912">
        <f t="shared" si="687"/>
        <v>4.4029605500000007E-4</v>
      </c>
      <c r="AO455" s="1953">
        <f t="shared" si="686"/>
        <v>2.960550000000498E-7</v>
      </c>
    </row>
    <row r="456" spans="1:41" x14ac:dyDescent="0.25">
      <c r="A456" s="103" t="str">
        <f t="shared" si="617"/>
        <v>404950</v>
      </c>
      <c r="B456" s="682" t="str">
        <f>'Income Eligible Deemed Table'!C1134</f>
        <v>404950_2019_12_</v>
      </c>
      <c r="C456" s="1944" t="str">
        <f>'Income Eligible Deemed Table'!G1134</f>
        <v>Lighting RES</v>
      </c>
      <c r="D456" s="1944"/>
      <c r="E456" s="1944"/>
      <c r="F456" s="1944"/>
      <c r="G456" s="1944" t="str">
        <f>'Income Eligible Deemed Table'!E1134</f>
        <v>LED - 8W Globe Light G25 Bulb (Replacing Specialty Incandescent) IE DI</v>
      </c>
      <c r="H456" s="63" t="str">
        <f>'Income Eligible Deemed Table'!D1134</f>
        <v>SFIE / MFIE</v>
      </c>
      <c r="I456" s="2415">
        <f>'Income Eligible Deemed Table'!F1134</f>
        <v>14.42</v>
      </c>
      <c r="J456" s="2415"/>
      <c r="K456" s="2416"/>
      <c r="L456" s="2416"/>
      <c r="M456" s="2416"/>
      <c r="N456" s="2416"/>
      <c r="O456" s="2417">
        <f>'Income Eligible Deemed Table'!M1134</f>
        <v>2.1519999999999998E-3</v>
      </c>
      <c r="P456" s="2417"/>
      <c r="Q456" s="2418"/>
      <c r="R456" s="2418"/>
      <c r="S456" s="2418"/>
      <c r="T456" s="2418"/>
      <c r="U456" s="1807"/>
      <c r="V456" s="1807"/>
      <c r="W456" s="1807">
        <f t="shared" si="690"/>
        <v>2.1519999999999998E-3</v>
      </c>
      <c r="X456" s="68">
        <f>'Income Eligible Deemed Table'!N1134</f>
        <v>19</v>
      </c>
      <c r="Y456" s="68"/>
      <c r="Z456" s="68">
        <f t="shared" si="688"/>
        <v>19</v>
      </c>
      <c r="AA456" s="62">
        <f>'Income Eligible Deemed Table'!BB1134</f>
        <v>1.2785313383563353</v>
      </c>
      <c r="AB456" s="837">
        <f>'Income Eligible Deemed Table'!P1134</f>
        <v>7</v>
      </c>
      <c r="AC456" s="3337">
        <f t="shared" si="691"/>
        <v>8.4471159683759751</v>
      </c>
      <c r="AD456" s="3337">
        <f t="shared" si="692"/>
        <v>0</v>
      </c>
      <c r="AE456" s="1649">
        <f>'Income Eligible Deemed Table'!BD1134</f>
        <v>8.4471159683759751</v>
      </c>
      <c r="AF456" s="2430"/>
      <c r="AG456" s="2430"/>
      <c r="AH456" s="2430"/>
      <c r="AI456" s="3351" t="str">
        <f>'Income Eligible Deemed Table'!R1134</f>
        <v>per measure</v>
      </c>
      <c r="AJ456" s="1912"/>
      <c r="AK456" s="1912"/>
      <c r="AL456" s="1912"/>
      <c r="AM456" s="1954">
        <f t="shared" si="689"/>
        <v>1.4925290000000001E-4</v>
      </c>
      <c r="AN456" s="1912">
        <f t="shared" si="687"/>
        <v>2.1522268179999999E-3</v>
      </c>
      <c r="AO456" s="1953">
        <f t="shared" si="686"/>
        <v>2.2681800000007302E-7</v>
      </c>
    </row>
    <row r="457" spans="1:41" x14ac:dyDescent="0.25">
      <c r="A457" s="103" t="str">
        <f t="shared" si="617"/>
        <v>405000</v>
      </c>
      <c r="B457" s="682" t="str">
        <f>'Income Eligible Deemed Table'!C1135</f>
        <v>405000_2019_12_</v>
      </c>
      <c r="C457" s="1944" t="str">
        <f>'Income Eligible Deemed Table'!G1135</f>
        <v>Lighting RES</v>
      </c>
      <c r="D457" s="1944"/>
      <c r="E457" s="1944"/>
      <c r="F457" s="1944"/>
      <c r="G457" s="1944" t="str">
        <f>'Income Eligible Deemed Table'!E1135</f>
        <v>LED - 8W Globe Light G25 Bulb (Replacing CFL) IEDI</v>
      </c>
      <c r="H457" s="63" t="str">
        <f>'Income Eligible Deemed Table'!D1135</f>
        <v>SFIE / MFIE</v>
      </c>
      <c r="I457" s="2415">
        <f>'Income Eligible Deemed Table'!F1135</f>
        <v>2.62</v>
      </c>
      <c r="J457" s="2415"/>
      <c r="K457" s="2416"/>
      <c r="L457" s="2416"/>
      <c r="M457" s="2416"/>
      <c r="N457" s="2416"/>
      <c r="O457" s="2417">
        <f>'Income Eligible Deemed Table'!M1135</f>
        <v>3.9100000000000002E-4</v>
      </c>
      <c r="P457" s="2417"/>
      <c r="Q457" s="2418"/>
      <c r="R457" s="2418"/>
      <c r="S457" s="2418"/>
      <c r="T457" s="2418"/>
      <c r="U457" s="1807"/>
      <c r="V457" s="1807"/>
      <c r="W457" s="1807">
        <f t="shared" si="690"/>
        <v>3.9100000000000002E-4</v>
      </c>
      <c r="X457" s="68">
        <f>'Income Eligible Deemed Table'!N1135</f>
        <v>19</v>
      </c>
      <c r="Y457" s="68"/>
      <c r="Z457" s="68">
        <f t="shared" si="688"/>
        <v>19</v>
      </c>
      <c r="AA457" s="62">
        <f>'Income Eligible Deemed Table'!BB1135</f>
        <v>0.23229903651134523</v>
      </c>
      <c r="AB457" s="837">
        <f>'Income Eligible Deemed Table'!P1135</f>
        <v>7</v>
      </c>
      <c r="AC457" s="3337">
        <f t="shared" si="691"/>
        <v>1.5347741912028472</v>
      </c>
      <c r="AD457" s="3337">
        <f t="shared" si="692"/>
        <v>0</v>
      </c>
      <c r="AE457" s="1649">
        <f>'Income Eligible Deemed Table'!BD1135</f>
        <v>1.5347741912028472</v>
      </c>
      <c r="AF457" s="2430"/>
      <c r="AG457" s="2430"/>
      <c r="AH457" s="2430"/>
      <c r="AI457" s="3351" t="str">
        <f>'Income Eligible Deemed Table'!R1135</f>
        <v>per measure</v>
      </c>
      <c r="AJ457" s="1912"/>
      <c r="AK457" s="1912"/>
      <c r="AL457" s="1912"/>
      <c r="AM457" s="1954">
        <f t="shared" si="689"/>
        <v>1.4925290000000001E-4</v>
      </c>
      <c r="AN457" s="1912">
        <f t="shared" si="687"/>
        <v>3.9104259800000002E-4</v>
      </c>
      <c r="AO457" s="1953">
        <f t="shared" si="686"/>
        <v>4.2598000000006533E-8</v>
      </c>
    </row>
    <row r="458" spans="1:41" x14ac:dyDescent="0.25">
      <c r="A458" s="103" t="str">
        <f t="shared" ref="A458:A521" si="699">LEFT(B458,6)</f>
        <v>405050</v>
      </c>
      <c r="B458" s="682" t="str">
        <f>'Income Eligible Deemed Table'!C1136</f>
        <v>405050_2019_12_</v>
      </c>
      <c r="C458" s="1944" t="str">
        <f>'Income Eligible Deemed Table'!G1136</f>
        <v>Lighting RES</v>
      </c>
      <c r="D458" s="1944"/>
      <c r="E458" s="1944"/>
      <c r="F458" s="1944"/>
      <c r="G458" s="1944" t="str">
        <f>'Income Eligible Deemed Table'!E1136</f>
        <v>LED - 10W (CFL baseline) (750-1049 lumens) IEDI</v>
      </c>
      <c r="H458" s="63" t="str">
        <f>'Income Eligible Deemed Table'!D1136</f>
        <v>SFIE / MFIE</v>
      </c>
      <c r="I458" s="2415">
        <f>'Income Eligible Deemed Table'!F1136</f>
        <v>2.82</v>
      </c>
      <c r="J458" s="2415"/>
      <c r="K458" s="2416"/>
      <c r="L458" s="2416"/>
      <c r="M458" s="2416"/>
      <c r="N458" s="2416"/>
      <c r="O458" s="2417">
        <f>'Income Eligible Deemed Table'!M1136</f>
        <v>4.2099999999999999E-4</v>
      </c>
      <c r="P458" s="2417"/>
      <c r="Q458" s="2418"/>
      <c r="R458" s="2418"/>
      <c r="S458" s="2418"/>
      <c r="T458" s="2418"/>
      <c r="U458" s="1807"/>
      <c r="V458" s="1807"/>
      <c r="W458" s="1807">
        <f t="shared" si="690"/>
        <v>4.2099999999999999E-4</v>
      </c>
      <c r="X458" s="68">
        <f>'Income Eligible Deemed Table'!N1136</f>
        <v>19</v>
      </c>
      <c r="Y458" s="68"/>
      <c r="Z458" s="68">
        <f t="shared" si="688"/>
        <v>19</v>
      </c>
      <c r="AA458" s="62">
        <f>'Income Eligible Deemed Table'!BB1136</f>
        <v>0.29170375195508619</v>
      </c>
      <c r="AB458" s="837">
        <f>'Income Eligible Deemed Table'!P1136</f>
        <v>6</v>
      </c>
      <c r="AC458" s="3337">
        <f t="shared" si="691"/>
        <v>1.6519325264091713</v>
      </c>
      <c r="AD458" s="3337">
        <f t="shared" si="692"/>
        <v>0</v>
      </c>
      <c r="AE458" s="1649">
        <f>'Income Eligible Deemed Table'!BD1136</f>
        <v>1.6519325264091713</v>
      </c>
      <c r="AF458" s="2430"/>
      <c r="AG458" s="2430"/>
      <c r="AH458" s="2430"/>
      <c r="AI458" s="3351" t="str">
        <f>'Income Eligible Deemed Table'!R1136</f>
        <v>per measure</v>
      </c>
      <c r="AJ458" s="1912"/>
      <c r="AK458" s="1912"/>
      <c r="AL458" s="1912"/>
      <c r="AM458" s="1954">
        <f t="shared" si="689"/>
        <v>1.4925290000000001E-4</v>
      </c>
      <c r="AN458" s="1912">
        <f t="shared" si="687"/>
        <v>4.2089317799999998E-4</v>
      </c>
      <c r="AO458" s="1953">
        <f t="shared" si="686"/>
        <v>-1.0682200000001075E-7</v>
      </c>
    </row>
    <row r="459" spans="1:41" x14ac:dyDescent="0.25">
      <c r="A459" s="103" t="str">
        <f t="shared" si="699"/>
        <v>405100</v>
      </c>
      <c r="B459" s="682" t="str">
        <f>'Income Eligible Deemed Table'!C1137</f>
        <v>405100_2019_12_</v>
      </c>
      <c r="C459" s="1944" t="str">
        <f>'Income Eligible Deemed Table'!G1137</f>
        <v>Lighting RES</v>
      </c>
      <c r="D459" s="1944"/>
      <c r="E459" s="1944"/>
      <c r="F459" s="1944"/>
      <c r="G459" s="1944" t="str">
        <f>'Income Eligible Deemed Table'!E1137</f>
        <v>LED - 10.5W Downlight E26 (CFL baseline) IEDI</v>
      </c>
      <c r="H459" s="63" t="str">
        <f>'Income Eligible Deemed Table'!D1137</f>
        <v>SFIE / MFIE</v>
      </c>
      <c r="I459" s="2415">
        <f>'Income Eligible Deemed Table'!F1137</f>
        <v>8.52</v>
      </c>
      <c r="J459" s="2415"/>
      <c r="K459" s="2416"/>
      <c r="L459" s="2416"/>
      <c r="M459" s="2416"/>
      <c r="N459" s="2416"/>
      <c r="O459" s="2417">
        <f>'Income Eligible Deemed Table'!M1137</f>
        <v>1.2719999999999999E-3</v>
      </c>
      <c r="P459" s="2417"/>
      <c r="Q459" s="2418"/>
      <c r="R459" s="2418"/>
      <c r="S459" s="2418"/>
      <c r="T459" s="2418"/>
      <c r="U459" s="1807"/>
      <c r="V459" s="1807"/>
      <c r="W459" s="1807">
        <f t="shared" si="690"/>
        <v>1.2719999999999999E-3</v>
      </c>
      <c r="X459" s="68">
        <f>'Income Eligible Deemed Table'!N1137</f>
        <v>19</v>
      </c>
      <c r="Y459" s="68"/>
      <c r="Z459" s="68">
        <f t="shared" si="688"/>
        <v>19</v>
      </c>
      <c r="AA459" s="62">
        <f>'Income Eligible Deemed Table'!BB1137</f>
        <v>0.88131771867281361</v>
      </c>
      <c r="AB459" s="837">
        <f>'Income Eligible Deemed Table'!P1137</f>
        <v>6</v>
      </c>
      <c r="AC459" s="3337">
        <f t="shared" si="691"/>
        <v>4.9909450797894115</v>
      </c>
      <c r="AD459" s="3337">
        <f t="shared" si="692"/>
        <v>0</v>
      </c>
      <c r="AE459" s="1649">
        <f>'Income Eligible Deemed Table'!BD1137</f>
        <v>4.9909450797894115</v>
      </c>
      <c r="AF459" s="2430"/>
      <c r="AG459" s="2430"/>
      <c r="AH459" s="2430"/>
      <c r="AI459" s="3351" t="str">
        <f>'Income Eligible Deemed Table'!R1137</f>
        <v>per measure</v>
      </c>
      <c r="AJ459" s="1912"/>
      <c r="AK459" s="1912"/>
      <c r="AL459" s="1912"/>
      <c r="AM459" s="1954">
        <f t="shared" si="689"/>
        <v>1.4925290000000001E-4</v>
      </c>
      <c r="AN459" s="1912">
        <f t="shared" si="687"/>
        <v>1.271634708E-3</v>
      </c>
      <c r="AO459" s="1953">
        <f t="shared" si="686"/>
        <v>-3.6529199999991817E-7</v>
      </c>
    </row>
    <row r="460" spans="1:41" x14ac:dyDescent="0.25">
      <c r="A460" s="103" t="str">
        <f t="shared" si="699"/>
        <v>405150</v>
      </c>
      <c r="B460" s="682" t="str">
        <f>'Income Eligible Deemed Table'!C1138</f>
        <v>405150_2019_12_</v>
      </c>
      <c r="C460" s="1944" t="str">
        <f>'Income Eligible Deemed Table'!G1138</f>
        <v>Lighting RES</v>
      </c>
      <c r="D460" s="1944"/>
      <c r="E460" s="1944"/>
      <c r="F460" s="1944"/>
      <c r="G460" s="1944" t="str">
        <f>'Income Eligible Deemed Table'!E1138</f>
        <v>LED - 12W Dimmable Light Bulb (Replacing CFL) IEDI</v>
      </c>
      <c r="H460" s="63" t="str">
        <f>'Income Eligible Deemed Table'!D1138</f>
        <v>SFIE / MFIE</v>
      </c>
      <c r="I460" s="2415">
        <f>'Income Eligible Deemed Table'!F1138</f>
        <v>5.57</v>
      </c>
      <c r="J460" s="2415"/>
      <c r="K460" s="2416"/>
      <c r="L460" s="2416"/>
      <c r="M460" s="2416"/>
      <c r="N460" s="2416"/>
      <c r="O460" s="2417">
        <f>'Income Eligible Deemed Table'!M1138</f>
        <v>8.3100000000000003E-4</v>
      </c>
      <c r="P460" s="2417"/>
      <c r="Q460" s="2418"/>
      <c r="R460" s="2418"/>
      <c r="S460" s="2418"/>
      <c r="T460" s="2418"/>
      <c r="U460" s="1807"/>
      <c r="V460" s="1807"/>
      <c r="W460" s="1807">
        <f t="shared" si="690"/>
        <v>8.3100000000000003E-4</v>
      </c>
      <c r="X460" s="68">
        <f>'Income Eligible Deemed Table'!N1138</f>
        <v>19</v>
      </c>
      <c r="Y460" s="68"/>
      <c r="Z460" s="68">
        <f t="shared" si="688"/>
        <v>19</v>
      </c>
      <c r="AA460" s="62">
        <f>'Income Eligible Deemed Table'!BB1138</f>
        <v>0.57616663063469165</v>
      </c>
      <c r="AB460" s="837">
        <f>'Income Eligible Deemed Table'!P1138</f>
        <v>6</v>
      </c>
      <c r="AC460" s="3337">
        <f t="shared" si="691"/>
        <v>3.2628596354961297</v>
      </c>
      <c r="AD460" s="3337">
        <f t="shared" si="692"/>
        <v>0</v>
      </c>
      <c r="AE460" s="1649">
        <f>'Income Eligible Deemed Table'!BD1138</f>
        <v>3.2628596354961297</v>
      </c>
      <c r="AF460" s="2430"/>
      <c r="AG460" s="2430"/>
      <c r="AH460" s="2430"/>
      <c r="AI460" s="3351" t="str">
        <f>'Income Eligible Deemed Table'!R1138</f>
        <v>per measure</v>
      </c>
      <c r="AJ460" s="1912"/>
      <c r="AK460" s="1912"/>
      <c r="AL460" s="1912"/>
      <c r="AM460" s="1954">
        <f t="shared" si="689"/>
        <v>1.4925290000000001E-4</v>
      </c>
      <c r="AN460" s="1912">
        <f t="shared" si="687"/>
        <v>8.3133865300000014E-4</v>
      </c>
      <c r="AO460" s="1953">
        <f t="shared" si="686"/>
        <v>3.3865300000011055E-7</v>
      </c>
    </row>
    <row r="461" spans="1:41" x14ac:dyDescent="0.25">
      <c r="A461" s="103" t="str">
        <f t="shared" si="699"/>
        <v>405200</v>
      </c>
      <c r="B461" s="682" t="str">
        <f>'Income Eligible Deemed Table'!C1139</f>
        <v>405200_2019_12_</v>
      </c>
      <c r="C461" s="1944" t="str">
        <f>'Income Eligible Deemed Table'!G1139</f>
        <v>Lighting RES</v>
      </c>
      <c r="D461" s="1944"/>
      <c r="E461" s="1944"/>
      <c r="F461" s="1944"/>
      <c r="G461" s="1944" t="str">
        <f>'Income Eligible Deemed Table'!E1139</f>
        <v>LED - 12W (Replacing CFL) IEDI</v>
      </c>
      <c r="H461" s="63" t="str">
        <f>'Income Eligible Deemed Table'!D1139</f>
        <v>SFIE / MFIE</v>
      </c>
      <c r="I461" s="2415">
        <f>'Income Eligible Deemed Table'!F1139</f>
        <v>5.57</v>
      </c>
      <c r="J461" s="2415"/>
      <c r="K461" s="2416"/>
      <c r="L461" s="2416"/>
      <c r="M461" s="2416"/>
      <c r="N461" s="2416"/>
      <c r="O461" s="2417">
        <f>'Income Eligible Deemed Table'!M1139</f>
        <v>8.3100000000000003E-4</v>
      </c>
      <c r="P461" s="2417"/>
      <c r="Q461" s="2418"/>
      <c r="R461" s="2418"/>
      <c r="S461" s="2418"/>
      <c r="T461" s="2418"/>
      <c r="U461" s="1807"/>
      <c r="V461" s="1807"/>
      <c r="W461" s="1807">
        <f t="shared" si="690"/>
        <v>8.3100000000000003E-4</v>
      </c>
      <c r="X461" s="68">
        <f>'Income Eligible Deemed Table'!N1139</f>
        <v>19</v>
      </c>
      <c r="Y461" s="68"/>
      <c r="Z461" s="68">
        <f t="shared" si="688"/>
        <v>19</v>
      </c>
      <c r="AA461" s="62">
        <f>'Income Eligible Deemed Table'!BB1139</f>
        <v>0.57616663063469165</v>
      </c>
      <c r="AB461" s="837">
        <f>'Income Eligible Deemed Table'!P1139</f>
        <v>6</v>
      </c>
      <c r="AC461" s="3337">
        <f t="shared" si="691"/>
        <v>3.2628596354961297</v>
      </c>
      <c r="AD461" s="3337">
        <f t="shared" si="692"/>
        <v>0</v>
      </c>
      <c r="AE461" s="1649">
        <f>'Income Eligible Deemed Table'!BD1139</f>
        <v>3.2628596354961297</v>
      </c>
      <c r="AF461" s="2430"/>
      <c r="AG461" s="2430"/>
      <c r="AH461" s="2430"/>
      <c r="AI461" s="3351" t="str">
        <f>'Income Eligible Deemed Table'!R1139</f>
        <v>per measure</v>
      </c>
      <c r="AJ461" s="1912"/>
      <c r="AK461" s="1912"/>
      <c r="AL461" s="1912"/>
      <c r="AM461" s="1954">
        <f t="shared" si="689"/>
        <v>1.4925290000000001E-4</v>
      </c>
      <c r="AN461" s="1912">
        <f t="shared" si="687"/>
        <v>8.3133865300000014E-4</v>
      </c>
      <c r="AO461" s="1953">
        <f t="shared" si="686"/>
        <v>3.3865300000011055E-7</v>
      </c>
    </row>
    <row r="462" spans="1:41" x14ac:dyDescent="0.25">
      <c r="A462" s="103" t="str">
        <f t="shared" si="699"/>
        <v>405250</v>
      </c>
      <c r="B462" s="682" t="str">
        <f>'Income Eligible Deemed Table'!C1140</f>
        <v>405250_2019_12_</v>
      </c>
      <c r="C462" s="1944" t="str">
        <f>'Income Eligible Deemed Table'!G1140</f>
        <v>Lighting RES</v>
      </c>
      <c r="D462" s="1944"/>
      <c r="E462" s="1944"/>
      <c r="F462" s="1944"/>
      <c r="G462" s="1944" t="str">
        <f>'Income Eligible Deemed Table'!E1140</f>
        <v>LED - 15W (CFL baseline) (1050-1489 lumens) IEDI</v>
      </c>
      <c r="H462" s="63" t="str">
        <f>'Income Eligible Deemed Table'!D1140</f>
        <v>SFIE / MFIE</v>
      </c>
      <c r="I462" s="2415">
        <f>'Income Eligible Deemed Table'!F1140</f>
        <v>5.44</v>
      </c>
      <c r="J462" s="2415"/>
      <c r="K462" s="2416"/>
      <c r="L462" s="2416"/>
      <c r="M462" s="2416"/>
      <c r="N462" s="2416"/>
      <c r="O462" s="2417">
        <f>'Income Eligible Deemed Table'!M1140</f>
        <v>8.12E-4</v>
      </c>
      <c r="P462" s="2417"/>
      <c r="Q462" s="2418"/>
      <c r="R462" s="2418"/>
      <c r="S462" s="2418"/>
      <c r="T462" s="2418"/>
      <c r="U462" s="1807"/>
      <c r="V462" s="1807"/>
      <c r="W462" s="1807">
        <f t="shared" si="690"/>
        <v>8.12E-4</v>
      </c>
      <c r="X462" s="68">
        <f>'Income Eligible Deemed Table'!N1140</f>
        <v>19</v>
      </c>
      <c r="Y462" s="68"/>
      <c r="Z462" s="68">
        <f t="shared" si="688"/>
        <v>19</v>
      </c>
      <c r="AA462" s="62">
        <f>'Income Eligible Deemed Table'!BB1140</f>
        <v>0.42203947091374178</v>
      </c>
      <c r="AB462" s="837">
        <f>'Income Eligible Deemed Table'!P1140</f>
        <v>8</v>
      </c>
      <c r="AC462" s="3337">
        <f t="shared" si="691"/>
        <v>3.1867067176120187</v>
      </c>
      <c r="AD462" s="3337">
        <f t="shared" si="692"/>
        <v>0</v>
      </c>
      <c r="AE462" s="1649">
        <f>'Income Eligible Deemed Table'!BD1140</f>
        <v>3.1867067176120187</v>
      </c>
      <c r="AF462" s="2430"/>
      <c r="AG462" s="2430"/>
      <c r="AH462" s="2430"/>
      <c r="AI462" s="3351" t="str">
        <f>'Income Eligible Deemed Table'!R1140</f>
        <v>per measure</v>
      </c>
      <c r="AJ462" s="1912"/>
      <c r="AK462" s="1912"/>
      <c r="AL462" s="1912"/>
      <c r="AM462" s="1954">
        <f t="shared" si="689"/>
        <v>1.4925290000000001E-4</v>
      </c>
      <c r="AN462" s="1912">
        <f t="shared" si="687"/>
        <v>8.1193577600000011E-4</v>
      </c>
      <c r="AO462" s="1953">
        <f t="shared" si="686"/>
        <v>-6.4223999999895795E-8</v>
      </c>
    </row>
    <row r="463" spans="1:41" s="100" customFormat="1" x14ac:dyDescent="0.25">
      <c r="A463" s="103" t="str">
        <f t="shared" si="699"/>
        <v>405251</v>
      </c>
      <c r="B463" s="682" t="str">
        <f>'Income Eligible Deemed Table'!C1141</f>
        <v>405251_2020_12_</v>
      </c>
      <c r="C463" s="1944" t="str">
        <f>'Income Eligible Deemed Table'!G1141</f>
        <v>Lighting RES</v>
      </c>
      <c r="D463" s="1944"/>
      <c r="E463" s="1944"/>
      <c r="F463" s="1944"/>
      <c r="G463" s="1944" t="str">
        <f>'Income Eligible Deemed Table'!E1141</f>
        <v>LED - 11W Flood Light BR30 Bulb (CFL baseline) IEDI</v>
      </c>
      <c r="H463" s="63" t="str">
        <f>'Income Eligible Deemed Table'!D1141</f>
        <v>SFIE / MFIE</v>
      </c>
      <c r="I463" s="2415">
        <f>'Income Eligible Deemed Table'!F1141</f>
        <v>5.17</v>
      </c>
      <c r="J463" s="2415"/>
      <c r="K463" s="2416"/>
      <c r="L463" s="2416"/>
      <c r="M463" s="2416"/>
      <c r="N463" s="2416"/>
      <c r="O463" s="2417">
        <f>'Income Eligible Deemed Table'!M1141</f>
        <v>7.7200000000000001E-4</v>
      </c>
      <c r="P463" s="2417"/>
      <c r="Q463" s="2418"/>
      <c r="R463" s="2418"/>
      <c r="S463" s="2418"/>
      <c r="T463" s="2418"/>
      <c r="U463" s="1908"/>
      <c r="V463" s="1908"/>
      <c r="W463" s="1908">
        <f t="shared" si="690"/>
        <v>7.7200000000000001E-4</v>
      </c>
      <c r="X463" s="68">
        <f>'Income Eligible Deemed Table'!N1141</f>
        <v>19</v>
      </c>
      <c r="Y463" s="68"/>
      <c r="Z463" s="68">
        <f t="shared" si="688"/>
        <v>19</v>
      </c>
      <c r="AA463" s="62">
        <f>'Income Eligible Deemed Table'!BB1141</f>
        <v>0.32087412715059482</v>
      </c>
      <c r="AB463" s="837">
        <f>'Income Eligible Deemed Table'!P1141</f>
        <v>10</v>
      </c>
      <c r="AC463" s="3337">
        <f t="shared" si="691"/>
        <v>3.028542965083481</v>
      </c>
      <c r="AD463" s="3337">
        <f t="shared" si="692"/>
        <v>0</v>
      </c>
      <c r="AE463" s="1649">
        <f>'Income Eligible Deemed Table'!BD1141</f>
        <v>3.028542965083481</v>
      </c>
      <c r="AF463" s="2430"/>
      <c r="AG463" s="2430"/>
      <c r="AH463" s="2430"/>
      <c r="AI463" s="3351" t="str">
        <f>'Income Eligible Deemed Table'!R1141</f>
        <v>per measure</v>
      </c>
      <c r="AM463" s="2410">
        <f t="shared" si="689"/>
        <v>1.4925290000000001E-4</v>
      </c>
      <c r="AN463" s="100">
        <f t="shared" si="687"/>
        <v>7.7163749300000002E-4</v>
      </c>
      <c r="AO463" s="2414">
        <f t="shared" si="686"/>
        <v>-3.6250699999998762E-7</v>
      </c>
    </row>
    <row r="464" spans="1:41" x14ac:dyDescent="0.25">
      <c r="A464" s="103" t="str">
        <f t="shared" si="699"/>
        <v>405300</v>
      </c>
      <c r="B464" s="682" t="str">
        <f>'Income Eligible Deemed Table'!C1142</f>
        <v>405300_2019_12_</v>
      </c>
      <c r="C464" s="1944" t="str">
        <f>'Income Eligible Deemed Table'!G1142</f>
        <v>Lighting RES</v>
      </c>
      <c r="D464" s="1944"/>
      <c r="E464" s="1944"/>
      <c r="F464" s="1944"/>
      <c r="G464" s="1944" t="str">
        <f>'Income Eligible Deemed Table'!E1142</f>
        <v>LED - 15W Flood Light PAR30 Bulb (CFL baseline) IEDI</v>
      </c>
      <c r="H464" s="63" t="str">
        <f>'Income Eligible Deemed Table'!D1142</f>
        <v>SFIE / MFIE</v>
      </c>
      <c r="I464" s="2415">
        <f>'Income Eligible Deemed Table'!F1142</f>
        <v>3.15</v>
      </c>
      <c r="J464" s="2415"/>
      <c r="K464" s="2416"/>
      <c r="L464" s="2416"/>
      <c r="M464" s="2416"/>
      <c r="N464" s="2416"/>
      <c r="O464" s="2417">
        <f>'Income Eligible Deemed Table'!M1142</f>
        <v>4.6900000000000002E-4</v>
      </c>
      <c r="P464" s="2417"/>
      <c r="Q464" s="2418"/>
      <c r="R464" s="2418"/>
      <c r="S464" s="2418"/>
      <c r="T464" s="2418"/>
      <c r="U464" s="1807"/>
      <c r="V464" s="1807"/>
      <c r="W464" s="1807">
        <f t="shared" si="690"/>
        <v>4.6900000000000002E-4</v>
      </c>
      <c r="X464" s="68">
        <f>'Income Eligible Deemed Table'!N1142</f>
        <v>19</v>
      </c>
      <c r="Y464" s="68"/>
      <c r="Z464" s="68">
        <f t="shared" si="688"/>
        <v>19</v>
      </c>
      <c r="AA464" s="62">
        <f>'Income Eligible Deemed Table'!BB1142</f>
        <v>0.19550357843798333</v>
      </c>
      <c r="AB464" s="837">
        <f>'Income Eligible Deemed Table'!P1142</f>
        <v>10</v>
      </c>
      <c r="AC464" s="3337">
        <f t="shared" si="691"/>
        <v>1.8452437794996064</v>
      </c>
      <c r="AD464" s="3337">
        <f t="shared" si="692"/>
        <v>0</v>
      </c>
      <c r="AE464" s="1649">
        <f>'Income Eligible Deemed Table'!BD1142</f>
        <v>1.8452437794996064</v>
      </c>
      <c r="AF464" s="2430"/>
      <c r="AG464" s="2430"/>
      <c r="AH464" s="2430"/>
      <c r="AI464" s="3351" t="str">
        <f>'Income Eligible Deemed Table'!R1142</f>
        <v>per measure</v>
      </c>
      <c r="AJ464" s="1912"/>
      <c r="AK464" s="1912"/>
      <c r="AL464" s="1912"/>
      <c r="AM464" s="1954">
        <f t="shared" si="689"/>
        <v>1.4925290000000001E-4</v>
      </c>
      <c r="AN464" s="1912">
        <f t="shared" si="687"/>
        <v>4.7014663500000002E-4</v>
      </c>
      <c r="AO464" s="1953">
        <f t="shared" si="686"/>
        <v>1.1466350000000026E-6</v>
      </c>
    </row>
    <row r="465" spans="1:41" x14ac:dyDescent="0.25">
      <c r="A465" s="103" t="str">
        <f t="shared" si="699"/>
        <v>405350</v>
      </c>
      <c r="B465" s="682" t="str">
        <f>'Income Eligible Deemed Table'!C1143</f>
        <v>405350_2019_12_</v>
      </c>
      <c r="C465" s="1944" t="str">
        <f>'Income Eligible Deemed Table'!G1143</f>
        <v>Lighting RES</v>
      </c>
      <c r="D465" s="1944"/>
      <c r="E465" s="1944"/>
      <c r="F465" s="1944"/>
      <c r="G465" s="1944" t="str">
        <f>'Income Eligible Deemed Table'!E1143</f>
        <v>LED - 18W Flood Light PAR38 Bulb (CFL baseline) IEDI</v>
      </c>
      <c r="H465" s="63" t="str">
        <f>'Income Eligible Deemed Table'!D1143</f>
        <v>SFIE / MFIE</v>
      </c>
      <c r="I465" s="2415">
        <f>'Income Eligible Deemed Table'!F1143</f>
        <v>3.28</v>
      </c>
      <c r="J465" s="2415"/>
      <c r="K465" s="2416"/>
      <c r="L465" s="2416"/>
      <c r="M465" s="2416"/>
      <c r="N465" s="2416"/>
      <c r="O465" s="2417">
        <f>'Income Eligible Deemed Table'!M1143</f>
        <v>4.8899999999999996E-4</v>
      </c>
      <c r="P465" s="2417"/>
      <c r="Q465" s="2418"/>
      <c r="R465" s="2418"/>
      <c r="S465" s="2418"/>
      <c r="T465" s="2418"/>
      <c r="U465" s="1807"/>
      <c r="V465" s="1807"/>
      <c r="W465" s="1807">
        <f t="shared" si="690"/>
        <v>4.8899999999999996E-4</v>
      </c>
      <c r="X465" s="68">
        <f>'Income Eligible Deemed Table'!N1143</f>
        <v>19</v>
      </c>
      <c r="Y465" s="68"/>
      <c r="Z465" s="68">
        <f t="shared" si="688"/>
        <v>19</v>
      </c>
      <c r="AA465" s="62">
        <f>'Income Eligible Deemed Table'!BB1143</f>
        <v>0.13571465339186989</v>
      </c>
      <c r="AB465" s="837">
        <f>'Income Eligible Deemed Table'!P1143</f>
        <v>15</v>
      </c>
      <c r="AC465" s="3337">
        <f t="shared" si="691"/>
        <v>1.9213966973837171</v>
      </c>
      <c r="AD465" s="3337">
        <f t="shared" si="692"/>
        <v>0</v>
      </c>
      <c r="AE465" s="1649">
        <f>'Income Eligible Deemed Table'!BD1143</f>
        <v>1.9213966973837171</v>
      </c>
      <c r="AF465" s="2430"/>
      <c r="AG465" s="2430"/>
      <c r="AH465" s="2430"/>
      <c r="AI465" s="3351" t="str">
        <f>'Income Eligible Deemed Table'!R1143</f>
        <v>per measure</v>
      </c>
      <c r="AJ465" s="1912"/>
      <c r="AK465" s="1912"/>
      <c r="AL465" s="1912"/>
      <c r="AM465" s="1954">
        <f t="shared" si="689"/>
        <v>1.4925290000000001E-4</v>
      </c>
      <c r="AN465" s="1912">
        <f t="shared" si="687"/>
        <v>4.8954951200000005E-4</v>
      </c>
      <c r="AO465" s="1953">
        <f t="shared" si="686"/>
        <v>5.4951200000009307E-7</v>
      </c>
    </row>
    <row r="466" spans="1:41" x14ac:dyDescent="0.25">
      <c r="A466" s="103" t="str">
        <f t="shared" si="699"/>
        <v>405400</v>
      </c>
      <c r="B466" s="682" t="str">
        <f>'Income Eligible Deemed Table'!C1144</f>
        <v>405400_2019_12_</v>
      </c>
      <c r="C466" s="1944" t="str">
        <f>'Income Eligible Deemed Table'!G1144</f>
        <v>Lighting RES</v>
      </c>
      <c r="D466" s="1944"/>
      <c r="E466" s="1944"/>
      <c r="F466" s="1944"/>
      <c r="G466" s="1944" t="str">
        <f>'Income Eligible Deemed Table'!E1144</f>
        <v>LED - 20W (CFL baseline) (1490-2600 lumens) IEDI</v>
      </c>
      <c r="H466" s="63" t="str">
        <f>'Income Eligible Deemed Table'!D1144</f>
        <v>SFIE / MFIE</v>
      </c>
      <c r="I466" s="2415">
        <f>'Income Eligible Deemed Table'!F1144</f>
        <v>6.42</v>
      </c>
      <c r="J466" s="2415"/>
      <c r="K466" s="2416"/>
      <c r="L466" s="2416"/>
      <c r="M466" s="2416"/>
      <c r="N466" s="2416"/>
      <c r="O466" s="2417">
        <f>'Income Eligible Deemed Table'!M1144</f>
        <v>9.59E-4</v>
      </c>
      <c r="P466" s="2417"/>
      <c r="Q466" s="2418"/>
      <c r="R466" s="2418"/>
      <c r="S466" s="2418"/>
      <c r="T466" s="2418"/>
      <c r="U466" s="1807"/>
      <c r="V466" s="1807"/>
      <c r="W466" s="1807">
        <f t="shared" si="690"/>
        <v>9.59E-4</v>
      </c>
      <c r="X466" s="68">
        <f>'Income Eligible Deemed Table'!N1144</f>
        <v>19</v>
      </c>
      <c r="Y466" s="68"/>
      <c r="Z466" s="68">
        <f t="shared" si="688"/>
        <v>19</v>
      </c>
      <c r="AA466" s="62">
        <f>'Income Eligible Deemed Table'!BB1144</f>
        <v>0.49806864030629089</v>
      </c>
      <c r="AB466" s="837">
        <f>'Income Eligible Deemed Table'!P1144</f>
        <v>8</v>
      </c>
      <c r="AC466" s="3337">
        <f t="shared" si="691"/>
        <v>3.7607825601230074</v>
      </c>
      <c r="AD466" s="3337">
        <f t="shared" si="692"/>
        <v>0</v>
      </c>
      <c r="AE466" s="1649">
        <f>'Income Eligible Deemed Table'!BD1144</f>
        <v>3.7607825601230074</v>
      </c>
      <c r="AF466" s="2430"/>
      <c r="AG466" s="2430"/>
      <c r="AH466" s="2430"/>
      <c r="AI466" s="3351" t="str">
        <f>'Income Eligible Deemed Table'!R1144</f>
        <v>per measure</v>
      </c>
      <c r="AJ466" s="1912"/>
      <c r="AK466" s="1912"/>
      <c r="AL466" s="1912"/>
      <c r="AM466" s="1954">
        <f t="shared" si="689"/>
        <v>1.4925290000000001E-4</v>
      </c>
      <c r="AN466" s="1912">
        <f t="shared" si="687"/>
        <v>9.5820361800000005E-4</v>
      </c>
      <c r="AO466" s="1953">
        <f t="shared" si="686"/>
        <v>-7.9638199999994795E-7</v>
      </c>
    </row>
    <row r="467" spans="1:41" s="100" customFormat="1" x14ac:dyDescent="0.25">
      <c r="A467" s="103" t="str">
        <f t="shared" si="699"/>
        <v>405409</v>
      </c>
      <c r="B467" s="1942" t="str">
        <f>'Income Eligible Deemed Table'!C1145</f>
        <v>405409_2021_12_</v>
      </c>
      <c r="C467" s="1940" t="str">
        <f>'Income Eligible Deemed Table'!G1145</f>
        <v>Lighting RES</v>
      </c>
      <c r="D467" s="1940"/>
      <c r="E467" s="1940"/>
      <c r="F467" s="1940"/>
      <c r="G467" s="1940" t="str">
        <f>'Income Eligible Deemed Table'!E1145</f>
        <v>LED - 6W (CFL baseline) (310-749 lumens) IEDI</v>
      </c>
      <c r="H467" s="1957" t="str">
        <f>'Income Eligible Deemed Table'!D1145</f>
        <v>SFIE / MFIE</v>
      </c>
      <c r="I467" s="1955">
        <f>'Income Eligible Deemed Table'!F1145</f>
        <v>3.78</v>
      </c>
      <c r="J467" s="1955"/>
      <c r="K467" s="1945"/>
      <c r="L467" s="1945"/>
      <c r="M467" s="1945"/>
      <c r="N467" s="1945"/>
      <c r="O467" s="1956">
        <f>'Income Eligible Deemed Table'!M1145</f>
        <v>5.6400000000000005E-4</v>
      </c>
      <c r="P467" s="1956"/>
      <c r="Q467" s="1958"/>
      <c r="R467" s="1958"/>
      <c r="S467" s="1958"/>
      <c r="T467" s="1958"/>
      <c r="U467" s="1908"/>
      <c r="V467" s="1908"/>
      <c r="W467" s="1908">
        <f t="shared" ref="W467" si="700">O467</f>
        <v>5.6400000000000005E-4</v>
      </c>
      <c r="X467" s="1934">
        <f>'Income Eligible Deemed Table'!N1145</f>
        <v>19</v>
      </c>
      <c r="Y467" s="1934"/>
      <c r="Z467" s="1934">
        <f t="shared" ref="Z467" si="701">Y467+X467</f>
        <v>19</v>
      </c>
      <c r="AA467" s="1933">
        <f>'Income Eligible Deemed Table'!BB1145</f>
        <v>0.3351489916079714</v>
      </c>
      <c r="AB467" s="2403">
        <f>'Income Eligible Deemed Table'!P1145</f>
        <v>7</v>
      </c>
      <c r="AC467" s="2409">
        <f t="shared" ref="AC467" si="702">AE467+AF467</f>
        <v>2.2142925353995278</v>
      </c>
      <c r="AD467" s="2409">
        <f t="shared" ref="AD467" si="703">AG467+AH467</f>
        <v>0</v>
      </c>
      <c r="AE467" s="2429">
        <f>'Income Eligible Deemed Table'!BD1145</f>
        <v>2.2142925353995278</v>
      </c>
      <c r="AF467" s="1964"/>
      <c r="AG467" s="1964"/>
      <c r="AH467" s="1964"/>
      <c r="AI467" s="2426" t="str">
        <f>'Income Eligible Deemed Table'!R1145</f>
        <v>per measure</v>
      </c>
      <c r="AM467" s="2410">
        <f t="shared" si="689"/>
        <v>1.4925290000000001E-4</v>
      </c>
      <c r="AN467" s="100">
        <f t="shared" ref="AN467" si="704">AM467*I467</f>
        <v>5.6417596200000004E-4</v>
      </c>
      <c r="AO467" s="2414">
        <f t="shared" ref="AO467" si="705">AN467-O467</f>
        <v>1.7596199999999566E-7</v>
      </c>
    </row>
    <row r="468" spans="1:41" s="100" customFormat="1" x14ac:dyDescent="0.25">
      <c r="A468" s="103" t="str">
        <f t="shared" si="699"/>
        <v>405410</v>
      </c>
      <c r="B468" s="682" t="str">
        <f>'Income Eligible Deemed Table'!C1146</f>
        <v>405410_2019_12_</v>
      </c>
      <c r="C468" s="1944" t="str">
        <f>'Income Eligible Deemed Table'!G1146</f>
        <v>Lighting RES</v>
      </c>
      <c r="D468" s="1944"/>
      <c r="E468" s="1944"/>
      <c r="F468" s="1944"/>
      <c r="G468" s="1944" t="str">
        <f>'Income Eligible Deemed Table'!E1146</f>
        <v>LED - 6W (Halogen baseline) (310-749 lumens) IEDI</v>
      </c>
      <c r="H468" s="63" t="str">
        <f>'Income Eligible Deemed Table'!D1146</f>
        <v>SFIE / MFIE</v>
      </c>
      <c r="I468" s="2415">
        <f>'Income Eligible Deemed Table'!F1146</f>
        <v>15.07</v>
      </c>
      <c r="J468" s="2415"/>
      <c r="K468" s="2416"/>
      <c r="L468" s="2416"/>
      <c r="M468" s="2416"/>
      <c r="N468" s="2416"/>
      <c r="O468" s="2417">
        <f>'Income Eligible Deemed Table'!M1146</f>
        <v>2.2499999999999998E-3</v>
      </c>
      <c r="P468" s="2417"/>
      <c r="Q468" s="2418"/>
      <c r="R468" s="2418"/>
      <c r="S468" s="2418"/>
      <c r="T468" s="2418"/>
      <c r="U468" s="1908"/>
      <c r="V468" s="1908"/>
      <c r="W468" s="1908">
        <f t="shared" si="690"/>
        <v>2.2499999999999998E-3</v>
      </c>
      <c r="X468" s="68">
        <f>'Income Eligible Deemed Table'!N1146</f>
        <v>19</v>
      </c>
      <c r="Y468" s="68"/>
      <c r="Z468" s="68">
        <f t="shared" si="688"/>
        <v>19</v>
      </c>
      <c r="AA468" s="62">
        <f>'Income Eligible Deemed Table'!BB1146</f>
        <v>1.5588565751642371</v>
      </c>
      <c r="AB468" s="837">
        <f>'Income Eligible Deemed Table'!P1146</f>
        <v>6</v>
      </c>
      <c r="AC468" s="3337">
        <f t="shared" si="691"/>
        <v>8.8278805577965294</v>
      </c>
      <c r="AD468" s="3337">
        <f t="shared" si="692"/>
        <v>0</v>
      </c>
      <c r="AE468" s="1649">
        <f>'Income Eligible Deemed Table'!BD1146</f>
        <v>8.8278805577965294</v>
      </c>
      <c r="AF468" s="2430"/>
      <c r="AG468" s="2430"/>
      <c r="AH468" s="2430"/>
      <c r="AI468" s="3351" t="str">
        <f>'Income Eligible Deemed Table'!R1146</f>
        <v>per measure</v>
      </c>
      <c r="AM468" s="2410">
        <f t="shared" si="689"/>
        <v>1.4925290000000001E-4</v>
      </c>
      <c r="AN468" s="100">
        <f t="shared" si="687"/>
        <v>2.249241203E-3</v>
      </c>
      <c r="AO468" s="2414">
        <f t="shared" si="686"/>
        <v>-7.5879699999985978E-7</v>
      </c>
    </row>
    <row r="469" spans="1:41" s="100" customFormat="1" x14ac:dyDescent="0.25">
      <c r="A469" s="103" t="str">
        <f t="shared" si="699"/>
        <v>405430</v>
      </c>
      <c r="B469" s="1942" t="str">
        <f>'Income Eligible Deemed Table'!C1147</f>
        <v>405430_2021_12_</v>
      </c>
      <c r="C469" s="1940" t="str">
        <f>'Income Eligible Deemed Table'!G1147</f>
        <v>Lighting RES</v>
      </c>
      <c r="D469" s="1940"/>
      <c r="E469" s="1940"/>
      <c r="F469" s="1940"/>
      <c r="G469" s="1940" t="str">
        <f>'Income Eligible Deemed Table'!E1147</f>
        <v>LED Nightlights</v>
      </c>
      <c r="H469" s="1957" t="str">
        <f>'Income Eligible Deemed Table'!D1147</f>
        <v>SFIE / MFIE</v>
      </c>
      <c r="I469" s="1955">
        <f>'Income Eligible Deemed Table'!F1147</f>
        <v>28.53</v>
      </c>
      <c r="J469" s="1955"/>
      <c r="K469" s="1945"/>
      <c r="L469" s="1945"/>
      <c r="M469" s="1945"/>
      <c r="N469" s="1945"/>
      <c r="O469" s="1956">
        <f>'Income Eligible Deemed Table'!M1147</f>
        <v>4.2579999999999996E-3</v>
      </c>
      <c r="P469" s="1956"/>
      <c r="Q469" s="1958"/>
      <c r="R469" s="1958"/>
      <c r="S469" s="1958"/>
      <c r="T469" s="1958"/>
      <c r="U469" s="1908"/>
      <c r="V469" s="1908"/>
      <c r="W469" s="1908">
        <f t="shared" ref="W469" si="706">O469</f>
        <v>4.2579999999999996E-3</v>
      </c>
      <c r="X469" s="1934">
        <f>'Income Eligible Deemed Table'!N1147</f>
        <v>19</v>
      </c>
      <c r="Y469" s="1934"/>
      <c r="Z469" s="1934">
        <f t="shared" ref="Z469" si="707">Y469+X469</f>
        <v>19</v>
      </c>
      <c r="AA469" s="1933">
        <f>'Income Eligible Deemed Table'!BB1147</f>
        <v>2.9511730649924153</v>
      </c>
      <c r="AB469" s="2403">
        <f>'Income Eligible Deemed Table'!P1147</f>
        <v>6</v>
      </c>
      <c r="AC469" s="2409">
        <f t="shared" ref="AC469" si="708">AE469+AF469</f>
        <v>16.712636517182151</v>
      </c>
      <c r="AD469" s="2409">
        <f t="shared" ref="AD469" si="709">AG469+AH469</f>
        <v>0</v>
      </c>
      <c r="AE469" s="2429">
        <f>'Income Eligible Deemed Table'!BD1147</f>
        <v>16.712636517182151</v>
      </c>
      <c r="AF469" s="1964"/>
      <c r="AG469" s="1964"/>
      <c r="AH469" s="1964"/>
      <c r="AI469" s="2426" t="str">
        <f>'Income Eligible Deemed Table'!R1147</f>
        <v>per measure</v>
      </c>
      <c r="AM469" s="2410">
        <f t="shared" si="689"/>
        <v>1.4925290000000001E-4</v>
      </c>
      <c r="AN469" s="100">
        <f t="shared" ref="AN469" si="710">AM469*I469</f>
        <v>4.2581852370000006E-3</v>
      </c>
      <c r="AO469" s="2414">
        <f t="shared" ref="AO469" si="711">AN469-O469</f>
        <v>1.8523700000099008E-7</v>
      </c>
    </row>
    <row r="470" spans="1:41" x14ac:dyDescent="0.25">
      <c r="A470" s="103" t="str">
        <f t="shared" si="699"/>
        <v>405450</v>
      </c>
      <c r="B470" s="1942" t="str">
        <f>'Income Eligible Deemed Table'!C1259</f>
        <v>405450_2021_12_</v>
      </c>
      <c r="C470" s="1944" t="str">
        <f>'Income Eligible Deemed Table'!G1259</f>
        <v>Miscellaneous RES</v>
      </c>
      <c r="D470" s="1944"/>
      <c r="E470" s="1944"/>
      <c r="F470" s="1944"/>
      <c r="G470" s="1944" t="str">
        <f>'Income Eligible Deemed Table'!E1259</f>
        <v>Advanced Tier 1 Power Strips / TOS/NC - Home Office</v>
      </c>
      <c r="H470" s="63" t="str">
        <f>'Income Eligible Deemed Table'!D1259</f>
        <v>SFIE / MFIE</v>
      </c>
      <c r="I470" s="2415">
        <f>'Income Eligible Deemed Table'!F1259</f>
        <v>29.45</v>
      </c>
      <c r="J470" s="2415"/>
      <c r="K470" s="2416"/>
      <c r="L470" s="2416"/>
      <c r="M470" s="2416"/>
      <c r="N470" s="2416"/>
      <c r="O470" s="2417">
        <f>'Income Eligible Deemed Table'!I1259</f>
        <v>3.382E-3</v>
      </c>
      <c r="P470" s="2417"/>
      <c r="Q470" s="2418"/>
      <c r="R470" s="2418"/>
      <c r="S470" s="2418"/>
      <c r="T470" s="2418"/>
      <c r="U470" s="1807">
        <v>0</v>
      </c>
      <c r="V470" s="1807">
        <f t="shared" ref="V470:V480" si="712">O470</f>
        <v>3.382E-3</v>
      </c>
      <c r="W470" s="1807">
        <v>0</v>
      </c>
      <c r="X470" s="68">
        <f>'Income Eligible Deemed Table'!J1259</f>
        <v>10</v>
      </c>
      <c r="Y470" s="68"/>
      <c r="Z470" s="68">
        <f t="shared" si="688"/>
        <v>10</v>
      </c>
      <c r="AA470" s="62">
        <f>'Income Eligible Deemed Table'!BB1259</f>
        <v>0.53798242483706482</v>
      </c>
      <c r="AB470" s="837">
        <f>'Income Eligible Deemed Table'!K1259</f>
        <v>20</v>
      </c>
      <c r="AC470" s="3337">
        <f t="shared" si="691"/>
        <v>10.155402073375456</v>
      </c>
      <c r="AD470" s="3337">
        <f t="shared" si="692"/>
        <v>0</v>
      </c>
      <c r="AE470" s="1649">
        <f>'Income Eligible Deemed Table'!BD1259</f>
        <v>10.155402073375456</v>
      </c>
      <c r="AF470" s="2430"/>
      <c r="AG470" s="2430"/>
      <c r="AH470" s="2430"/>
      <c r="AI470" s="682" t="str">
        <f>'Income Eligible Deemed Table'!L1259</f>
        <v>per measure</v>
      </c>
      <c r="AJ470" s="1912"/>
      <c r="AK470" s="1912"/>
      <c r="AL470" s="1912"/>
      <c r="AM470" s="1954">
        <f t="shared" si="689"/>
        <v>1.148238E-4</v>
      </c>
      <c r="AN470" s="1912">
        <f t="shared" si="687"/>
        <v>3.3815609099999999E-3</v>
      </c>
      <c r="AO470" s="1953">
        <f t="shared" si="686"/>
        <v>-4.3909000000015574E-7</v>
      </c>
    </row>
    <row r="471" spans="1:41" s="100" customFormat="1" x14ac:dyDescent="0.25">
      <c r="A471" s="103" t="str">
        <f t="shared" si="699"/>
        <v>405451</v>
      </c>
      <c r="B471" s="1942" t="str">
        <f>'Income Eligible Deemed Table'!C1260</f>
        <v>405451_2021_12_</v>
      </c>
      <c r="C471" s="1944" t="str">
        <f>'Income Eligible Deemed Table'!G1260</f>
        <v>Miscellaneous RES</v>
      </c>
      <c r="D471" s="1944"/>
      <c r="E471" s="1944"/>
      <c r="F471" s="1944"/>
      <c r="G471" s="1944" t="str">
        <f>'Income Eligible Deemed Table'!E1260</f>
        <v>Advanced Tier 1 Power Strips / DI - Home Office</v>
      </c>
      <c r="H471" s="63" t="str">
        <f>'Income Eligible Deemed Table'!D1260</f>
        <v>SFIE / MFIE</v>
      </c>
      <c r="I471" s="2415">
        <f>'Income Eligible Deemed Table'!F1260</f>
        <v>29.45</v>
      </c>
      <c r="J471" s="2415"/>
      <c r="K471" s="2416"/>
      <c r="L471" s="2416"/>
      <c r="M471" s="2416"/>
      <c r="N471" s="2416"/>
      <c r="O471" s="2417">
        <f>'Income Eligible Deemed Table'!I1260</f>
        <v>3.382E-3</v>
      </c>
      <c r="P471" s="2417"/>
      <c r="Q471" s="2418"/>
      <c r="R471" s="2418"/>
      <c r="S471" s="2418"/>
      <c r="T471" s="2418"/>
      <c r="U471" s="1908">
        <v>0</v>
      </c>
      <c r="V471" s="1908">
        <f t="shared" ref="V471" si="713">O471</f>
        <v>3.382E-3</v>
      </c>
      <c r="W471" s="1908">
        <v>0</v>
      </c>
      <c r="X471" s="68">
        <f>'Income Eligible Deemed Table'!J1260</f>
        <v>10</v>
      </c>
      <c r="Y471" s="68"/>
      <c r="Z471" s="68">
        <f t="shared" ref="Z471" si="714">Y471+X471</f>
        <v>10</v>
      </c>
      <c r="AA471" s="62">
        <f>'Income Eligible Deemed Table'!BB1260</f>
        <v>0.35865494989137653</v>
      </c>
      <c r="AB471" s="837">
        <f>'Income Eligible Deemed Table'!K1260</f>
        <v>30</v>
      </c>
      <c r="AC471" s="3337">
        <f t="shared" ref="AC471" si="715">AE471+AF471</f>
        <v>10.155402073375456</v>
      </c>
      <c r="AD471" s="3337">
        <f t="shared" ref="AD471" si="716">AG471+AH471</f>
        <v>0</v>
      </c>
      <c r="AE471" s="1649">
        <f>'Income Eligible Deemed Table'!BD1260</f>
        <v>10.155402073375456</v>
      </c>
      <c r="AF471" s="2430"/>
      <c r="AG471" s="2430"/>
      <c r="AH471" s="2430"/>
      <c r="AI471" s="682" t="str">
        <f>'Income Eligible Deemed Table'!L1260</f>
        <v>per measure</v>
      </c>
      <c r="AM471" s="2410">
        <f t="shared" si="689"/>
        <v>1.148238E-4</v>
      </c>
      <c r="AN471" s="100">
        <f t="shared" ref="AN471" si="717">AM471*I471</f>
        <v>3.3815609099999999E-3</v>
      </c>
      <c r="AO471" s="2414">
        <f t="shared" ref="AO471" si="718">AN471-O471</f>
        <v>-4.3909000000015574E-7</v>
      </c>
    </row>
    <row r="472" spans="1:41" x14ac:dyDescent="0.25">
      <c r="A472" s="103" t="str">
        <f t="shared" si="699"/>
        <v>405500</v>
      </c>
      <c r="B472" s="682" t="str">
        <f>'Income Eligible Deemed Table'!C1261</f>
        <v>405500_2019_12_</v>
      </c>
      <c r="C472" s="1944" t="str">
        <f>'Income Eligible Deemed Table'!G1261</f>
        <v>Miscellaneous RES</v>
      </c>
      <c r="D472" s="1944"/>
      <c r="E472" s="1944"/>
      <c r="F472" s="1944"/>
      <c r="G472" s="1944" t="str">
        <f>'Income Eligible Deemed Table'!E1261</f>
        <v>Advanced Tier 1 Power Strips / Kits - Home Office</v>
      </c>
      <c r="H472" s="63" t="str">
        <f>'Income Eligible Deemed Table'!D1261</f>
        <v>SFIE / MFIE</v>
      </c>
      <c r="I472" s="2415">
        <f>'Income Eligible Deemed Table'!F1261</f>
        <v>24.18</v>
      </c>
      <c r="J472" s="2415"/>
      <c r="K472" s="2416"/>
      <c r="L472" s="2416"/>
      <c r="M472" s="2416"/>
      <c r="N472" s="2416"/>
      <c r="O472" s="2417">
        <f>'Income Eligible Deemed Table'!I1261</f>
        <v>2.7759999999999998E-3</v>
      </c>
      <c r="P472" s="2417"/>
      <c r="Q472" s="2418"/>
      <c r="R472" s="2418"/>
      <c r="S472" s="2418"/>
      <c r="T472" s="2418"/>
      <c r="U472" s="1807">
        <v>0</v>
      </c>
      <c r="V472" s="1807">
        <f t="shared" si="712"/>
        <v>2.7759999999999998E-3</v>
      </c>
      <c r="W472" s="1807">
        <v>0</v>
      </c>
      <c r="X472" s="68">
        <f>'Income Eligible Deemed Table'!J1261</f>
        <v>10</v>
      </c>
      <c r="Y472" s="68"/>
      <c r="Z472" s="68">
        <f t="shared" ref="Z472:Z483" si="719">Y472+X472</f>
        <v>10</v>
      </c>
      <c r="AA472" s="62">
        <f>'Income Eligible Deemed Table'!BB1261</f>
        <v>0.4417118856556953</v>
      </c>
      <c r="AB472" s="837">
        <f>'Income Eligible Deemed Table'!K1261</f>
        <v>20</v>
      </c>
      <c r="AC472" s="3337">
        <f t="shared" si="691"/>
        <v>8.338119597087216</v>
      </c>
      <c r="AD472" s="3337">
        <f t="shared" si="692"/>
        <v>0</v>
      </c>
      <c r="AE472" s="1649">
        <f>'Income Eligible Deemed Table'!BD1261</f>
        <v>8.338119597087216</v>
      </c>
      <c r="AF472" s="2430"/>
      <c r="AG472" s="2430"/>
      <c r="AH472" s="2430"/>
      <c r="AI472" s="682" t="str">
        <f>'Income Eligible Deemed Table'!L1261</f>
        <v>per measure</v>
      </c>
      <c r="AJ472" s="1912"/>
      <c r="AK472" s="1912"/>
      <c r="AL472" s="1912"/>
      <c r="AM472" s="1954">
        <f t="shared" si="689"/>
        <v>1.148238E-4</v>
      </c>
      <c r="AN472" s="1912">
        <f t="shared" si="687"/>
        <v>2.7764394839999997E-3</v>
      </c>
      <c r="AO472" s="1953">
        <f t="shared" si="686"/>
        <v>4.3948399999988244E-7</v>
      </c>
    </row>
    <row r="473" spans="1:41" x14ac:dyDescent="0.25">
      <c r="A473" s="103" t="str">
        <f t="shared" si="699"/>
        <v>405550</v>
      </c>
      <c r="B473" s="1942" t="str">
        <f>'Income Eligible Deemed Table'!C1262</f>
        <v>405550_2021_12_</v>
      </c>
      <c r="C473" s="1944" t="str">
        <f>'Income Eligible Deemed Table'!G1262</f>
        <v>Miscellaneous RES</v>
      </c>
      <c r="D473" s="1944"/>
      <c r="E473" s="1944"/>
      <c r="F473" s="1944"/>
      <c r="G473" s="1944" t="str">
        <f>'Income Eligible Deemed Table'!E1262</f>
        <v>Advanced Tier 1 Power Strips / TOS/NC - Home Entertainment</v>
      </c>
      <c r="H473" s="63" t="str">
        <f>'Income Eligible Deemed Table'!D1262</f>
        <v>SFIE / MFIE</v>
      </c>
      <c r="I473" s="2415">
        <f>'Income Eligible Deemed Table'!F1262</f>
        <v>71.349999999999994</v>
      </c>
      <c r="J473" s="2415"/>
      <c r="K473" s="2416"/>
      <c r="L473" s="2416"/>
      <c r="M473" s="2416"/>
      <c r="N473" s="2416"/>
      <c r="O473" s="2417">
        <f>'Income Eligible Deemed Table'!I1262</f>
        <v>8.1930000000000006E-3</v>
      </c>
      <c r="P473" s="2417"/>
      <c r="Q473" s="2418"/>
      <c r="R473" s="2418"/>
      <c r="S473" s="2418"/>
      <c r="T473" s="2418"/>
      <c r="U473" s="1807">
        <v>0</v>
      </c>
      <c r="V473" s="1807">
        <f t="shared" si="712"/>
        <v>8.1930000000000006E-3</v>
      </c>
      <c r="W473" s="1807">
        <v>0</v>
      </c>
      <c r="X473" s="68">
        <f>'Income Eligible Deemed Table'!J1262</f>
        <v>10</v>
      </c>
      <c r="Y473" s="68"/>
      <c r="Z473" s="68">
        <f t="shared" si="719"/>
        <v>10</v>
      </c>
      <c r="AA473" s="62">
        <f>'Income Eligible Deemed Table'!BB1262</f>
        <v>1.3033971481196798</v>
      </c>
      <c r="AB473" s="837">
        <f>'Income Eligible Deemed Table'!K1262</f>
        <v>20</v>
      </c>
      <c r="AC473" s="3337">
        <f t="shared" si="691"/>
        <v>24.604004683712688</v>
      </c>
      <c r="AD473" s="3337">
        <f t="shared" si="692"/>
        <v>0</v>
      </c>
      <c r="AE473" s="1649">
        <f>'Income Eligible Deemed Table'!BD1262</f>
        <v>24.604004683712688</v>
      </c>
      <c r="AF473" s="2430"/>
      <c r="AG473" s="2430"/>
      <c r="AH473" s="2430"/>
      <c r="AI473" s="682" t="str">
        <f>'Income Eligible Deemed Table'!L1262</f>
        <v>per measure</v>
      </c>
      <c r="AJ473" s="1912"/>
      <c r="AK473" s="1912"/>
      <c r="AL473" s="1912"/>
      <c r="AM473" s="1954">
        <f t="shared" si="689"/>
        <v>1.148238E-4</v>
      </c>
      <c r="AN473" s="1912">
        <f t="shared" si="687"/>
        <v>8.1926781299999987E-3</v>
      </c>
      <c r="AO473" s="1953">
        <f t="shared" si="686"/>
        <v>-3.2187000000190313E-7</v>
      </c>
    </row>
    <row r="474" spans="1:41" s="100" customFormat="1" x14ac:dyDescent="0.25">
      <c r="A474" s="103" t="str">
        <f t="shared" si="699"/>
        <v>405551</v>
      </c>
      <c r="B474" s="1942" t="str">
        <f>'Income Eligible Deemed Table'!C1263</f>
        <v>405551_2021_12_</v>
      </c>
      <c r="C474" s="1944" t="str">
        <f>'Income Eligible Deemed Table'!G1263</f>
        <v>Miscellaneous RES</v>
      </c>
      <c r="D474" s="1944"/>
      <c r="E474" s="1944"/>
      <c r="F474" s="1944"/>
      <c r="G474" s="1944" t="str">
        <f>'Income Eligible Deemed Table'!E1263</f>
        <v>Advanced Tier 1 Power Strips / DI - Home Entertainment</v>
      </c>
      <c r="H474" s="63" t="str">
        <f>'Income Eligible Deemed Table'!D1263</f>
        <v>SFIE / MFIE</v>
      </c>
      <c r="I474" s="2415">
        <f>'Income Eligible Deemed Table'!F1263</f>
        <v>71.349999999999994</v>
      </c>
      <c r="J474" s="2415"/>
      <c r="K474" s="2416"/>
      <c r="L474" s="2416"/>
      <c r="M474" s="2416"/>
      <c r="N474" s="2416"/>
      <c r="O474" s="2417">
        <f>'Income Eligible Deemed Table'!I1263</f>
        <v>8.1930000000000006E-3</v>
      </c>
      <c r="P474" s="2417"/>
      <c r="Q474" s="2418"/>
      <c r="R474" s="2418"/>
      <c r="S474" s="2418"/>
      <c r="T474" s="2418"/>
      <c r="U474" s="1908">
        <v>0</v>
      </c>
      <c r="V474" s="1908">
        <f t="shared" ref="V474" si="720">O474</f>
        <v>8.1930000000000006E-3</v>
      </c>
      <c r="W474" s="1908">
        <v>0</v>
      </c>
      <c r="X474" s="68">
        <f>'Income Eligible Deemed Table'!J1263</f>
        <v>10</v>
      </c>
      <c r="Y474" s="68"/>
      <c r="Z474" s="68">
        <f t="shared" ref="Z474" si="721">Y474+X474</f>
        <v>10</v>
      </c>
      <c r="AA474" s="62">
        <f>'Income Eligible Deemed Table'!BB1263</f>
        <v>0.86893143207978651</v>
      </c>
      <c r="AB474" s="837">
        <f>'Income Eligible Deemed Table'!K1263</f>
        <v>30</v>
      </c>
      <c r="AC474" s="3337">
        <f t="shared" ref="AC474" si="722">AE474+AF474</f>
        <v>24.604004683712688</v>
      </c>
      <c r="AD474" s="3337">
        <f t="shared" ref="AD474" si="723">AG474+AH474</f>
        <v>0</v>
      </c>
      <c r="AE474" s="1649">
        <f>'Income Eligible Deemed Table'!BD1263</f>
        <v>24.604004683712688</v>
      </c>
      <c r="AF474" s="2430"/>
      <c r="AG474" s="2430"/>
      <c r="AH474" s="2430"/>
      <c r="AI474" s="682" t="str">
        <f>'Income Eligible Deemed Table'!L1263</f>
        <v>per measure</v>
      </c>
      <c r="AM474" s="2410">
        <f t="shared" si="689"/>
        <v>1.148238E-4</v>
      </c>
      <c r="AN474" s="100">
        <f t="shared" ref="AN474" si="724">AM474*I474</f>
        <v>8.1926781299999987E-3</v>
      </c>
      <c r="AO474" s="2414">
        <f t="shared" ref="AO474" si="725">AN474-O474</f>
        <v>-3.2187000000190313E-7</v>
      </c>
    </row>
    <row r="475" spans="1:41" x14ac:dyDescent="0.25">
      <c r="A475" s="103" t="str">
        <f t="shared" si="699"/>
        <v>405600</v>
      </c>
      <c r="B475" s="682" t="str">
        <f>'Income Eligible Deemed Table'!C1264</f>
        <v>405600_2019_12_</v>
      </c>
      <c r="C475" s="1944" t="str">
        <f>'Income Eligible Deemed Table'!G1264</f>
        <v>Miscellaneous RES</v>
      </c>
      <c r="D475" s="1944"/>
      <c r="E475" s="1944"/>
      <c r="F475" s="1944"/>
      <c r="G475" s="1944" t="str">
        <f>'Income Eligible Deemed Table'!E1264</f>
        <v>Advanced Tier 1 Power Strips / Kits - Home Entertainment</v>
      </c>
      <c r="H475" s="63" t="str">
        <f>'Income Eligible Deemed Table'!D1264</f>
        <v>SFIE / MFIE</v>
      </c>
      <c r="I475" s="2415">
        <f>'Income Eligible Deemed Table'!F1264</f>
        <v>58.58</v>
      </c>
      <c r="J475" s="2415"/>
      <c r="K475" s="2416"/>
      <c r="L475" s="2416"/>
      <c r="M475" s="2416"/>
      <c r="N475" s="2416"/>
      <c r="O475" s="2417">
        <f>'Income Eligible Deemed Table'!I1264</f>
        <v>6.7260000000000002E-3</v>
      </c>
      <c r="P475" s="2417"/>
      <c r="Q475" s="2418"/>
      <c r="R475" s="2418"/>
      <c r="S475" s="2418"/>
      <c r="T475" s="2418"/>
      <c r="U475" s="1807">
        <v>0</v>
      </c>
      <c r="V475" s="1807">
        <f t="shared" si="712"/>
        <v>6.7260000000000002E-3</v>
      </c>
      <c r="W475" s="1807">
        <v>0</v>
      </c>
      <c r="X475" s="68">
        <f>'Income Eligible Deemed Table'!J1264</f>
        <v>10</v>
      </c>
      <c r="Y475" s="68"/>
      <c r="Z475" s="68">
        <f t="shared" si="719"/>
        <v>10</v>
      </c>
      <c r="AA475" s="62">
        <f>'Income Eligible Deemed Table'!BB1264</f>
        <v>1.0701192002361717</v>
      </c>
      <c r="AB475" s="837">
        <f>'Income Eligible Deemed Table'!K1264</f>
        <v>20</v>
      </c>
      <c r="AC475" s="3337">
        <f t="shared" si="691"/>
        <v>20.200456823712535</v>
      </c>
      <c r="AD475" s="3337">
        <f t="shared" si="692"/>
        <v>0</v>
      </c>
      <c r="AE475" s="1649">
        <f>'Income Eligible Deemed Table'!BD1264</f>
        <v>20.200456823712535</v>
      </c>
      <c r="AF475" s="2430"/>
      <c r="AG475" s="2430"/>
      <c r="AH475" s="2430"/>
      <c r="AI475" s="682" t="str">
        <f>'Income Eligible Deemed Table'!L1264</f>
        <v>per measure</v>
      </c>
      <c r="AJ475" s="1912"/>
      <c r="AK475" s="1912"/>
      <c r="AL475" s="1912"/>
      <c r="AM475" s="1954">
        <f t="shared" ref="AM475:AM506" si="726">VLOOKUP(C475,$AS$10:$AT$33,2,FALSE)</f>
        <v>1.148238E-4</v>
      </c>
      <c r="AN475" s="1912">
        <f t="shared" si="687"/>
        <v>6.7263782039999999E-3</v>
      </c>
      <c r="AO475" s="1953">
        <f t="shared" si="686"/>
        <v>3.7820399999971555E-7</v>
      </c>
    </row>
    <row r="476" spans="1:41" x14ac:dyDescent="0.25">
      <c r="A476" s="103" t="str">
        <f t="shared" si="699"/>
        <v>405650</v>
      </c>
      <c r="B476" s="1942" t="str">
        <f>'Income Eligible Deemed Table'!C1265</f>
        <v>405650_2021_12_</v>
      </c>
      <c r="C476" s="1944" t="str">
        <f>'Income Eligible Deemed Table'!G1265</f>
        <v>Miscellaneous RES</v>
      </c>
      <c r="D476" s="1944"/>
      <c r="E476" s="1944"/>
      <c r="F476" s="1944"/>
      <c r="G476" s="1944" t="str">
        <f>'Income Eligible Deemed Table'!E1265</f>
        <v>Advanced Tier 1 Power Strips / TOS/NC - Unknown Location</v>
      </c>
      <c r="H476" s="63" t="str">
        <f>'Income Eligible Deemed Table'!D1265</f>
        <v>SFIE / MFIE</v>
      </c>
      <c r="I476" s="2415">
        <f>'Income Eligible Deemed Table'!F1265</f>
        <v>56.26</v>
      </c>
      <c r="J476" s="2415"/>
      <c r="K476" s="2416"/>
      <c r="L476" s="2416"/>
      <c r="M476" s="2416"/>
      <c r="N476" s="2416"/>
      <c r="O476" s="2417">
        <f>'Income Eligible Deemed Table'!I1265</f>
        <v>6.4599999999999996E-3</v>
      </c>
      <c r="P476" s="2417"/>
      <c r="Q476" s="2418"/>
      <c r="R476" s="2418"/>
      <c r="S476" s="2418"/>
      <c r="T476" s="2418"/>
      <c r="U476" s="1807">
        <v>0</v>
      </c>
      <c r="V476" s="1807">
        <f t="shared" si="712"/>
        <v>6.4599999999999996E-3</v>
      </c>
      <c r="W476" s="1807">
        <v>0</v>
      </c>
      <c r="X476" s="68">
        <f>'Income Eligible Deemed Table'!J1265</f>
        <v>10</v>
      </c>
      <c r="Y476" s="68"/>
      <c r="Z476" s="68">
        <f t="shared" si="719"/>
        <v>10</v>
      </c>
      <c r="AA476" s="62">
        <f>'Income Eligible Deemed Table'!BB1265</f>
        <v>1.0277382418109766</v>
      </c>
      <c r="AB476" s="837">
        <f>'Income Eligible Deemed Table'!K1265</f>
        <v>20</v>
      </c>
      <c r="AC476" s="3337">
        <f t="shared" si="691"/>
        <v>19.400438731684314</v>
      </c>
      <c r="AD476" s="3337">
        <f t="shared" si="692"/>
        <v>0</v>
      </c>
      <c r="AE476" s="1649">
        <f>'Income Eligible Deemed Table'!BD1265</f>
        <v>19.400438731684314</v>
      </c>
      <c r="AF476" s="2430"/>
      <c r="AG476" s="2430"/>
      <c r="AH476" s="2430"/>
      <c r="AI476" s="682" t="str">
        <f>'Income Eligible Deemed Table'!L1265</f>
        <v>per measure</v>
      </c>
      <c r="AJ476" s="1912"/>
      <c r="AK476" s="1912"/>
      <c r="AL476" s="1912"/>
      <c r="AM476" s="1954">
        <f t="shared" si="726"/>
        <v>1.148238E-4</v>
      </c>
      <c r="AN476" s="1912">
        <f t="shared" si="687"/>
        <v>6.4599869879999995E-3</v>
      </c>
      <c r="AO476" s="1953">
        <f t="shared" si="686"/>
        <v>-1.3012000000048318E-8</v>
      </c>
    </row>
    <row r="477" spans="1:41" s="100" customFormat="1" x14ac:dyDescent="0.25">
      <c r="A477" s="103" t="str">
        <f t="shared" si="699"/>
        <v>405651</v>
      </c>
      <c r="B477" s="1942" t="str">
        <f>'Income Eligible Deemed Table'!C1266</f>
        <v>405651_2021_12_</v>
      </c>
      <c r="C477" s="1944" t="str">
        <f>'Income Eligible Deemed Table'!G1266</f>
        <v>Miscellaneous RES</v>
      </c>
      <c r="D477" s="1944"/>
      <c r="E477" s="1944"/>
      <c r="F477" s="1944"/>
      <c r="G477" s="1944" t="str">
        <f>'Income Eligible Deemed Table'!E1266</f>
        <v>Advanced Tier 1 Power Strips / DI - Unknown Location</v>
      </c>
      <c r="H477" s="63" t="str">
        <f>'Income Eligible Deemed Table'!D1266</f>
        <v>SFIE / MFIE</v>
      </c>
      <c r="I477" s="2415">
        <f>'Income Eligible Deemed Table'!F1266</f>
        <v>56.26</v>
      </c>
      <c r="J477" s="2415"/>
      <c r="K477" s="2416"/>
      <c r="L477" s="2416"/>
      <c r="M477" s="2416"/>
      <c r="N477" s="2416"/>
      <c r="O477" s="2417">
        <f>'Income Eligible Deemed Table'!I1266</f>
        <v>6.4599999999999996E-3</v>
      </c>
      <c r="P477" s="2417"/>
      <c r="Q477" s="2418"/>
      <c r="R477" s="2418"/>
      <c r="S477" s="2418"/>
      <c r="T477" s="2418"/>
      <c r="U477" s="1908">
        <v>0</v>
      </c>
      <c r="V477" s="1908">
        <f t="shared" si="712"/>
        <v>6.4599999999999996E-3</v>
      </c>
      <c r="W477" s="1908">
        <v>0</v>
      </c>
      <c r="X477" s="68">
        <f>'Income Eligible Deemed Table'!J1266</f>
        <v>10</v>
      </c>
      <c r="Y477" s="68"/>
      <c r="Z477" s="68">
        <f t="shared" si="719"/>
        <v>10</v>
      </c>
      <c r="AA477" s="62">
        <f>'Income Eligible Deemed Table'!BB1266</f>
        <v>0.68515882787398441</v>
      </c>
      <c r="AB477" s="837">
        <f>'Income Eligible Deemed Table'!K1266</f>
        <v>30</v>
      </c>
      <c r="AC477" s="3337">
        <f t="shared" si="691"/>
        <v>19.400438731684314</v>
      </c>
      <c r="AD477" s="3337">
        <f t="shared" si="692"/>
        <v>0</v>
      </c>
      <c r="AE477" s="1649">
        <f>'Income Eligible Deemed Table'!BD1266</f>
        <v>19.400438731684314</v>
      </c>
      <c r="AF477" s="2430"/>
      <c r="AG477" s="2430"/>
      <c r="AH477" s="2430"/>
      <c r="AI477" s="682" t="str">
        <f>'Income Eligible Deemed Table'!L1266</f>
        <v>per measure</v>
      </c>
      <c r="AM477" s="2410">
        <f t="shared" si="726"/>
        <v>1.148238E-4</v>
      </c>
      <c r="AN477" s="100">
        <f t="shared" si="687"/>
        <v>6.4599869879999995E-3</v>
      </c>
      <c r="AO477" s="2414">
        <f t="shared" si="686"/>
        <v>-1.3012000000048318E-8</v>
      </c>
    </row>
    <row r="478" spans="1:41" x14ac:dyDescent="0.25">
      <c r="A478" s="103" t="str">
        <f t="shared" si="699"/>
        <v>405700</v>
      </c>
      <c r="B478" s="682" t="str">
        <f>'Income Eligible Deemed Table'!C1267</f>
        <v>405700_2019_12_</v>
      </c>
      <c r="C478" s="1944" t="str">
        <f>'Income Eligible Deemed Table'!G1267</f>
        <v>Miscellaneous RES</v>
      </c>
      <c r="D478" s="1944"/>
      <c r="E478" s="1944"/>
      <c r="F478" s="1944"/>
      <c r="G478" s="1944" t="str">
        <f>'Income Eligible Deemed Table'!E1267</f>
        <v>Advanced Tier 1 Power  / Kits - Unknown Location</v>
      </c>
      <c r="H478" s="63" t="str">
        <f>'Income Eligible Deemed Table'!D1267</f>
        <v>SFIE / MFIE</v>
      </c>
      <c r="I478" s="2415">
        <f>'Income Eligible Deemed Table'!F1267</f>
        <v>42.07</v>
      </c>
      <c r="J478" s="2415"/>
      <c r="K478" s="2416"/>
      <c r="L478" s="2416"/>
      <c r="M478" s="2416"/>
      <c r="N478" s="2416"/>
      <c r="O478" s="2417">
        <f>'Income Eligible Deemed Table'!I1267</f>
        <v>4.8310000000000002E-3</v>
      </c>
      <c r="P478" s="2417"/>
      <c r="Q478" s="2418"/>
      <c r="R478" s="2418"/>
      <c r="S478" s="2418"/>
      <c r="T478" s="2418"/>
      <c r="U478" s="1807">
        <v>0</v>
      </c>
      <c r="V478" s="1807">
        <f t="shared" si="712"/>
        <v>4.8310000000000002E-3</v>
      </c>
      <c r="W478" s="1807">
        <v>0</v>
      </c>
      <c r="X478" s="68">
        <f>'Income Eligible Deemed Table'!J1267</f>
        <v>10</v>
      </c>
      <c r="Y478" s="68"/>
      <c r="Z478" s="68">
        <f t="shared" si="719"/>
        <v>10</v>
      </c>
      <c r="AA478" s="62">
        <f>'Income Eligible Deemed Table'!BB1267</f>
        <v>0.76852022454653024</v>
      </c>
      <c r="AB478" s="837">
        <f>'Income Eligible Deemed Table'!K1267</f>
        <v>20</v>
      </c>
      <c r="AC478" s="3337">
        <f t="shared" si="691"/>
        <v>14.507224625701372</v>
      </c>
      <c r="AD478" s="3337">
        <f t="shared" si="692"/>
        <v>0</v>
      </c>
      <c r="AE478" s="1649">
        <f>'Income Eligible Deemed Table'!BD1267</f>
        <v>14.507224625701372</v>
      </c>
      <c r="AF478" s="2430"/>
      <c r="AG478" s="2430"/>
      <c r="AH478" s="2430"/>
      <c r="AI478" s="682" t="str">
        <f>'Income Eligible Deemed Table'!L1267</f>
        <v>per measure</v>
      </c>
      <c r="AJ478" s="1912"/>
      <c r="AK478" s="1912"/>
      <c r="AL478" s="1912"/>
      <c r="AM478" s="1954">
        <f t="shared" si="726"/>
        <v>1.148238E-4</v>
      </c>
      <c r="AN478" s="1912">
        <f t="shared" si="687"/>
        <v>4.8306372660000003E-3</v>
      </c>
      <c r="AO478" s="1953">
        <f t="shared" si="686"/>
        <v>-3.6273399999994793E-7</v>
      </c>
    </row>
    <row r="479" spans="1:41" x14ac:dyDescent="0.25">
      <c r="A479" s="103" t="str">
        <f t="shared" si="699"/>
        <v>405750</v>
      </c>
      <c r="B479" s="682" t="str">
        <f>'Income Eligible Deemed Table'!C1268</f>
        <v>405750_2019_12_</v>
      </c>
      <c r="C479" s="1944" t="str">
        <f>'Income Eligible Deemed Table'!G1268</f>
        <v>Miscellaneous RES</v>
      </c>
      <c r="D479" s="1944"/>
      <c r="E479" s="1944"/>
      <c r="F479" s="1944"/>
      <c r="G479" s="1944" t="str">
        <f>'Income Eligible Deemed Table'!E1268</f>
        <v>Advanced Tier 2 Power Strips / TOS/NC / Average</v>
      </c>
      <c r="H479" s="63" t="str">
        <f>'Income Eligible Deemed Table'!D1268</f>
        <v>SFIE / MFIE</v>
      </c>
      <c r="I479" s="2415">
        <f>'Income Eligible Deemed Table'!F1268</f>
        <v>151.96</v>
      </c>
      <c r="J479" s="2415"/>
      <c r="K479" s="2416"/>
      <c r="L479" s="2416"/>
      <c r="M479" s="2416"/>
      <c r="N479" s="2416"/>
      <c r="O479" s="2417">
        <f>'Income Eligible Deemed Table'!I1268</f>
        <v>1.7448999999999999E-2</v>
      </c>
      <c r="P479" s="2417"/>
      <c r="Q479" s="2418"/>
      <c r="R479" s="2418"/>
      <c r="S479" s="2418"/>
      <c r="T479" s="2418"/>
      <c r="U479" s="1807">
        <v>0</v>
      </c>
      <c r="V479" s="1807">
        <f t="shared" si="712"/>
        <v>1.7448999999999999E-2</v>
      </c>
      <c r="W479" s="1807">
        <v>0</v>
      </c>
      <c r="X479" s="68">
        <f>'Income Eligible Deemed Table'!J1268</f>
        <v>10</v>
      </c>
      <c r="Y479" s="68"/>
      <c r="Z479" s="68">
        <f t="shared" si="719"/>
        <v>10</v>
      </c>
      <c r="AA479" s="62">
        <f>'Income Eligible Deemed Table'!BB1268</f>
        <v>1.8506351845668449</v>
      </c>
      <c r="AB479" s="837">
        <f>'Income Eligible Deemed Table'!K1268</f>
        <v>30</v>
      </c>
      <c r="AC479" s="3337">
        <f t="shared" si="691"/>
        <v>52.401185027848364</v>
      </c>
      <c r="AD479" s="3337">
        <f t="shared" si="692"/>
        <v>0</v>
      </c>
      <c r="AE479" s="1649">
        <f>'Income Eligible Deemed Table'!BD1268</f>
        <v>52.401185027848364</v>
      </c>
      <c r="AF479" s="2430"/>
      <c r="AG479" s="2430"/>
      <c r="AH479" s="2430"/>
      <c r="AI479" s="682" t="str">
        <f>'Income Eligible Deemed Table'!L1268</f>
        <v>per measure</v>
      </c>
      <c r="AJ479" s="1912"/>
      <c r="AK479" s="1912"/>
      <c r="AL479" s="1912"/>
      <c r="AM479" s="1954">
        <f t="shared" si="726"/>
        <v>1.148238E-4</v>
      </c>
      <c r="AN479" s="1912">
        <f t="shared" si="687"/>
        <v>1.7448624648E-2</v>
      </c>
      <c r="AO479" s="1953">
        <f t="shared" si="686"/>
        <v>-3.7535199999896851E-7</v>
      </c>
    </row>
    <row r="480" spans="1:41" s="100" customFormat="1" x14ac:dyDescent="0.25">
      <c r="A480" s="103" t="str">
        <f t="shared" si="699"/>
        <v>405751</v>
      </c>
      <c r="B480" s="682" t="str">
        <f>'Income Eligible Deemed Table'!C1269</f>
        <v>405751_2020_12_</v>
      </c>
      <c r="C480" s="1944" t="str">
        <f>'Income Eligible Deemed Table'!G1269</f>
        <v>Miscellaneous RES</v>
      </c>
      <c r="D480" s="1944"/>
      <c r="E480" s="1944"/>
      <c r="F480" s="1944"/>
      <c r="G480" s="1944" t="str">
        <f>'Income Eligible Deemed Table'!E1269</f>
        <v>Advanced Tier 2 Power Strips / DI / Average</v>
      </c>
      <c r="H480" s="63" t="str">
        <f>'Income Eligible Deemed Table'!D1269</f>
        <v>SFIE / MFIE</v>
      </c>
      <c r="I480" s="2415">
        <f>'Income Eligible Deemed Table'!F1269</f>
        <v>153.9</v>
      </c>
      <c r="J480" s="2415"/>
      <c r="K480" s="2416"/>
      <c r="L480" s="2416"/>
      <c r="M480" s="2416"/>
      <c r="N480" s="2416"/>
      <c r="O480" s="2417">
        <f>'Income Eligible Deemed Table'!I1269</f>
        <v>1.7670999999999999E-2</v>
      </c>
      <c r="P480" s="2417"/>
      <c r="Q480" s="2418"/>
      <c r="R480" s="2418"/>
      <c r="S480" s="2418"/>
      <c r="T480" s="2418"/>
      <c r="U480" s="1908">
        <v>0</v>
      </c>
      <c r="V480" s="1908">
        <f t="shared" si="712"/>
        <v>1.7670999999999999E-2</v>
      </c>
      <c r="W480" s="1908">
        <v>0</v>
      </c>
      <c r="X480" s="68">
        <f>'Income Eligible Deemed Table'!J1269</f>
        <v>10</v>
      </c>
      <c r="Y480" s="68"/>
      <c r="Z480" s="68">
        <f t="shared" si="719"/>
        <v>10</v>
      </c>
      <c r="AA480" s="62">
        <f>'Income Eligible Deemed Table'!BB1269</f>
        <v>0.93713067552262896</v>
      </c>
      <c r="AB480" s="837">
        <f>'Income Eligible Deemed Table'!K1269</f>
        <v>60</v>
      </c>
      <c r="AC480" s="3337">
        <f t="shared" si="691"/>
        <v>53.070165673768507</v>
      </c>
      <c r="AD480" s="3337">
        <f t="shared" si="692"/>
        <v>0</v>
      </c>
      <c r="AE480" s="1649">
        <f>'Income Eligible Deemed Table'!BD1269</f>
        <v>53.070165673768507</v>
      </c>
      <c r="AF480" s="2430"/>
      <c r="AG480" s="2430"/>
      <c r="AH480" s="2430"/>
      <c r="AI480" s="682" t="str">
        <f>'Income Eligible Deemed Table'!L1269</f>
        <v>per measure</v>
      </c>
      <c r="AM480" s="2410">
        <f t="shared" si="726"/>
        <v>1.148238E-4</v>
      </c>
      <c r="AN480" s="100">
        <f t="shared" si="687"/>
        <v>1.7671382820000001E-2</v>
      </c>
      <c r="AO480" s="2414">
        <f t="shared" si="686"/>
        <v>3.828200000020876E-7</v>
      </c>
    </row>
    <row r="481" spans="1:41" x14ac:dyDescent="0.25">
      <c r="A481" s="103" t="str">
        <f t="shared" si="699"/>
        <v>405800</v>
      </c>
      <c r="B481" s="682" t="str">
        <f>'Income Eligible Deemed Table'!C1300</f>
        <v>405800_2019_12_</v>
      </c>
      <c r="C481" s="1944" t="str">
        <f>'Income Eligible Deemed Table'!G1300</f>
        <v>Refrigeration RES</v>
      </c>
      <c r="D481" s="1944" t="str">
        <f>'Income Eligible Deemed Table'!G1301</f>
        <v>Refrigeration RES ER2</v>
      </c>
      <c r="E481" s="1944"/>
      <c r="F481" s="1944"/>
      <c r="G481" s="1944" t="str">
        <f>'Income Eligible Deemed Table'!E1300</f>
        <v>Refrigerator - early replacement ER1</v>
      </c>
      <c r="H481" s="63" t="str">
        <f>'Income Eligible Deemed Table'!D1300</f>
        <v>SFIE / MFIE</v>
      </c>
      <c r="I481" s="2415">
        <f>'Income Eligible Deemed Table'!F1300</f>
        <v>564.66</v>
      </c>
      <c r="J481" s="2415">
        <f>'Income Eligible Deemed Table'!F1301</f>
        <v>46.72</v>
      </c>
      <c r="K481" s="2416"/>
      <c r="L481" s="2416"/>
      <c r="M481" s="2416"/>
      <c r="N481" s="2416"/>
      <c r="O481" s="2417">
        <f>'Income Eligible Deemed Table'!I1300</f>
        <v>7.2621000000000005E-2</v>
      </c>
      <c r="P481" s="2417">
        <f>'Income Eligible Deemed Table'!I1301</f>
        <v>6.0089999999999996E-3</v>
      </c>
      <c r="Q481" s="2418"/>
      <c r="R481" s="2418"/>
      <c r="S481" s="2418"/>
      <c r="T481" s="2418"/>
      <c r="U481" s="1807">
        <v>0</v>
      </c>
      <c r="V481" s="1809">
        <f>P481</f>
        <v>6.0089999999999996E-3</v>
      </c>
      <c r="W481" s="1807">
        <v>0</v>
      </c>
      <c r="X481" s="68">
        <f>'Income Eligible Deemed Table'!J1300</f>
        <v>6</v>
      </c>
      <c r="Y481" s="68">
        <f>'Income Eligible Deemed Table'!J1301</f>
        <v>11</v>
      </c>
      <c r="Z481" s="68">
        <f t="shared" si="719"/>
        <v>17</v>
      </c>
      <c r="AA481" s="62">
        <f>'Income Eligible Deemed Table'!BB1300</f>
        <v>0.18847747808723556</v>
      </c>
      <c r="AB481" s="837">
        <f>'Income Eligible Deemed Table'!K1300</f>
        <v>753</v>
      </c>
      <c r="AC481" s="3337">
        <f t="shared" si="691"/>
        <v>117.12499089042501</v>
      </c>
      <c r="AD481" s="3337">
        <f t="shared" si="692"/>
        <v>16.828327655765037</v>
      </c>
      <c r="AE481" s="1649">
        <f>'Income Eligible Deemed Table'!BD1300</f>
        <v>117.12499089042501</v>
      </c>
      <c r="AF481" s="2430"/>
      <c r="AG481" s="3343">
        <f>'Income Eligible Deemed Table'!BD1301</f>
        <v>16.828327655765037</v>
      </c>
      <c r="AH481" s="2430"/>
      <c r="AI481" s="682" t="str">
        <f>'Income Eligible Deemed Table'!L1300</f>
        <v>per measure</v>
      </c>
      <c r="AJ481" s="1912"/>
      <c r="AK481" s="1912"/>
      <c r="AL481" s="1912"/>
      <c r="AM481" s="1954">
        <f t="shared" si="726"/>
        <v>1.286107E-4</v>
      </c>
      <c r="AN481" s="1912">
        <f t="shared" ref="AN481:AN524" si="727">AM481*I481</f>
        <v>7.262131786199999E-2</v>
      </c>
      <c r="AO481" s="1953">
        <f t="shared" si="686"/>
        <v>3.1786199998495857E-7</v>
      </c>
    </row>
    <row r="482" spans="1:41" x14ac:dyDescent="0.25">
      <c r="A482" s="103" t="str">
        <f t="shared" si="699"/>
        <v>405825</v>
      </c>
      <c r="B482" s="682" t="str">
        <f>'Income Eligible Deemed Table'!C1302</f>
        <v>405825_2019_12_</v>
      </c>
      <c r="C482" s="1944" t="str">
        <f>'Income Eligible Deemed Table'!G1302</f>
        <v>Refrigeration RES</v>
      </c>
      <c r="D482" s="1944" t="str">
        <f>'Income Eligible Deemed Table'!G1303</f>
        <v>Refrigeration RES ER2</v>
      </c>
      <c r="E482" s="1944"/>
      <c r="F482" s="1944"/>
      <c r="G482" s="1944" t="str">
        <f>'Income Eligible Deemed Table'!E1302</f>
        <v>Refrigerator - Pre 1993 - ER1</v>
      </c>
      <c r="H482" s="63" t="str">
        <f>'Income Eligible Deemed Table'!D1302</f>
        <v>SFIE / MFIE</v>
      </c>
      <c r="I482" s="2415">
        <f>'Income Eligible Deemed Table'!F1302</f>
        <v>1269.9100000000001</v>
      </c>
      <c r="J482" s="2415">
        <f>'Income Eligible Deemed Table'!F1303</f>
        <v>46.72</v>
      </c>
      <c r="K482" s="2416"/>
      <c r="L482" s="2416"/>
      <c r="M482" s="2416"/>
      <c r="N482" s="2416"/>
      <c r="O482" s="2417">
        <f>'Income Eligible Deemed Table'!I1302</f>
        <v>0.163324</v>
      </c>
      <c r="P482" s="2417">
        <f>'Income Eligible Deemed Table'!I1303</f>
        <v>6.0089999999999996E-3</v>
      </c>
      <c r="Q482" s="2418"/>
      <c r="R482" s="2418"/>
      <c r="S482" s="2418"/>
      <c r="T482" s="2418"/>
      <c r="U482" s="1807">
        <v>0</v>
      </c>
      <c r="V482" s="1809">
        <f>P482</f>
        <v>6.0089999999999996E-3</v>
      </c>
      <c r="W482" s="1807">
        <v>0</v>
      </c>
      <c r="X482" s="68">
        <f>'Income Eligible Deemed Table'!J1302</f>
        <v>6</v>
      </c>
      <c r="Y482" s="68">
        <f>'Income Eligible Deemed Table'!J1303</f>
        <v>11</v>
      </c>
      <c r="Z482" s="68">
        <f t="shared" si="719"/>
        <v>17</v>
      </c>
      <c r="AA482" s="62">
        <f>'Income Eligible Deemed Table'!BB1302</f>
        <v>0.39430887713969415</v>
      </c>
      <c r="AB482" s="837">
        <f>'Income Eligible Deemed Table'!K1302</f>
        <v>753</v>
      </c>
      <c r="AC482" s="3337">
        <f t="shared" si="691"/>
        <v>263.41195973091709</v>
      </c>
      <c r="AD482" s="3337">
        <f t="shared" si="692"/>
        <v>16.828327655765037</v>
      </c>
      <c r="AE482" s="1649">
        <f>'Income Eligible Deemed Table'!BD1302</f>
        <v>263.41195973091709</v>
      </c>
      <c r="AF482" s="2430"/>
      <c r="AG482" s="3343">
        <f>'Income Eligible Deemed Table'!BD1303</f>
        <v>16.828327655765037</v>
      </c>
      <c r="AH482" s="2430"/>
      <c r="AI482" s="682" t="str">
        <f>'Income Eligible Deemed Table'!L1302</f>
        <v>per measure</v>
      </c>
      <c r="AJ482" s="1912"/>
      <c r="AK482" s="1912"/>
      <c r="AL482" s="1912"/>
      <c r="AM482" s="1954">
        <f t="shared" si="726"/>
        <v>1.286107E-4</v>
      </c>
      <c r="AN482" s="1912">
        <f t="shared" si="727"/>
        <v>0.163324014037</v>
      </c>
      <c r="AO482" s="1953">
        <f t="shared" si="686"/>
        <v>1.4037000006794642E-8</v>
      </c>
    </row>
    <row r="483" spans="1:41" x14ac:dyDescent="0.25">
      <c r="A483" s="103" t="str">
        <f t="shared" si="699"/>
        <v>405850</v>
      </c>
      <c r="B483" s="1942" t="str">
        <f>'Income Eligible Deemed Table'!C1335</f>
        <v>405850_2021_12_</v>
      </c>
      <c r="C483" s="1944" t="str">
        <f>'Income Eligible Deemed Table'!G1335</f>
        <v>Cooling RES</v>
      </c>
      <c r="D483" s="1944"/>
      <c r="E483" s="1944"/>
      <c r="F483" s="1944"/>
      <c r="G483" s="1944" t="str">
        <f>'Income Eligible Deemed Table'!E1335</f>
        <v>AC - Energy Star Room _unknown size_Thru-Wall_MF</v>
      </c>
      <c r="H483" s="63" t="str">
        <f>'Income Eligible Deemed Table'!D1335</f>
        <v>MFIE</v>
      </c>
      <c r="I483" s="2415">
        <f t="shared" ref="I483:I506" si="728">K483+L483</f>
        <v>190.46</v>
      </c>
      <c r="J483" s="2415">
        <f t="shared" ref="J483:J506" si="729">M483+N483</f>
        <v>0</v>
      </c>
      <c r="K483" s="2416">
        <f>'Income Eligible Deemed Table'!F1335</f>
        <v>190.46</v>
      </c>
      <c r="L483" s="2416"/>
      <c r="M483" s="2416"/>
      <c r="N483" s="2416"/>
      <c r="O483" s="2417">
        <f t="shared" ref="O483:O506" si="730">Q483+R483</f>
        <v>0.18044499999999999</v>
      </c>
      <c r="P483" s="2417">
        <f t="shared" ref="P483:P506" si="731">S483+T483</f>
        <v>0</v>
      </c>
      <c r="Q483" s="2418">
        <f>'Income Eligible Deemed Table'!I1335</f>
        <v>0.18044499999999999</v>
      </c>
      <c r="R483" s="2418"/>
      <c r="S483" s="2418"/>
      <c r="T483" s="2418"/>
      <c r="U483" s="1807">
        <f>O483</f>
        <v>0.18044499999999999</v>
      </c>
      <c r="V483" s="1807"/>
      <c r="W483" s="1807"/>
      <c r="X483" s="68">
        <f>'Income Eligible Deemed Table'!J1335</f>
        <v>9</v>
      </c>
      <c r="Y483" s="68"/>
      <c r="Z483" s="68">
        <f t="shared" si="719"/>
        <v>9</v>
      </c>
      <c r="AA483" s="62">
        <f>'Income Eligible Deemed Table'!BB1335</f>
        <v>9.2390711846412827</v>
      </c>
      <c r="AB483" s="837">
        <f>'Income Eligible Deemed Table'!K1335</f>
        <v>20</v>
      </c>
      <c r="AC483" s="3337">
        <f t="shared" si="691"/>
        <v>174.40436403286989</v>
      </c>
      <c r="AD483" s="3337">
        <f t="shared" si="692"/>
        <v>0</v>
      </c>
      <c r="AE483" s="1649">
        <f>'Income Eligible Deemed Table'!BD1335</f>
        <v>174.40436403286989</v>
      </c>
      <c r="AF483" s="2430"/>
      <c r="AG483" s="2430"/>
      <c r="AH483" s="2430"/>
      <c r="AI483" s="682" t="str">
        <f>'Income Eligible Deemed Table'!L1335</f>
        <v>per measure</v>
      </c>
      <c r="AJ483" s="1912"/>
      <c r="AK483" s="1912"/>
      <c r="AL483" s="1912"/>
      <c r="AM483" s="1954">
        <f t="shared" si="726"/>
        <v>9.4741810000000004E-4</v>
      </c>
      <c r="AN483" s="1912">
        <f t="shared" si="727"/>
        <v>0.18044525132600001</v>
      </c>
      <c r="AO483" s="1953">
        <f t="shared" si="686"/>
        <v>2.5132600001143146E-7</v>
      </c>
    </row>
    <row r="484" spans="1:41" x14ac:dyDescent="0.25">
      <c r="A484" s="103" t="str">
        <f t="shared" si="699"/>
        <v>405900</v>
      </c>
      <c r="B484" s="1942" t="str">
        <f>'Income Eligible Deemed Table'!C1336</f>
        <v>405900_2021_12_</v>
      </c>
      <c r="C484" s="1944" t="str">
        <f>'Income Eligible Deemed Table'!G1336</f>
        <v>Cooling RES</v>
      </c>
      <c r="D484" s="1944"/>
      <c r="E484" s="1944"/>
      <c r="F484" s="1944"/>
      <c r="G484" s="1944" t="str">
        <f>'Income Eligible Deemed Table'!E1336</f>
        <v>AC - Energy Star Room  _unknown size_Thru-Wall_SF</v>
      </c>
      <c r="H484" s="63" t="str">
        <f>'Income Eligible Deemed Table'!D1336</f>
        <v>SFIE</v>
      </c>
      <c r="I484" s="2415">
        <f t="shared" si="728"/>
        <v>75.040000000000006</v>
      </c>
      <c r="J484" s="2415">
        <f t="shared" si="729"/>
        <v>0</v>
      </c>
      <c r="K484" s="2416">
        <f>'Income Eligible Deemed Table'!F1336</f>
        <v>75.040000000000006</v>
      </c>
      <c r="L484" s="2416"/>
      <c r="M484" s="2416"/>
      <c r="N484" s="2416"/>
      <c r="O484" s="2417">
        <f t="shared" si="730"/>
        <v>7.1094000000000004E-2</v>
      </c>
      <c r="P484" s="2417">
        <f t="shared" si="731"/>
        <v>0</v>
      </c>
      <c r="Q484" s="2418">
        <f>'Income Eligible Deemed Table'!I1336</f>
        <v>7.1094000000000004E-2</v>
      </c>
      <c r="R484" s="2418"/>
      <c r="S484" s="2418"/>
      <c r="T484" s="2418"/>
      <c r="U484" s="1807">
        <f t="shared" ref="U484:U527" si="732">O484</f>
        <v>7.1094000000000004E-2</v>
      </c>
      <c r="V484" s="1807"/>
      <c r="W484" s="1807"/>
      <c r="X484" s="68">
        <f>'Income Eligible Deemed Table'!J1336</f>
        <v>9</v>
      </c>
      <c r="Y484" s="68"/>
      <c r="Z484" s="68">
        <f t="shared" ref="Z484:Z568" si="733">Y484+X484</f>
        <v>9</v>
      </c>
      <c r="AA484" s="62">
        <f>'Income Eligible Deemed Table'!BB1336</f>
        <v>3.6401338952823794</v>
      </c>
      <c r="AB484" s="837">
        <f>'Income Eligible Deemed Table'!K1336</f>
        <v>20</v>
      </c>
      <c r="AC484" s="3337">
        <f t="shared" si="691"/>
        <v>68.714183960026034</v>
      </c>
      <c r="AD484" s="3337">
        <f t="shared" si="692"/>
        <v>0</v>
      </c>
      <c r="AE484" s="1649">
        <f>'Income Eligible Deemed Table'!BD1336</f>
        <v>68.714183960026034</v>
      </c>
      <c r="AF484" s="2430"/>
      <c r="AG484" s="2430"/>
      <c r="AH484" s="2430"/>
      <c r="AI484" s="682" t="str">
        <f>'Income Eligible Deemed Table'!L1336</f>
        <v>per measure</v>
      </c>
      <c r="AJ484" s="1912"/>
      <c r="AK484" s="1912"/>
      <c r="AL484" s="1912"/>
      <c r="AM484" s="1954">
        <f t="shared" si="726"/>
        <v>9.4741810000000004E-4</v>
      </c>
      <c r="AN484" s="1912">
        <f t="shared" si="727"/>
        <v>7.1094254224000009E-2</v>
      </c>
      <c r="AO484" s="1953">
        <f t="shared" si="686"/>
        <v>2.5422400000418843E-7</v>
      </c>
    </row>
    <row r="485" spans="1:41" x14ac:dyDescent="0.25">
      <c r="A485" s="103" t="str">
        <f t="shared" si="699"/>
        <v>405950</v>
      </c>
      <c r="B485" s="1942" t="str">
        <f>'Income Eligible Deemed Table'!C1337</f>
        <v>405950_2021_12_</v>
      </c>
      <c r="C485" s="1944" t="str">
        <f>'Income Eligible Deemed Table'!G1337</f>
        <v>Cooling RES</v>
      </c>
      <c r="D485" s="1944"/>
      <c r="E485" s="1944"/>
      <c r="F485" s="1944"/>
      <c r="G485" s="1944" t="str">
        <f>'Income Eligible Deemed Table'!E1337</f>
        <v>AC - Energy Star Room _unknown size_MF</v>
      </c>
      <c r="H485" s="63" t="str">
        <f>'Income Eligible Deemed Table'!D1337</f>
        <v>MFIE</v>
      </c>
      <c r="I485" s="2415">
        <f t="shared" si="728"/>
        <v>190.46</v>
      </c>
      <c r="J485" s="2415">
        <f t="shared" si="729"/>
        <v>0</v>
      </c>
      <c r="K485" s="2416">
        <f>'Income Eligible Deemed Table'!F1337</f>
        <v>190.46</v>
      </c>
      <c r="L485" s="2416"/>
      <c r="M485" s="2416"/>
      <c r="N485" s="2416"/>
      <c r="O485" s="2417">
        <f t="shared" si="730"/>
        <v>0.18044499999999999</v>
      </c>
      <c r="P485" s="2417">
        <f t="shared" si="731"/>
        <v>0</v>
      </c>
      <c r="Q485" s="2418">
        <f>'Income Eligible Deemed Table'!I1337</f>
        <v>0.18044499999999999</v>
      </c>
      <c r="R485" s="2418"/>
      <c r="S485" s="2418"/>
      <c r="T485" s="2418"/>
      <c r="U485" s="1807">
        <f t="shared" si="732"/>
        <v>0.18044499999999999</v>
      </c>
      <c r="V485" s="1807"/>
      <c r="W485" s="1807"/>
      <c r="X485" s="68">
        <f>'Income Eligible Deemed Table'!J1337</f>
        <v>9</v>
      </c>
      <c r="Y485" s="68"/>
      <c r="Z485" s="68">
        <f t="shared" si="733"/>
        <v>9</v>
      </c>
      <c r="AA485" s="62">
        <f>'Income Eligible Deemed Table'!BB1337</f>
        <v>9.2390711846412827</v>
      </c>
      <c r="AB485" s="837">
        <f>'Income Eligible Deemed Table'!K1337</f>
        <v>20</v>
      </c>
      <c r="AC485" s="3337">
        <f t="shared" si="691"/>
        <v>174.40436403286989</v>
      </c>
      <c r="AD485" s="3337">
        <f t="shared" si="692"/>
        <v>0</v>
      </c>
      <c r="AE485" s="1649">
        <f>'Income Eligible Deemed Table'!BD1337</f>
        <v>174.40436403286989</v>
      </c>
      <c r="AF485" s="2430"/>
      <c r="AG485" s="2430"/>
      <c r="AH485" s="2430"/>
      <c r="AI485" s="682" t="str">
        <f>'Income Eligible Deemed Table'!L1337</f>
        <v>per measure</v>
      </c>
      <c r="AJ485" s="1912"/>
      <c r="AK485" s="1912"/>
      <c r="AL485" s="1912"/>
      <c r="AM485" s="1954">
        <f t="shared" si="726"/>
        <v>9.4741810000000004E-4</v>
      </c>
      <c r="AN485" s="1912">
        <f t="shared" si="727"/>
        <v>0.18044525132600001</v>
      </c>
      <c r="AO485" s="1953">
        <f t="shared" si="686"/>
        <v>2.5132600001143146E-7</v>
      </c>
    </row>
    <row r="486" spans="1:41" x14ac:dyDescent="0.25">
      <c r="A486" s="103" t="str">
        <f t="shared" si="699"/>
        <v>406000</v>
      </c>
      <c r="B486" s="1942" t="str">
        <f>'Income Eligible Deemed Table'!C1338</f>
        <v>406000_2021_12_</v>
      </c>
      <c r="C486" s="1944" t="str">
        <f>'Income Eligible Deemed Table'!G1338</f>
        <v>Cooling RES</v>
      </c>
      <c r="D486" s="1944"/>
      <c r="E486" s="1944"/>
      <c r="F486" s="1944"/>
      <c r="G486" s="1944" t="str">
        <f>'Income Eligible Deemed Table'!E1338</f>
        <v>AC - Energy Star Room _unknown size_SF</v>
      </c>
      <c r="H486" s="63" t="str">
        <f>'Income Eligible Deemed Table'!D1338</f>
        <v>SFIE</v>
      </c>
      <c r="I486" s="2415">
        <f t="shared" si="728"/>
        <v>75.040000000000006</v>
      </c>
      <c r="J486" s="2415">
        <f t="shared" si="729"/>
        <v>0</v>
      </c>
      <c r="K486" s="2416">
        <f>'Income Eligible Deemed Table'!F1338</f>
        <v>75.040000000000006</v>
      </c>
      <c r="L486" s="2416"/>
      <c r="M486" s="2416"/>
      <c r="N486" s="2416"/>
      <c r="O486" s="2417">
        <f t="shared" si="730"/>
        <v>7.1094000000000004E-2</v>
      </c>
      <c r="P486" s="2417">
        <f t="shared" si="731"/>
        <v>0</v>
      </c>
      <c r="Q486" s="2418">
        <f>'Income Eligible Deemed Table'!I1338</f>
        <v>7.1094000000000004E-2</v>
      </c>
      <c r="R486" s="2418"/>
      <c r="S486" s="2418"/>
      <c r="T486" s="2418"/>
      <c r="U486" s="1807">
        <f t="shared" si="732"/>
        <v>7.1094000000000004E-2</v>
      </c>
      <c r="V486" s="1807"/>
      <c r="W486" s="1807"/>
      <c r="X486" s="68">
        <f>'Income Eligible Deemed Table'!J1338</f>
        <v>9</v>
      </c>
      <c r="Y486" s="68"/>
      <c r="Z486" s="68">
        <f t="shared" si="733"/>
        <v>9</v>
      </c>
      <c r="AA486" s="62">
        <f>'Income Eligible Deemed Table'!BB1338</f>
        <v>3.6401338952823794</v>
      </c>
      <c r="AB486" s="837">
        <f>'Income Eligible Deemed Table'!K1338</f>
        <v>20</v>
      </c>
      <c r="AC486" s="3337">
        <f t="shared" si="691"/>
        <v>68.714183960026034</v>
      </c>
      <c r="AD486" s="3337">
        <f t="shared" si="692"/>
        <v>0</v>
      </c>
      <c r="AE486" s="1649">
        <f>'Income Eligible Deemed Table'!BD1338</f>
        <v>68.714183960026034</v>
      </c>
      <c r="AF486" s="2430"/>
      <c r="AG486" s="2430"/>
      <c r="AH486" s="2430"/>
      <c r="AI486" s="682" t="str">
        <f>'Income Eligible Deemed Table'!L1338</f>
        <v>per measure</v>
      </c>
      <c r="AJ486" s="1912"/>
      <c r="AK486" s="1912"/>
      <c r="AL486" s="1912"/>
      <c r="AM486" s="1954">
        <f t="shared" si="726"/>
        <v>9.4741810000000004E-4</v>
      </c>
      <c r="AN486" s="1912">
        <f t="shared" si="727"/>
        <v>7.1094254224000009E-2</v>
      </c>
      <c r="AO486" s="1953">
        <f t="shared" si="686"/>
        <v>2.5422400000418843E-7</v>
      </c>
    </row>
    <row r="487" spans="1:41" x14ac:dyDescent="0.25">
      <c r="A487" s="103" t="str">
        <f t="shared" si="699"/>
        <v>405851</v>
      </c>
      <c r="B487" s="1942" t="str">
        <f>'Income Eligible Deemed Table'!C1339</f>
        <v>405851_2021_12_</v>
      </c>
      <c r="C487" s="1944" t="str">
        <f>'Income Eligible Deemed Table'!G1339</f>
        <v>Cooling RES</v>
      </c>
      <c r="D487" s="1944"/>
      <c r="E487" s="1944"/>
      <c r="F487" s="1944"/>
      <c r="G487" s="1944" t="str">
        <f>'Income Eligible Deemed Table'!E1339</f>
        <v>AC - Energy Star Room _5kBtu_Thru-Wall_MF</v>
      </c>
      <c r="H487" s="63" t="str">
        <f>'Income Eligible Deemed Table'!D1339</f>
        <v>MFIE</v>
      </c>
      <c r="I487" s="2415">
        <f t="shared" si="728"/>
        <v>81.08</v>
      </c>
      <c r="J487" s="2415">
        <f t="shared" si="729"/>
        <v>0</v>
      </c>
      <c r="K487" s="2416">
        <f>'Income Eligible Deemed Table'!F1339</f>
        <v>81.08</v>
      </c>
      <c r="L487" s="2416"/>
      <c r="M487" s="2416"/>
      <c r="N487" s="2416"/>
      <c r="O487" s="2417">
        <f t="shared" si="730"/>
        <v>7.6816999999999996E-2</v>
      </c>
      <c r="P487" s="2417">
        <f t="shared" si="731"/>
        <v>0</v>
      </c>
      <c r="Q487" s="2418">
        <f>'Income Eligible Deemed Table'!I1339</f>
        <v>7.6816999999999996E-2</v>
      </c>
      <c r="R487" s="2418"/>
      <c r="S487" s="2418"/>
      <c r="T487" s="2418"/>
      <c r="U487" s="1807">
        <f t="shared" si="732"/>
        <v>7.6816999999999996E-2</v>
      </c>
      <c r="V487" s="1807"/>
      <c r="W487" s="1807"/>
      <c r="X487" s="68">
        <f>'Income Eligible Deemed Table'!J1339</f>
        <v>9</v>
      </c>
      <c r="Y487" s="68"/>
      <c r="Z487" s="68">
        <f t="shared" si="733"/>
        <v>9</v>
      </c>
      <c r="AA487" s="62">
        <f>'Income Eligible Deemed Table'!BB1339</f>
        <v>3.9331297471947666</v>
      </c>
      <c r="AB487" s="837">
        <f>'Income Eligible Deemed Table'!K1339</f>
        <v>20</v>
      </c>
      <c r="AC487" s="3337">
        <f t="shared" si="691"/>
        <v>74.245016464271188</v>
      </c>
      <c r="AD487" s="3337">
        <f t="shared" si="692"/>
        <v>0</v>
      </c>
      <c r="AE487" s="1649">
        <f>'Income Eligible Deemed Table'!BD1339</f>
        <v>74.245016464271188</v>
      </c>
      <c r="AF487" s="2430"/>
      <c r="AG487" s="2430"/>
      <c r="AH487" s="2430"/>
      <c r="AI487" s="682" t="str">
        <f>'Income Eligible Deemed Table'!L1339</f>
        <v>per measure</v>
      </c>
      <c r="AJ487" s="1912"/>
      <c r="AK487" s="1912"/>
      <c r="AL487" s="1912"/>
      <c r="AM487" s="1954">
        <f t="shared" si="726"/>
        <v>9.4741810000000004E-4</v>
      </c>
      <c r="AN487" s="1912">
        <f t="shared" si="727"/>
        <v>7.6816659548000002E-2</v>
      </c>
      <c r="AO487" s="1953">
        <f t="shared" si="686"/>
        <v>-3.4045199999443998E-7</v>
      </c>
    </row>
    <row r="488" spans="1:41" x14ac:dyDescent="0.25">
      <c r="A488" s="103" t="str">
        <f t="shared" si="699"/>
        <v>405901</v>
      </c>
      <c r="B488" s="1942" t="str">
        <f>'Income Eligible Deemed Table'!C1340</f>
        <v>405901_2021_12_</v>
      </c>
      <c r="C488" s="1944" t="str">
        <f>'Income Eligible Deemed Table'!G1340</f>
        <v>Cooling RES</v>
      </c>
      <c r="D488" s="1944"/>
      <c r="E488" s="1944"/>
      <c r="F488" s="1944"/>
      <c r="G488" s="1944" t="str">
        <f>'Income Eligible Deemed Table'!E1340</f>
        <v>AC - Energy Star Room _5kBtu _Thru-Wall_SF</v>
      </c>
      <c r="H488" s="63" t="str">
        <f>'Income Eligible Deemed Table'!D1340</f>
        <v>SFIE</v>
      </c>
      <c r="I488" s="2415">
        <f t="shared" si="728"/>
        <v>36.35</v>
      </c>
      <c r="J488" s="2415">
        <f t="shared" si="729"/>
        <v>0</v>
      </c>
      <c r="K488" s="2416">
        <f>'Income Eligible Deemed Table'!F1340</f>
        <v>36.35</v>
      </c>
      <c r="L488" s="2416"/>
      <c r="M488" s="2416"/>
      <c r="N488" s="2416"/>
      <c r="O488" s="2417">
        <f t="shared" si="730"/>
        <v>3.4438999999999997E-2</v>
      </c>
      <c r="P488" s="2417">
        <f t="shared" si="731"/>
        <v>0</v>
      </c>
      <c r="Q488" s="2418">
        <f>'Income Eligible Deemed Table'!I1340</f>
        <v>3.4438999999999997E-2</v>
      </c>
      <c r="R488" s="2418"/>
      <c r="S488" s="2418"/>
      <c r="T488" s="2418"/>
      <c r="U488" s="1807">
        <f t="shared" si="732"/>
        <v>3.4438999999999997E-2</v>
      </c>
      <c r="V488" s="1807"/>
      <c r="W488" s="1807"/>
      <c r="X488" s="68">
        <f>'Income Eligible Deemed Table'!J1340</f>
        <v>9</v>
      </c>
      <c r="Y488" s="68"/>
      <c r="Z488" s="68">
        <f t="shared" si="733"/>
        <v>9</v>
      </c>
      <c r="AA488" s="62">
        <f>'Income Eligible Deemed Table'!BB1340</f>
        <v>1.7633111286449159</v>
      </c>
      <c r="AB488" s="837">
        <f>'Income Eligible Deemed Table'!K1340</f>
        <v>20</v>
      </c>
      <c r="AC488" s="3337">
        <f t="shared" si="691"/>
        <v>33.285722107501947</v>
      </c>
      <c r="AD488" s="3337">
        <f t="shared" si="692"/>
        <v>0</v>
      </c>
      <c r="AE488" s="1649">
        <f>'Income Eligible Deemed Table'!BD1340</f>
        <v>33.285722107501947</v>
      </c>
      <c r="AF488" s="2430"/>
      <c r="AG488" s="2430"/>
      <c r="AH488" s="2430"/>
      <c r="AI488" s="682" t="str">
        <f>'Income Eligible Deemed Table'!L1340</f>
        <v>per measure</v>
      </c>
      <c r="AJ488" s="1912"/>
      <c r="AK488" s="1912"/>
      <c r="AL488" s="1912"/>
      <c r="AM488" s="1954">
        <f t="shared" si="726"/>
        <v>9.4741810000000004E-4</v>
      </c>
      <c r="AN488" s="1912">
        <f t="shared" si="727"/>
        <v>3.4438647935000004E-2</v>
      </c>
      <c r="AO488" s="1953">
        <f t="shared" si="686"/>
        <v>-3.5206499999357321E-7</v>
      </c>
    </row>
    <row r="489" spans="1:41" x14ac:dyDescent="0.25">
      <c r="A489" s="103" t="str">
        <f t="shared" si="699"/>
        <v>405951</v>
      </c>
      <c r="B489" s="1942" t="str">
        <f>'Income Eligible Deemed Table'!C1341</f>
        <v>405951_2021_12_</v>
      </c>
      <c r="C489" s="1944" t="str">
        <f>'Income Eligible Deemed Table'!G1341</f>
        <v>Cooling RES</v>
      </c>
      <c r="D489" s="1944"/>
      <c r="E489" s="1944"/>
      <c r="F489" s="1944"/>
      <c r="G489" s="1944" t="str">
        <f>'Income Eligible Deemed Table'!E1341</f>
        <v>AC - Energy Star Room_5kBtu_MF</v>
      </c>
      <c r="H489" s="63" t="str">
        <f>'Income Eligible Deemed Table'!D1341</f>
        <v>MFIE</v>
      </c>
      <c r="I489" s="2415">
        <f t="shared" si="728"/>
        <v>81.08</v>
      </c>
      <c r="J489" s="2415">
        <f t="shared" si="729"/>
        <v>0</v>
      </c>
      <c r="K489" s="2416">
        <f>'Income Eligible Deemed Table'!F1341</f>
        <v>81.08</v>
      </c>
      <c r="L489" s="2416"/>
      <c r="M489" s="2416"/>
      <c r="N489" s="2416"/>
      <c r="O489" s="2417">
        <f t="shared" si="730"/>
        <v>7.6816999999999996E-2</v>
      </c>
      <c r="P489" s="2417">
        <f t="shared" si="731"/>
        <v>0</v>
      </c>
      <c r="Q489" s="2418">
        <f>'Income Eligible Deemed Table'!I1341</f>
        <v>7.6816999999999996E-2</v>
      </c>
      <c r="R489" s="2418"/>
      <c r="S489" s="2418"/>
      <c r="T489" s="2418"/>
      <c r="U489" s="1807">
        <f t="shared" si="732"/>
        <v>7.6816999999999996E-2</v>
      </c>
      <c r="V489" s="1807"/>
      <c r="W489" s="1807"/>
      <c r="X489" s="68">
        <f>'Income Eligible Deemed Table'!J1341</f>
        <v>9</v>
      </c>
      <c r="Y489" s="68"/>
      <c r="Z489" s="68">
        <f t="shared" si="733"/>
        <v>9</v>
      </c>
      <c r="AA489" s="62">
        <f>'Income Eligible Deemed Table'!BB1341</f>
        <v>3.9331297471947666</v>
      </c>
      <c r="AB489" s="837">
        <f>'Income Eligible Deemed Table'!K1341</f>
        <v>20</v>
      </c>
      <c r="AC489" s="3337">
        <f t="shared" si="691"/>
        <v>74.245016464271188</v>
      </c>
      <c r="AD489" s="3337">
        <f t="shared" si="692"/>
        <v>0</v>
      </c>
      <c r="AE489" s="1649">
        <f>'Income Eligible Deemed Table'!BD1341</f>
        <v>74.245016464271188</v>
      </c>
      <c r="AF489" s="2430"/>
      <c r="AG489" s="2430"/>
      <c r="AH489" s="2430"/>
      <c r="AI489" s="682" t="str">
        <f>'Income Eligible Deemed Table'!L1341</f>
        <v>per measure</v>
      </c>
      <c r="AJ489" s="1912"/>
      <c r="AK489" s="1912"/>
      <c r="AL489" s="1912"/>
      <c r="AM489" s="1954">
        <f t="shared" si="726"/>
        <v>9.4741810000000004E-4</v>
      </c>
      <c r="AN489" s="1912">
        <f t="shared" si="727"/>
        <v>7.6816659548000002E-2</v>
      </c>
      <c r="AO489" s="1953">
        <f t="shared" si="686"/>
        <v>-3.4045199999443998E-7</v>
      </c>
    </row>
    <row r="490" spans="1:41" x14ac:dyDescent="0.25">
      <c r="A490" s="103" t="str">
        <f t="shared" si="699"/>
        <v>406001</v>
      </c>
      <c r="B490" s="1942" t="str">
        <f>'Income Eligible Deemed Table'!C1342</f>
        <v>406001_2021_12_</v>
      </c>
      <c r="C490" s="1944" t="str">
        <f>'Income Eligible Deemed Table'!G1342</f>
        <v>Cooling RES</v>
      </c>
      <c r="D490" s="1944"/>
      <c r="E490" s="1944"/>
      <c r="F490" s="1944"/>
      <c r="G490" s="1944" t="str">
        <f>'Income Eligible Deemed Table'!E1342</f>
        <v>AC - Energy Star Room_5kBtu_SF</v>
      </c>
      <c r="H490" s="63" t="str">
        <f>'Income Eligible Deemed Table'!D1342</f>
        <v>SFIE</v>
      </c>
      <c r="I490" s="2415">
        <f t="shared" si="728"/>
        <v>36.35</v>
      </c>
      <c r="J490" s="2415">
        <f t="shared" si="729"/>
        <v>0</v>
      </c>
      <c r="K490" s="2416">
        <f>'Income Eligible Deemed Table'!F1342</f>
        <v>36.35</v>
      </c>
      <c r="L490" s="2416"/>
      <c r="M490" s="2416"/>
      <c r="N490" s="2416"/>
      <c r="O490" s="2417">
        <f t="shared" si="730"/>
        <v>3.4438999999999997E-2</v>
      </c>
      <c r="P490" s="2417">
        <f t="shared" si="731"/>
        <v>0</v>
      </c>
      <c r="Q490" s="2418">
        <f>'Income Eligible Deemed Table'!I1342</f>
        <v>3.4438999999999997E-2</v>
      </c>
      <c r="R490" s="2418"/>
      <c r="S490" s="2418"/>
      <c r="T490" s="2418"/>
      <c r="U490" s="1807">
        <f t="shared" si="732"/>
        <v>3.4438999999999997E-2</v>
      </c>
      <c r="V490" s="1807"/>
      <c r="W490" s="1807"/>
      <c r="X490" s="68">
        <f>'Income Eligible Deemed Table'!J1342</f>
        <v>9</v>
      </c>
      <c r="Y490" s="68"/>
      <c r="Z490" s="68">
        <f t="shared" si="733"/>
        <v>9</v>
      </c>
      <c r="AA490" s="62">
        <f>'Income Eligible Deemed Table'!BB1342</f>
        <v>1.7633111286449159</v>
      </c>
      <c r="AB490" s="837">
        <f>'Income Eligible Deemed Table'!K1342</f>
        <v>20</v>
      </c>
      <c r="AC490" s="3337">
        <f t="shared" si="691"/>
        <v>33.285722107501947</v>
      </c>
      <c r="AD490" s="3337">
        <f t="shared" si="692"/>
        <v>0</v>
      </c>
      <c r="AE490" s="1649">
        <f>'Income Eligible Deemed Table'!BD1342</f>
        <v>33.285722107501947</v>
      </c>
      <c r="AF490" s="2430"/>
      <c r="AG490" s="2430"/>
      <c r="AH490" s="2430"/>
      <c r="AI490" s="682" t="str">
        <f>'Income Eligible Deemed Table'!L1342</f>
        <v>per measure</v>
      </c>
      <c r="AJ490" s="1912"/>
      <c r="AK490" s="1912"/>
      <c r="AL490" s="1912"/>
      <c r="AM490" s="1954">
        <f t="shared" si="726"/>
        <v>9.4741810000000004E-4</v>
      </c>
      <c r="AN490" s="1912">
        <f t="shared" si="727"/>
        <v>3.4438647935000004E-2</v>
      </c>
      <c r="AO490" s="1953">
        <f t="shared" si="686"/>
        <v>-3.5206499999357321E-7</v>
      </c>
    </row>
    <row r="491" spans="1:41" x14ac:dyDescent="0.25">
      <c r="A491" s="103" t="str">
        <f t="shared" si="699"/>
        <v>405852</v>
      </c>
      <c r="B491" s="1942" t="str">
        <f>'Income Eligible Deemed Table'!C1343</f>
        <v>405852_2021_12_</v>
      </c>
      <c r="C491" s="1944" t="str">
        <f>'Income Eligible Deemed Table'!G1343</f>
        <v>Cooling RES</v>
      </c>
      <c r="D491" s="1944"/>
      <c r="E491" s="1944"/>
      <c r="F491" s="1944"/>
      <c r="G491" s="1944" t="str">
        <f>'Income Eligible Deemed Table'!E1343</f>
        <v>AC - Energy Star Room _8kBtu_Thru-Wall_MF</v>
      </c>
      <c r="H491" s="63" t="str">
        <f>'Income Eligible Deemed Table'!D1343</f>
        <v>MFIE</v>
      </c>
      <c r="I491" s="2415">
        <f t="shared" si="728"/>
        <v>129.72999999999999</v>
      </c>
      <c r="J491" s="2415">
        <f t="shared" si="729"/>
        <v>0</v>
      </c>
      <c r="K491" s="2416">
        <f>'Income Eligible Deemed Table'!F1343</f>
        <v>129.72999999999999</v>
      </c>
      <c r="L491" s="2416"/>
      <c r="M491" s="2416"/>
      <c r="N491" s="2416"/>
      <c r="O491" s="2417">
        <f t="shared" si="730"/>
        <v>0.122909</v>
      </c>
      <c r="P491" s="2417">
        <f t="shared" si="731"/>
        <v>0</v>
      </c>
      <c r="Q491" s="2418">
        <f>'Income Eligible Deemed Table'!I1343</f>
        <v>0.122909</v>
      </c>
      <c r="R491" s="2418"/>
      <c r="S491" s="2418"/>
      <c r="T491" s="2418"/>
      <c r="U491" s="1807">
        <f t="shared" si="732"/>
        <v>0.122909</v>
      </c>
      <c r="V491" s="1807"/>
      <c r="W491" s="1807"/>
      <c r="X491" s="68">
        <f>'Income Eligible Deemed Table'!J1343</f>
        <v>9</v>
      </c>
      <c r="Y491" s="68"/>
      <c r="Z491" s="68">
        <f t="shared" si="733"/>
        <v>9</v>
      </c>
      <c r="AA491" s="62">
        <f>'Income Eligible Deemed Table'!BB1343</f>
        <v>6.293104614005637</v>
      </c>
      <c r="AB491" s="837">
        <f>'Income Eligible Deemed Table'!K1343</f>
        <v>20</v>
      </c>
      <c r="AC491" s="3337">
        <f t="shared" si="691"/>
        <v>118.79385774432536</v>
      </c>
      <c r="AD491" s="3337">
        <f t="shared" si="692"/>
        <v>0</v>
      </c>
      <c r="AE491" s="1649">
        <f>'Income Eligible Deemed Table'!BD1343</f>
        <v>118.79385774432536</v>
      </c>
      <c r="AF491" s="2430"/>
      <c r="AG491" s="2430"/>
      <c r="AH491" s="2430"/>
      <c r="AI491" s="682" t="str">
        <f>'Income Eligible Deemed Table'!L1343</f>
        <v>per measure</v>
      </c>
      <c r="AJ491" s="1912"/>
      <c r="AK491" s="1912"/>
      <c r="AL491" s="1912"/>
      <c r="AM491" s="1954">
        <f t="shared" si="726"/>
        <v>9.4741810000000004E-4</v>
      </c>
      <c r="AN491" s="1912">
        <f t="shared" si="727"/>
        <v>0.12290855011299999</v>
      </c>
      <c r="AO491" s="1953">
        <f t="shared" si="686"/>
        <v>-4.4988700001469262E-7</v>
      </c>
    </row>
    <row r="492" spans="1:41" x14ac:dyDescent="0.25">
      <c r="A492" s="103" t="str">
        <f t="shared" si="699"/>
        <v>405902</v>
      </c>
      <c r="B492" s="1942" t="str">
        <f>'Income Eligible Deemed Table'!C1344</f>
        <v>405902_2021_12_</v>
      </c>
      <c r="C492" s="1944" t="str">
        <f>'Income Eligible Deemed Table'!G1344</f>
        <v>Cooling RES</v>
      </c>
      <c r="D492" s="1944"/>
      <c r="E492" s="1944"/>
      <c r="F492" s="1944"/>
      <c r="G492" s="1944" t="str">
        <f>'Income Eligible Deemed Table'!E1344</f>
        <v>AC - Energy Star Room _8kBtu_Thru-Wall_SF</v>
      </c>
      <c r="H492" s="63" t="str">
        <f>'Income Eligible Deemed Table'!D1344</f>
        <v>SFIE</v>
      </c>
      <c r="I492" s="2415">
        <f t="shared" si="728"/>
        <v>58.16</v>
      </c>
      <c r="J492" s="2415">
        <f t="shared" si="729"/>
        <v>0</v>
      </c>
      <c r="K492" s="2416">
        <f>'Income Eligible Deemed Table'!F1344</f>
        <v>58.16</v>
      </c>
      <c r="L492" s="2416"/>
      <c r="M492" s="2416"/>
      <c r="N492" s="2416"/>
      <c r="O492" s="2417">
        <f t="shared" si="730"/>
        <v>5.5101999999999998E-2</v>
      </c>
      <c r="P492" s="2417">
        <f t="shared" si="731"/>
        <v>0</v>
      </c>
      <c r="Q492" s="2418">
        <f>'Income Eligible Deemed Table'!I1344</f>
        <v>5.5101999999999998E-2</v>
      </c>
      <c r="R492" s="2418"/>
      <c r="S492" s="2418"/>
      <c r="T492" s="2418"/>
      <c r="U492" s="1807">
        <f t="shared" si="732"/>
        <v>5.5101999999999998E-2</v>
      </c>
      <c r="V492" s="1807"/>
      <c r="W492" s="1807"/>
      <c r="X492" s="68">
        <f>'Income Eligible Deemed Table'!J1344</f>
        <v>9</v>
      </c>
      <c r="Y492" s="68"/>
      <c r="Z492" s="68">
        <f t="shared" si="733"/>
        <v>9</v>
      </c>
      <c r="AA492" s="62">
        <f>'Income Eligible Deemed Table'!BB1344</f>
        <v>2.8212978058318652</v>
      </c>
      <c r="AB492" s="837">
        <f>'Income Eligible Deemed Table'!K1344</f>
        <v>20</v>
      </c>
      <c r="AC492" s="3337">
        <f t="shared" si="691"/>
        <v>53.257155372003112</v>
      </c>
      <c r="AD492" s="3337">
        <f t="shared" si="692"/>
        <v>0</v>
      </c>
      <c r="AE492" s="1649">
        <f>'Income Eligible Deemed Table'!BD1344</f>
        <v>53.257155372003112</v>
      </c>
      <c r="AF492" s="2430"/>
      <c r="AG492" s="2430"/>
      <c r="AH492" s="2430"/>
      <c r="AI492" s="682" t="str">
        <f>'Income Eligible Deemed Table'!L1344</f>
        <v>per measure</v>
      </c>
      <c r="AJ492" s="1912"/>
      <c r="AK492" s="1912"/>
      <c r="AL492" s="1912"/>
      <c r="AM492" s="1954">
        <f t="shared" si="726"/>
        <v>9.4741810000000004E-4</v>
      </c>
      <c r="AN492" s="1912">
        <f t="shared" si="727"/>
        <v>5.5101836696000002E-2</v>
      </c>
      <c r="AO492" s="1953">
        <f t="shared" si="686"/>
        <v>-1.63303999996256E-7</v>
      </c>
    </row>
    <row r="493" spans="1:41" x14ac:dyDescent="0.25">
      <c r="A493" s="103" t="str">
        <f t="shared" si="699"/>
        <v>405952</v>
      </c>
      <c r="B493" s="1942" t="str">
        <f>'Income Eligible Deemed Table'!C1345</f>
        <v>405952_2021_12_</v>
      </c>
      <c r="C493" s="1944" t="str">
        <f>'Income Eligible Deemed Table'!G1345</f>
        <v>Cooling RES</v>
      </c>
      <c r="D493" s="1944"/>
      <c r="E493" s="1944"/>
      <c r="F493" s="1944"/>
      <c r="G493" s="1944" t="str">
        <f>'Income Eligible Deemed Table'!E1345</f>
        <v>AC - Energy Star Room_8kBtu_MF</v>
      </c>
      <c r="H493" s="63" t="str">
        <f>'Income Eligible Deemed Table'!D1345</f>
        <v>MFIE</v>
      </c>
      <c r="I493" s="2415">
        <f t="shared" si="728"/>
        <v>129.72999999999999</v>
      </c>
      <c r="J493" s="2415">
        <f t="shared" si="729"/>
        <v>0</v>
      </c>
      <c r="K493" s="2416">
        <f>'Income Eligible Deemed Table'!F1345</f>
        <v>129.72999999999999</v>
      </c>
      <c r="L493" s="2416"/>
      <c r="M493" s="2416"/>
      <c r="N493" s="2416"/>
      <c r="O493" s="2417">
        <f t="shared" si="730"/>
        <v>0.122909</v>
      </c>
      <c r="P493" s="2417">
        <f t="shared" si="731"/>
        <v>0</v>
      </c>
      <c r="Q493" s="2418">
        <f>'Income Eligible Deemed Table'!I1345</f>
        <v>0.122909</v>
      </c>
      <c r="R493" s="2418"/>
      <c r="S493" s="2418"/>
      <c r="T493" s="2418"/>
      <c r="U493" s="1807">
        <f t="shared" si="732"/>
        <v>0.122909</v>
      </c>
      <c r="V493" s="1807"/>
      <c r="W493" s="1807"/>
      <c r="X493" s="68">
        <f>'Income Eligible Deemed Table'!J1345</f>
        <v>9</v>
      </c>
      <c r="Y493" s="68"/>
      <c r="Z493" s="68">
        <f t="shared" si="733"/>
        <v>9</v>
      </c>
      <c r="AA493" s="62">
        <f>'Income Eligible Deemed Table'!BB1345</f>
        <v>6.293104614005637</v>
      </c>
      <c r="AB493" s="837">
        <f>'Income Eligible Deemed Table'!K1345</f>
        <v>20</v>
      </c>
      <c r="AC493" s="3337">
        <f t="shared" si="691"/>
        <v>118.79385774432536</v>
      </c>
      <c r="AD493" s="3337">
        <f t="shared" si="692"/>
        <v>0</v>
      </c>
      <c r="AE493" s="1649">
        <f>'Income Eligible Deemed Table'!BD1345</f>
        <v>118.79385774432536</v>
      </c>
      <c r="AF493" s="2430"/>
      <c r="AG493" s="2430"/>
      <c r="AH493" s="2430"/>
      <c r="AI493" s="682" t="str">
        <f>'Income Eligible Deemed Table'!L1345</f>
        <v>per measure</v>
      </c>
      <c r="AJ493" s="1912"/>
      <c r="AK493" s="1912"/>
      <c r="AL493" s="1912"/>
      <c r="AM493" s="1954">
        <f t="shared" si="726"/>
        <v>9.4741810000000004E-4</v>
      </c>
      <c r="AN493" s="1912">
        <f t="shared" si="727"/>
        <v>0.12290855011299999</v>
      </c>
      <c r="AO493" s="1953">
        <f t="shared" si="686"/>
        <v>-4.4988700001469262E-7</v>
      </c>
    </row>
    <row r="494" spans="1:41" x14ac:dyDescent="0.25">
      <c r="A494" s="103" t="str">
        <f t="shared" si="699"/>
        <v>406002</v>
      </c>
      <c r="B494" s="1942" t="str">
        <f>'Income Eligible Deemed Table'!C1346</f>
        <v>406002_2021_12_</v>
      </c>
      <c r="C494" s="1944" t="str">
        <f>'Income Eligible Deemed Table'!G1346</f>
        <v>Cooling RES</v>
      </c>
      <c r="D494" s="1944"/>
      <c r="E494" s="1944"/>
      <c r="F494" s="1944"/>
      <c r="G494" s="1944" t="str">
        <f>'Income Eligible Deemed Table'!E1346</f>
        <v>AC - Energy Star Room_8kBtu_SF</v>
      </c>
      <c r="H494" s="63" t="str">
        <f>'Income Eligible Deemed Table'!D1346</f>
        <v>SFIE</v>
      </c>
      <c r="I494" s="2415">
        <f t="shared" si="728"/>
        <v>58.16</v>
      </c>
      <c r="J494" s="2415">
        <f t="shared" si="729"/>
        <v>0</v>
      </c>
      <c r="K494" s="2416">
        <f>'Income Eligible Deemed Table'!F1346</f>
        <v>58.16</v>
      </c>
      <c r="L494" s="2416"/>
      <c r="M494" s="2416"/>
      <c r="N494" s="2416"/>
      <c r="O494" s="2417">
        <f t="shared" si="730"/>
        <v>5.5101999999999998E-2</v>
      </c>
      <c r="P494" s="2417">
        <f t="shared" si="731"/>
        <v>0</v>
      </c>
      <c r="Q494" s="2418">
        <f>'Income Eligible Deemed Table'!I1346</f>
        <v>5.5101999999999998E-2</v>
      </c>
      <c r="R494" s="2418"/>
      <c r="S494" s="2418"/>
      <c r="T494" s="2418"/>
      <c r="U494" s="1807">
        <f t="shared" si="732"/>
        <v>5.5101999999999998E-2</v>
      </c>
      <c r="V494" s="1807"/>
      <c r="W494" s="1807"/>
      <c r="X494" s="68">
        <f>'Income Eligible Deemed Table'!J1346</f>
        <v>9</v>
      </c>
      <c r="Y494" s="68"/>
      <c r="Z494" s="68">
        <f t="shared" si="733"/>
        <v>9</v>
      </c>
      <c r="AA494" s="62">
        <f>'Income Eligible Deemed Table'!BB1346</f>
        <v>2.8212978058318652</v>
      </c>
      <c r="AB494" s="837">
        <f>'Income Eligible Deemed Table'!K1346</f>
        <v>20</v>
      </c>
      <c r="AC494" s="3337">
        <f t="shared" si="691"/>
        <v>53.257155372003112</v>
      </c>
      <c r="AD494" s="3337">
        <f t="shared" si="692"/>
        <v>0</v>
      </c>
      <c r="AE494" s="1649">
        <f>'Income Eligible Deemed Table'!BD1346</f>
        <v>53.257155372003112</v>
      </c>
      <c r="AF494" s="2430"/>
      <c r="AG494" s="2430"/>
      <c r="AH494" s="2430"/>
      <c r="AI494" s="682" t="str">
        <f>'Income Eligible Deemed Table'!L1346</f>
        <v>per measure</v>
      </c>
      <c r="AJ494" s="1912"/>
      <c r="AK494" s="1912"/>
      <c r="AL494" s="1912"/>
      <c r="AM494" s="1954">
        <f t="shared" si="726"/>
        <v>9.4741810000000004E-4</v>
      </c>
      <c r="AN494" s="1912">
        <f t="shared" si="727"/>
        <v>5.5101836696000002E-2</v>
      </c>
      <c r="AO494" s="1953">
        <f t="shared" si="686"/>
        <v>-1.63303999996256E-7</v>
      </c>
    </row>
    <row r="495" spans="1:41" x14ac:dyDescent="0.25">
      <c r="A495" s="103" t="str">
        <f t="shared" si="699"/>
        <v>405853</v>
      </c>
      <c r="B495" s="1942" t="str">
        <f>'Income Eligible Deemed Table'!C1347</f>
        <v>405853_2021_12_</v>
      </c>
      <c r="C495" s="1944" t="str">
        <f>'Income Eligible Deemed Table'!G1347</f>
        <v>Cooling RES</v>
      </c>
      <c r="D495" s="1944"/>
      <c r="E495" s="1944"/>
      <c r="F495" s="1944"/>
      <c r="G495" s="1944" t="str">
        <f>'Income Eligible Deemed Table'!E1347</f>
        <v>AC - Energy Star Room _10kBtu_Thru-Wall_MF</v>
      </c>
      <c r="H495" s="63" t="str">
        <f>'Income Eligible Deemed Table'!D1347</f>
        <v>MFIE</v>
      </c>
      <c r="I495" s="2415">
        <f t="shared" si="728"/>
        <v>162.16</v>
      </c>
      <c r="J495" s="2415">
        <f t="shared" si="729"/>
        <v>0</v>
      </c>
      <c r="K495" s="2416">
        <f>'Income Eligible Deemed Table'!F1347</f>
        <v>162.16</v>
      </c>
      <c r="L495" s="2416"/>
      <c r="M495" s="2416"/>
      <c r="N495" s="2416"/>
      <c r="O495" s="2417">
        <f t="shared" si="730"/>
        <v>0.15363299999999999</v>
      </c>
      <c r="P495" s="2417">
        <f t="shared" si="731"/>
        <v>0</v>
      </c>
      <c r="Q495" s="2418">
        <f>'Income Eligible Deemed Table'!I1347</f>
        <v>0.15363299999999999</v>
      </c>
      <c r="R495" s="2418"/>
      <c r="S495" s="2418"/>
      <c r="T495" s="2418"/>
      <c r="U495" s="1807">
        <f t="shared" si="732"/>
        <v>0.15363299999999999</v>
      </c>
      <c r="V495" s="1807"/>
      <c r="W495" s="1807"/>
      <c r="X495" s="68">
        <f>'Income Eligible Deemed Table'!J1347</f>
        <v>9</v>
      </c>
      <c r="Y495" s="68"/>
      <c r="Z495" s="68">
        <f t="shared" si="733"/>
        <v>9</v>
      </c>
      <c r="AA495" s="62">
        <f>'Income Eligible Deemed Table'!BB1347</f>
        <v>7.8662594943895332</v>
      </c>
      <c r="AB495" s="837">
        <f>'Income Eligible Deemed Table'!K1347</f>
        <v>20</v>
      </c>
      <c r="AC495" s="3337">
        <f t="shared" si="691"/>
        <v>148.49003292854238</v>
      </c>
      <c r="AD495" s="3337">
        <f t="shared" si="692"/>
        <v>0</v>
      </c>
      <c r="AE495" s="1649">
        <f>'Income Eligible Deemed Table'!BD1347</f>
        <v>148.49003292854238</v>
      </c>
      <c r="AF495" s="2430"/>
      <c r="AG495" s="2430"/>
      <c r="AH495" s="2430"/>
      <c r="AI495" s="682" t="str">
        <f>'Income Eligible Deemed Table'!L1347</f>
        <v>per measure</v>
      </c>
      <c r="AJ495" s="1912"/>
      <c r="AK495" s="1912"/>
      <c r="AL495" s="1912"/>
      <c r="AM495" s="1954">
        <f t="shared" si="726"/>
        <v>9.4741810000000004E-4</v>
      </c>
      <c r="AN495" s="1912">
        <f t="shared" si="727"/>
        <v>0.153633319096</v>
      </c>
      <c r="AO495" s="1953">
        <f t="shared" si="686"/>
        <v>3.1909600001212013E-7</v>
      </c>
    </row>
    <row r="496" spans="1:41" x14ac:dyDescent="0.25">
      <c r="A496" s="103" t="str">
        <f t="shared" si="699"/>
        <v>405903</v>
      </c>
      <c r="B496" s="1942" t="str">
        <f>'Income Eligible Deemed Table'!C1348</f>
        <v>405903_2021_12_</v>
      </c>
      <c r="C496" s="1944" t="str">
        <f>'Income Eligible Deemed Table'!G1348</f>
        <v>Cooling RES</v>
      </c>
      <c r="D496" s="1944"/>
      <c r="E496" s="1944"/>
      <c r="F496" s="1944"/>
      <c r="G496" s="1944" t="str">
        <f>'Income Eligible Deemed Table'!E1348</f>
        <v>AC - Energy Star Room _10kBtu_Thru-Wall_SF</v>
      </c>
      <c r="H496" s="63" t="str">
        <f>'Income Eligible Deemed Table'!D1348</f>
        <v>SFIE</v>
      </c>
      <c r="I496" s="2415">
        <f t="shared" si="728"/>
        <v>72.7</v>
      </c>
      <c r="J496" s="2415">
        <f t="shared" si="729"/>
        <v>0</v>
      </c>
      <c r="K496" s="2416">
        <f>'Income Eligible Deemed Table'!F1348</f>
        <v>72.7</v>
      </c>
      <c r="L496" s="2416"/>
      <c r="M496" s="2416"/>
      <c r="N496" s="2416"/>
      <c r="O496" s="2417">
        <f t="shared" si="730"/>
        <v>6.8876999999999994E-2</v>
      </c>
      <c r="P496" s="2417">
        <f t="shared" si="731"/>
        <v>0</v>
      </c>
      <c r="Q496" s="2418">
        <f>'Income Eligible Deemed Table'!I1348</f>
        <v>6.8876999999999994E-2</v>
      </c>
      <c r="R496" s="2418"/>
      <c r="S496" s="2418"/>
      <c r="T496" s="2418"/>
      <c r="U496" s="1807">
        <f t="shared" si="732"/>
        <v>6.8876999999999994E-2</v>
      </c>
      <c r="V496" s="1807"/>
      <c r="W496" s="1807"/>
      <c r="X496" s="68">
        <f>'Income Eligible Deemed Table'!J1348</f>
        <v>9</v>
      </c>
      <c r="Y496" s="68"/>
      <c r="Z496" s="68">
        <f t="shared" si="733"/>
        <v>9</v>
      </c>
      <c r="AA496" s="62">
        <f>'Income Eligible Deemed Table'!BB1348</f>
        <v>3.5266222572898318</v>
      </c>
      <c r="AB496" s="837">
        <f>'Income Eligible Deemed Table'!K1348</f>
        <v>20</v>
      </c>
      <c r="AC496" s="3337">
        <f t="shared" si="691"/>
        <v>66.571444215003893</v>
      </c>
      <c r="AD496" s="3337">
        <f t="shared" si="692"/>
        <v>0</v>
      </c>
      <c r="AE496" s="1649">
        <f>'Income Eligible Deemed Table'!BD1348</f>
        <v>66.571444215003893</v>
      </c>
      <c r="AF496" s="2430"/>
      <c r="AG496" s="2430"/>
      <c r="AH496" s="2430"/>
      <c r="AI496" s="682" t="str">
        <f>'Income Eligible Deemed Table'!L1348</f>
        <v>per measure</v>
      </c>
      <c r="AJ496" s="1912"/>
      <c r="AK496" s="1912"/>
      <c r="AL496" s="1912"/>
      <c r="AM496" s="1954">
        <f t="shared" si="726"/>
        <v>9.4741810000000004E-4</v>
      </c>
      <c r="AN496" s="1912">
        <f t="shared" si="727"/>
        <v>6.8877295870000008E-2</v>
      </c>
      <c r="AO496" s="1953">
        <f t="shared" si="686"/>
        <v>2.9587000001385366E-7</v>
      </c>
    </row>
    <row r="497" spans="1:41" x14ac:dyDescent="0.25">
      <c r="A497" s="103" t="str">
        <f t="shared" si="699"/>
        <v>405953</v>
      </c>
      <c r="B497" s="1942" t="str">
        <f>'Income Eligible Deemed Table'!C1349</f>
        <v>405953_2021_12_</v>
      </c>
      <c r="C497" s="1944" t="str">
        <f>'Income Eligible Deemed Table'!G1349</f>
        <v>Cooling RES</v>
      </c>
      <c r="D497" s="1944"/>
      <c r="E497" s="1944"/>
      <c r="F497" s="1944"/>
      <c r="G497" s="1944" t="str">
        <f>'Income Eligible Deemed Table'!E1349</f>
        <v>AC - Energy Star Room_10kBtu_MF</v>
      </c>
      <c r="H497" s="63" t="str">
        <f>'Income Eligible Deemed Table'!D1349</f>
        <v>MFIE</v>
      </c>
      <c r="I497" s="2415">
        <f t="shared" si="728"/>
        <v>162.16</v>
      </c>
      <c r="J497" s="2415">
        <f t="shared" si="729"/>
        <v>0</v>
      </c>
      <c r="K497" s="2416">
        <f>'Income Eligible Deemed Table'!F1349</f>
        <v>162.16</v>
      </c>
      <c r="L497" s="2416"/>
      <c r="M497" s="2416"/>
      <c r="N497" s="2416"/>
      <c r="O497" s="2417">
        <f t="shared" si="730"/>
        <v>0.15363299999999999</v>
      </c>
      <c r="P497" s="2417">
        <f t="shared" si="731"/>
        <v>0</v>
      </c>
      <c r="Q497" s="2418">
        <f>'Income Eligible Deemed Table'!I1349</f>
        <v>0.15363299999999999</v>
      </c>
      <c r="R497" s="2418"/>
      <c r="S497" s="2418"/>
      <c r="T497" s="2418"/>
      <c r="U497" s="1807">
        <f t="shared" si="732"/>
        <v>0.15363299999999999</v>
      </c>
      <c r="V497" s="1807"/>
      <c r="W497" s="1807"/>
      <c r="X497" s="68">
        <f>'Income Eligible Deemed Table'!J1349</f>
        <v>9</v>
      </c>
      <c r="Y497" s="68"/>
      <c r="Z497" s="68">
        <f t="shared" si="733"/>
        <v>9</v>
      </c>
      <c r="AA497" s="62">
        <f>'Income Eligible Deemed Table'!BB1349</f>
        <v>7.8662594943895332</v>
      </c>
      <c r="AB497" s="837">
        <f>'Income Eligible Deemed Table'!K1349</f>
        <v>20</v>
      </c>
      <c r="AC497" s="3337">
        <f t="shared" si="691"/>
        <v>148.49003292854238</v>
      </c>
      <c r="AD497" s="3337">
        <f t="shared" si="692"/>
        <v>0</v>
      </c>
      <c r="AE497" s="1649">
        <f>'Income Eligible Deemed Table'!BD1349</f>
        <v>148.49003292854238</v>
      </c>
      <c r="AF497" s="2430"/>
      <c r="AG497" s="2430"/>
      <c r="AH497" s="2430"/>
      <c r="AI497" s="682" t="str">
        <f>'Income Eligible Deemed Table'!L1349</f>
        <v>per measure</v>
      </c>
      <c r="AJ497" s="1912"/>
      <c r="AK497" s="1912"/>
      <c r="AL497" s="1912"/>
      <c r="AM497" s="1954">
        <f t="shared" si="726"/>
        <v>9.4741810000000004E-4</v>
      </c>
      <c r="AN497" s="1912">
        <f t="shared" si="727"/>
        <v>0.153633319096</v>
      </c>
      <c r="AO497" s="1953">
        <f t="shared" si="686"/>
        <v>3.1909600001212013E-7</v>
      </c>
    </row>
    <row r="498" spans="1:41" x14ac:dyDescent="0.25">
      <c r="A498" s="103" t="str">
        <f t="shared" si="699"/>
        <v>406003</v>
      </c>
      <c r="B498" s="1942" t="str">
        <f>'Income Eligible Deemed Table'!C1350</f>
        <v>406003_2021_12_</v>
      </c>
      <c r="C498" s="1944" t="str">
        <f>'Income Eligible Deemed Table'!G1350</f>
        <v>Cooling RES</v>
      </c>
      <c r="D498" s="1944"/>
      <c r="E498" s="1944"/>
      <c r="F498" s="1944"/>
      <c r="G498" s="1944" t="str">
        <f>'Income Eligible Deemed Table'!E1350</f>
        <v>AC - Energy Star Room_10kBtu_SF</v>
      </c>
      <c r="H498" s="63" t="str">
        <f>'Income Eligible Deemed Table'!D1350</f>
        <v>SFIE</v>
      </c>
      <c r="I498" s="2415">
        <f t="shared" si="728"/>
        <v>72.7</v>
      </c>
      <c r="J498" s="2415">
        <f t="shared" si="729"/>
        <v>0</v>
      </c>
      <c r="K498" s="2416">
        <f>'Income Eligible Deemed Table'!F1350</f>
        <v>72.7</v>
      </c>
      <c r="L498" s="2416"/>
      <c r="M498" s="2416"/>
      <c r="N498" s="2416"/>
      <c r="O498" s="2417">
        <f t="shared" si="730"/>
        <v>6.8876999999999994E-2</v>
      </c>
      <c r="P498" s="2417">
        <f t="shared" si="731"/>
        <v>0</v>
      </c>
      <c r="Q498" s="2418">
        <f>'Income Eligible Deemed Table'!I1350</f>
        <v>6.8876999999999994E-2</v>
      </c>
      <c r="R498" s="2418"/>
      <c r="S498" s="2418"/>
      <c r="T498" s="2418"/>
      <c r="U498" s="1807">
        <f t="shared" si="732"/>
        <v>6.8876999999999994E-2</v>
      </c>
      <c r="V498" s="1807"/>
      <c r="W498" s="1807"/>
      <c r="X498" s="68">
        <f>'Income Eligible Deemed Table'!J1350</f>
        <v>9</v>
      </c>
      <c r="Y498" s="68"/>
      <c r="Z498" s="68">
        <f t="shared" si="733"/>
        <v>9</v>
      </c>
      <c r="AA498" s="62">
        <f>'Income Eligible Deemed Table'!BB1350</f>
        <v>3.5266222572898318</v>
      </c>
      <c r="AB498" s="837">
        <f>'Income Eligible Deemed Table'!K1350</f>
        <v>20</v>
      </c>
      <c r="AC498" s="3337">
        <f t="shared" si="691"/>
        <v>66.571444215003893</v>
      </c>
      <c r="AD498" s="3337">
        <f t="shared" si="692"/>
        <v>0</v>
      </c>
      <c r="AE498" s="1649">
        <f>'Income Eligible Deemed Table'!BD1350</f>
        <v>66.571444215003893</v>
      </c>
      <c r="AF498" s="2430"/>
      <c r="AG498" s="2430"/>
      <c r="AH498" s="2430"/>
      <c r="AI498" s="682" t="str">
        <f>'Income Eligible Deemed Table'!L1350</f>
        <v>per measure</v>
      </c>
      <c r="AJ498" s="1912"/>
      <c r="AK498" s="1912"/>
      <c r="AL498" s="1912"/>
      <c r="AM498" s="1954">
        <f t="shared" si="726"/>
        <v>9.4741810000000004E-4</v>
      </c>
      <c r="AN498" s="1912">
        <f t="shared" si="727"/>
        <v>6.8877295870000008E-2</v>
      </c>
      <c r="AO498" s="1953">
        <f t="shared" si="686"/>
        <v>2.9587000001385366E-7</v>
      </c>
    </row>
    <row r="499" spans="1:41" x14ac:dyDescent="0.25">
      <c r="A499" s="103" t="str">
        <f t="shared" si="699"/>
        <v>405854</v>
      </c>
      <c r="B499" s="1942" t="str">
        <f>'Income Eligible Deemed Table'!C1351</f>
        <v>405854_2021_12_</v>
      </c>
      <c r="C499" s="1944" t="str">
        <f>'Income Eligible Deemed Table'!G1351</f>
        <v>Cooling RES</v>
      </c>
      <c r="D499" s="1944"/>
      <c r="E499" s="1944"/>
      <c r="F499" s="1944"/>
      <c r="G499" s="1944" t="str">
        <f>'Income Eligible Deemed Table'!E1351</f>
        <v>AC - Energy Star Room _12kBtu_Thru-Wall_MF</v>
      </c>
      <c r="H499" s="63" t="str">
        <f>'Income Eligible Deemed Table'!D1351</f>
        <v>MFIE</v>
      </c>
      <c r="I499" s="2415">
        <f t="shared" si="728"/>
        <v>194.59</v>
      </c>
      <c r="J499" s="2415">
        <f t="shared" si="729"/>
        <v>0</v>
      </c>
      <c r="K499" s="2416">
        <f>'Income Eligible Deemed Table'!F1351</f>
        <v>194.59</v>
      </c>
      <c r="L499" s="2416"/>
      <c r="M499" s="2416"/>
      <c r="N499" s="2416"/>
      <c r="O499" s="2417">
        <f t="shared" si="730"/>
        <v>0.18435799999999999</v>
      </c>
      <c r="P499" s="2417">
        <f t="shared" si="731"/>
        <v>0</v>
      </c>
      <c r="Q499" s="2418">
        <f>'Income Eligible Deemed Table'!I1351</f>
        <v>0.18435799999999999</v>
      </c>
      <c r="R499" s="2418"/>
      <c r="S499" s="2418"/>
      <c r="T499" s="2418"/>
      <c r="U499" s="1807">
        <f t="shared" si="732"/>
        <v>0.18435799999999999</v>
      </c>
      <c r="V499" s="1807"/>
      <c r="W499" s="1807"/>
      <c r="X499" s="68">
        <f>'Income Eligible Deemed Table'!J1351</f>
        <v>9</v>
      </c>
      <c r="Y499" s="68"/>
      <c r="Z499" s="68">
        <f t="shared" si="733"/>
        <v>9</v>
      </c>
      <c r="AA499" s="62">
        <f>'Income Eligible Deemed Table'!BB1351</f>
        <v>9.4394143747734311</v>
      </c>
      <c r="AB499" s="837">
        <f>'Income Eligible Deemed Table'!K1351</f>
        <v>20</v>
      </c>
      <c r="AC499" s="3337">
        <f t="shared" si="691"/>
        <v>178.1862081127594</v>
      </c>
      <c r="AD499" s="3337">
        <f t="shared" si="692"/>
        <v>0</v>
      </c>
      <c r="AE499" s="1649">
        <f>'Income Eligible Deemed Table'!BD1351</f>
        <v>178.1862081127594</v>
      </c>
      <c r="AF499" s="2430"/>
      <c r="AG499" s="2430"/>
      <c r="AH499" s="2430"/>
      <c r="AI499" s="682" t="str">
        <f>'Income Eligible Deemed Table'!L1351</f>
        <v>per measure</v>
      </c>
      <c r="AJ499" s="1912"/>
      <c r="AK499" s="1912"/>
      <c r="AL499" s="1912"/>
      <c r="AM499" s="1954">
        <f t="shared" si="726"/>
        <v>9.4741810000000004E-4</v>
      </c>
      <c r="AN499" s="1912">
        <f t="shared" si="727"/>
        <v>0.184358088079</v>
      </c>
      <c r="AO499" s="1953">
        <f t="shared" si="686"/>
        <v>8.8079000010177211E-8</v>
      </c>
    </row>
    <row r="500" spans="1:41" x14ac:dyDescent="0.25">
      <c r="A500" s="103" t="str">
        <f t="shared" si="699"/>
        <v>405904</v>
      </c>
      <c r="B500" s="1942" t="str">
        <f>'Income Eligible Deemed Table'!C1352</f>
        <v>405904_2021_12_</v>
      </c>
      <c r="C500" s="1944" t="str">
        <f>'Income Eligible Deemed Table'!G1352</f>
        <v>Cooling RES</v>
      </c>
      <c r="D500" s="1944"/>
      <c r="E500" s="1944"/>
      <c r="F500" s="1944"/>
      <c r="G500" s="1944" t="str">
        <f>'Income Eligible Deemed Table'!E1352</f>
        <v>AC - Energy Star Room _12kBtu_Thru-Wall_SF</v>
      </c>
      <c r="H500" s="63" t="str">
        <f>'Income Eligible Deemed Table'!D1352</f>
        <v>SFIE</v>
      </c>
      <c r="I500" s="2415">
        <f t="shared" si="728"/>
        <v>87.24</v>
      </c>
      <c r="J500" s="2415">
        <f t="shared" si="729"/>
        <v>0</v>
      </c>
      <c r="K500" s="2416">
        <f>'Income Eligible Deemed Table'!F1352</f>
        <v>87.24</v>
      </c>
      <c r="L500" s="2416"/>
      <c r="M500" s="2416"/>
      <c r="N500" s="2416"/>
      <c r="O500" s="2417">
        <f t="shared" si="730"/>
        <v>8.2653000000000004E-2</v>
      </c>
      <c r="P500" s="2417">
        <f t="shared" si="731"/>
        <v>0</v>
      </c>
      <c r="Q500" s="2418">
        <f>'Income Eligible Deemed Table'!I1352</f>
        <v>8.2653000000000004E-2</v>
      </c>
      <c r="R500" s="2418"/>
      <c r="S500" s="2418"/>
      <c r="T500" s="2418"/>
      <c r="U500" s="1807">
        <f t="shared" si="732"/>
        <v>8.2653000000000004E-2</v>
      </c>
      <c r="V500" s="1807"/>
      <c r="W500" s="1807"/>
      <c r="X500" s="68">
        <f>'Income Eligible Deemed Table'!J1352</f>
        <v>9</v>
      </c>
      <c r="Y500" s="68"/>
      <c r="Z500" s="68">
        <f t="shared" si="733"/>
        <v>9</v>
      </c>
      <c r="AA500" s="62">
        <f>'Income Eligible Deemed Table'!BB1352</f>
        <v>4.2319467087477971</v>
      </c>
      <c r="AB500" s="837">
        <f>'Income Eligible Deemed Table'!K1352</f>
        <v>20</v>
      </c>
      <c r="AC500" s="3337">
        <f t="shared" si="691"/>
        <v>79.885733058004661</v>
      </c>
      <c r="AD500" s="3337">
        <f t="shared" si="692"/>
        <v>0</v>
      </c>
      <c r="AE500" s="1649">
        <f>'Income Eligible Deemed Table'!BD1352</f>
        <v>79.885733058004661</v>
      </c>
      <c r="AF500" s="2430"/>
      <c r="AG500" s="2430"/>
      <c r="AH500" s="2430"/>
      <c r="AI500" s="682" t="str">
        <f>'Income Eligible Deemed Table'!L1352</f>
        <v>per measure</v>
      </c>
      <c r="AJ500" s="1912"/>
      <c r="AK500" s="1912"/>
      <c r="AL500" s="1912"/>
      <c r="AM500" s="1954">
        <f t="shared" si="726"/>
        <v>9.4741810000000004E-4</v>
      </c>
      <c r="AN500" s="1912">
        <f t="shared" si="727"/>
        <v>8.2652755043999993E-2</v>
      </c>
      <c r="AO500" s="1953">
        <f t="shared" si="686"/>
        <v>-2.4495600001173123E-7</v>
      </c>
    </row>
    <row r="501" spans="1:41" x14ac:dyDescent="0.25">
      <c r="A501" s="103" t="str">
        <f t="shared" si="699"/>
        <v>405954</v>
      </c>
      <c r="B501" s="1942" t="str">
        <f>'Income Eligible Deemed Table'!C1353</f>
        <v>405954_2021_12_</v>
      </c>
      <c r="C501" s="1944" t="str">
        <f>'Income Eligible Deemed Table'!G1353</f>
        <v>Cooling RES</v>
      </c>
      <c r="D501" s="1944"/>
      <c r="E501" s="1944"/>
      <c r="F501" s="1944"/>
      <c r="G501" s="1944" t="str">
        <f>'Income Eligible Deemed Table'!E1353</f>
        <v>AC - Energy Star Room_12kBtu_MF</v>
      </c>
      <c r="H501" s="63" t="str">
        <f>'Income Eligible Deemed Table'!D1353</f>
        <v>MFIE</v>
      </c>
      <c r="I501" s="2415">
        <f t="shared" si="728"/>
        <v>194.59</v>
      </c>
      <c r="J501" s="2415">
        <f t="shared" si="729"/>
        <v>0</v>
      </c>
      <c r="K501" s="2416">
        <f>'Income Eligible Deemed Table'!F1353</f>
        <v>194.59</v>
      </c>
      <c r="L501" s="2416"/>
      <c r="M501" s="2416"/>
      <c r="N501" s="2416"/>
      <c r="O501" s="2417">
        <f t="shared" si="730"/>
        <v>0.18435799999999999</v>
      </c>
      <c r="P501" s="2417">
        <f t="shared" si="731"/>
        <v>0</v>
      </c>
      <c r="Q501" s="2418">
        <f>'Income Eligible Deemed Table'!I1353</f>
        <v>0.18435799999999999</v>
      </c>
      <c r="R501" s="2418"/>
      <c r="S501" s="2418"/>
      <c r="T501" s="2418"/>
      <c r="U501" s="1807">
        <f t="shared" si="732"/>
        <v>0.18435799999999999</v>
      </c>
      <c r="V501" s="1807"/>
      <c r="W501" s="1807"/>
      <c r="X501" s="68">
        <f>'Income Eligible Deemed Table'!J1353</f>
        <v>9</v>
      </c>
      <c r="Y501" s="68"/>
      <c r="Z501" s="68">
        <f t="shared" si="733"/>
        <v>9</v>
      </c>
      <c r="AA501" s="62">
        <f>'Income Eligible Deemed Table'!BB1353</f>
        <v>9.4394143747734311</v>
      </c>
      <c r="AB501" s="837">
        <f>'Income Eligible Deemed Table'!K1353</f>
        <v>20</v>
      </c>
      <c r="AC501" s="3337">
        <f t="shared" si="691"/>
        <v>178.1862081127594</v>
      </c>
      <c r="AD501" s="3337">
        <f t="shared" si="692"/>
        <v>0</v>
      </c>
      <c r="AE501" s="1649">
        <f>'Income Eligible Deemed Table'!BD1353</f>
        <v>178.1862081127594</v>
      </c>
      <c r="AF501" s="2430"/>
      <c r="AG501" s="2430"/>
      <c r="AH501" s="2430"/>
      <c r="AI501" s="682" t="str">
        <f>'Income Eligible Deemed Table'!L1353</f>
        <v>per measure</v>
      </c>
      <c r="AJ501" s="1912"/>
      <c r="AK501" s="1912"/>
      <c r="AL501" s="1912"/>
      <c r="AM501" s="1954">
        <f t="shared" si="726"/>
        <v>9.4741810000000004E-4</v>
      </c>
      <c r="AN501" s="1912">
        <f t="shared" si="727"/>
        <v>0.184358088079</v>
      </c>
      <c r="AO501" s="1953">
        <f t="shared" si="686"/>
        <v>8.8079000010177211E-8</v>
      </c>
    </row>
    <row r="502" spans="1:41" x14ac:dyDescent="0.25">
      <c r="A502" s="103" t="str">
        <f t="shared" si="699"/>
        <v>406004</v>
      </c>
      <c r="B502" s="1942" t="str">
        <f>'Income Eligible Deemed Table'!C1354</f>
        <v>406004_2021_12_</v>
      </c>
      <c r="C502" s="1944" t="str">
        <f>'Income Eligible Deemed Table'!G1354</f>
        <v>Cooling RES</v>
      </c>
      <c r="D502" s="1944"/>
      <c r="E502" s="1944"/>
      <c r="F502" s="1944"/>
      <c r="G502" s="1944" t="str">
        <f>'Income Eligible Deemed Table'!E1354</f>
        <v>AC - Energy Star Room_12kBtu_SF</v>
      </c>
      <c r="H502" s="63" t="str">
        <f>'Income Eligible Deemed Table'!D1354</f>
        <v>SFIE</v>
      </c>
      <c r="I502" s="2415">
        <f t="shared" si="728"/>
        <v>87.24</v>
      </c>
      <c r="J502" s="2415">
        <f t="shared" si="729"/>
        <v>0</v>
      </c>
      <c r="K502" s="2416">
        <f>'Income Eligible Deemed Table'!F1354</f>
        <v>87.24</v>
      </c>
      <c r="L502" s="2416"/>
      <c r="M502" s="2416"/>
      <c r="N502" s="2416"/>
      <c r="O502" s="2417">
        <f t="shared" si="730"/>
        <v>8.2653000000000004E-2</v>
      </c>
      <c r="P502" s="2417">
        <f t="shared" si="731"/>
        <v>0</v>
      </c>
      <c r="Q502" s="2418">
        <f>'Income Eligible Deemed Table'!I1354</f>
        <v>8.2653000000000004E-2</v>
      </c>
      <c r="R502" s="2418"/>
      <c r="S502" s="2418"/>
      <c r="T502" s="2418"/>
      <c r="U502" s="1807">
        <f t="shared" si="732"/>
        <v>8.2653000000000004E-2</v>
      </c>
      <c r="V502" s="1807"/>
      <c r="W502" s="1807"/>
      <c r="X502" s="68">
        <f>'Income Eligible Deemed Table'!J1354</f>
        <v>9</v>
      </c>
      <c r="Y502" s="68"/>
      <c r="Z502" s="68">
        <f t="shared" si="733"/>
        <v>9</v>
      </c>
      <c r="AA502" s="62">
        <f>'Income Eligible Deemed Table'!BB1354</f>
        <v>4.2319467087477971</v>
      </c>
      <c r="AB502" s="837">
        <f>'Income Eligible Deemed Table'!K1354</f>
        <v>20</v>
      </c>
      <c r="AC502" s="3337">
        <f t="shared" si="691"/>
        <v>79.885733058004661</v>
      </c>
      <c r="AD502" s="3337">
        <f t="shared" si="692"/>
        <v>0</v>
      </c>
      <c r="AE502" s="1649">
        <f>'Income Eligible Deemed Table'!BD1354</f>
        <v>79.885733058004661</v>
      </c>
      <c r="AF502" s="2430"/>
      <c r="AG502" s="2430"/>
      <c r="AH502" s="2430"/>
      <c r="AI502" s="682" t="str">
        <f>'Income Eligible Deemed Table'!L1354</f>
        <v>per measure</v>
      </c>
      <c r="AJ502" s="1912"/>
      <c r="AK502" s="1912"/>
      <c r="AL502" s="1912"/>
      <c r="AM502" s="1954">
        <f t="shared" si="726"/>
        <v>9.4741810000000004E-4</v>
      </c>
      <c r="AN502" s="1912">
        <f t="shared" si="727"/>
        <v>8.2652755043999993E-2</v>
      </c>
      <c r="AO502" s="1953">
        <f t="shared" si="686"/>
        <v>-2.4495600001173123E-7</v>
      </c>
    </row>
    <row r="503" spans="1:41" x14ac:dyDescent="0.25">
      <c r="A503" s="103" t="str">
        <f t="shared" si="699"/>
        <v>405855</v>
      </c>
      <c r="B503" s="1942" t="str">
        <f>'Income Eligible Deemed Table'!C1355</f>
        <v>405855_2021_12_</v>
      </c>
      <c r="C503" s="1944" t="str">
        <f>'Income Eligible Deemed Table'!G1355</f>
        <v>Cooling RES</v>
      </c>
      <c r="D503" s="1944"/>
      <c r="E503" s="1944"/>
      <c r="F503" s="1944"/>
      <c r="G503" s="1944" t="str">
        <f>'Income Eligible Deemed Table'!E1355</f>
        <v>AC - Energy Star Room _15kBtu_Thru-Wall_MF</v>
      </c>
      <c r="H503" s="63" t="str">
        <f>'Income Eligible Deemed Table'!D1355</f>
        <v>MFIE</v>
      </c>
      <c r="I503" s="2415">
        <f t="shared" si="728"/>
        <v>243.24</v>
      </c>
      <c r="J503" s="2415">
        <f t="shared" si="729"/>
        <v>0</v>
      </c>
      <c r="K503" s="2416">
        <f>'Income Eligible Deemed Table'!F1355</f>
        <v>243.24</v>
      </c>
      <c r="L503" s="2416"/>
      <c r="M503" s="2416"/>
      <c r="N503" s="2416"/>
      <c r="O503" s="2417">
        <f t="shared" si="730"/>
        <v>0.23044999999999999</v>
      </c>
      <c r="P503" s="2417">
        <f t="shared" si="731"/>
        <v>0</v>
      </c>
      <c r="Q503" s="2418">
        <f>'Income Eligible Deemed Table'!I1355</f>
        <v>0.23044999999999999</v>
      </c>
      <c r="R503" s="2418"/>
      <c r="S503" s="2418"/>
      <c r="T503" s="2418"/>
      <c r="U503" s="1807">
        <f t="shared" si="732"/>
        <v>0.23044999999999999</v>
      </c>
      <c r="V503" s="1807"/>
      <c r="W503" s="1807"/>
      <c r="X503" s="68">
        <f>'Income Eligible Deemed Table'!J1355</f>
        <v>9</v>
      </c>
      <c r="Y503" s="68"/>
      <c r="Z503" s="68">
        <f t="shared" si="733"/>
        <v>9</v>
      </c>
      <c r="AA503" s="62">
        <f>'Income Eligible Deemed Table'!BB1355</f>
        <v>11.799389241584301</v>
      </c>
      <c r="AB503" s="837">
        <f>'Income Eligible Deemed Table'!K1355</f>
        <v>20</v>
      </c>
      <c r="AC503" s="3337">
        <f t="shared" si="691"/>
        <v>222.73504939281358</v>
      </c>
      <c r="AD503" s="3337">
        <f t="shared" si="692"/>
        <v>0</v>
      </c>
      <c r="AE503" s="1649">
        <f>'Income Eligible Deemed Table'!BD1355</f>
        <v>222.73504939281358</v>
      </c>
      <c r="AF503" s="2430"/>
      <c r="AG503" s="2430"/>
      <c r="AH503" s="2430"/>
      <c r="AI503" s="682" t="str">
        <f>'Income Eligible Deemed Table'!L1355</f>
        <v>per measure</v>
      </c>
      <c r="AJ503" s="1912"/>
      <c r="AK503" s="1912"/>
      <c r="AL503" s="1912"/>
      <c r="AM503" s="1954">
        <f t="shared" si="726"/>
        <v>9.4741810000000004E-4</v>
      </c>
      <c r="AN503" s="1912">
        <f t="shared" si="727"/>
        <v>0.23044997864400002</v>
      </c>
      <c r="AO503" s="1953">
        <f t="shared" si="686"/>
        <v>-2.1355999968442063E-8</v>
      </c>
    </row>
    <row r="504" spans="1:41" x14ac:dyDescent="0.25">
      <c r="A504" s="103" t="str">
        <f t="shared" si="699"/>
        <v>405905</v>
      </c>
      <c r="B504" s="1942" t="str">
        <f>'Income Eligible Deemed Table'!C1356</f>
        <v>405905_2021_12_</v>
      </c>
      <c r="C504" s="1944" t="str">
        <f>'Income Eligible Deemed Table'!G1356</f>
        <v>Cooling RES</v>
      </c>
      <c r="D504" s="1944"/>
      <c r="E504" s="1944"/>
      <c r="F504" s="1944"/>
      <c r="G504" s="1944" t="str">
        <f>'Income Eligible Deemed Table'!E1356</f>
        <v>AC - Energy Star Room _15kBtu_Thru-Wall_SF</v>
      </c>
      <c r="H504" s="63" t="str">
        <f>'Income Eligible Deemed Table'!D1356</f>
        <v>SFIE</v>
      </c>
      <c r="I504" s="2415">
        <f t="shared" si="728"/>
        <v>109.05</v>
      </c>
      <c r="J504" s="2415">
        <f t="shared" si="729"/>
        <v>0</v>
      </c>
      <c r="K504" s="2416">
        <f>'Income Eligible Deemed Table'!F1356</f>
        <v>109.05</v>
      </c>
      <c r="L504" s="2416"/>
      <c r="M504" s="2416"/>
      <c r="N504" s="2416"/>
      <c r="O504" s="2417">
        <f t="shared" si="730"/>
        <v>0.10331600000000001</v>
      </c>
      <c r="P504" s="2417">
        <f t="shared" si="731"/>
        <v>0</v>
      </c>
      <c r="Q504" s="2418">
        <f>'Income Eligible Deemed Table'!I1356</f>
        <v>0.10331600000000001</v>
      </c>
      <c r="R504" s="2418"/>
      <c r="S504" s="2418"/>
      <c r="T504" s="2418"/>
      <c r="U504" s="1807">
        <f t="shared" si="732"/>
        <v>0.10331600000000001</v>
      </c>
      <c r="V504" s="1807"/>
      <c r="W504" s="1807"/>
      <c r="X504" s="68">
        <f>'Income Eligible Deemed Table'!J1356</f>
        <v>9</v>
      </c>
      <c r="Y504" s="68"/>
      <c r="Z504" s="68">
        <f t="shared" si="733"/>
        <v>9</v>
      </c>
      <c r="AA504" s="62">
        <f>'Income Eligible Deemed Table'!BB1356</f>
        <v>5.2899333859347468</v>
      </c>
      <c r="AB504" s="837">
        <f>'Income Eligible Deemed Table'!K1356</f>
        <v>20</v>
      </c>
      <c r="AC504" s="3337">
        <f t="shared" si="691"/>
        <v>99.857166322505833</v>
      </c>
      <c r="AD504" s="3337">
        <f t="shared" si="692"/>
        <v>0</v>
      </c>
      <c r="AE504" s="1649">
        <f>'Income Eligible Deemed Table'!BD1356</f>
        <v>99.857166322505833</v>
      </c>
      <c r="AF504" s="2430"/>
      <c r="AG504" s="2430"/>
      <c r="AH504" s="2430"/>
      <c r="AI504" s="682" t="str">
        <f>'Income Eligible Deemed Table'!L1356</f>
        <v>per measure</v>
      </c>
      <c r="AJ504" s="1912"/>
      <c r="AK504" s="1912"/>
      <c r="AL504" s="1912"/>
      <c r="AM504" s="1954">
        <f t="shared" si="726"/>
        <v>9.4741810000000004E-4</v>
      </c>
      <c r="AN504" s="1912">
        <f t="shared" si="727"/>
        <v>0.103315943805</v>
      </c>
      <c r="AO504" s="1953">
        <f t="shared" si="686"/>
        <v>-5.6195000000536233E-8</v>
      </c>
    </row>
    <row r="505" spans="1:41" x14ac:dyDescent="0.25">
      <c r="A505" s="103" t="str">
        <f t="shared" si="699"/>
        <v>405955</v>
      </c>
      <c r="B505" s="1942" t="str">
        <f>'Income Eligible Deemed Table'!C1357</f>
        <v>405955_2021_12_</v>
      </c>
      <c r="C505" s="1944" t="str">
        <f>'Income Eligible Deemed Table'!G1357</f>
        <v>Cooling RES</v>
      </c>
      <c r="D505" s="1944"/>
      <c r="E505" s="1944"/>
      <c r="F505" s="1944"/>
      <c r="G505" s="1944" t="str">
        <f>'Income Eligible Deemed Table'!E1357</f>
        <v>AC - Energy Star Room_15kBtu_MF</v>
      </c>
      <c r="H505" s="63" t="str">
        <f>'Income Eligible Deemed Table'!D1357</f>
        <v>MFIE</v>
      </c>
      <c r="I505" s="2415">
        <f t="shared" si="728"/>
        <v>243.24</v>
      </c>
      <c r="J505" s="2415">
        <f t="shared" si="729"/>
        <v>0</v>
      </c>
      <c r="K505" s="2416">
        <f>'Income Eligible Deemed Table'!F1357</f>
        <v>243.24</v>
      </c>
      <c r="L505" s="2416"/>
      <c r="M505" s="2416"/>
      <c r="N505" s="2416"/>
      <c r="O505" s="2417">
        <f t="shared" si="730"/>
        <v>0.23044999999999999</v>
      </c>
      <c r="P505" s="2417">
        <f t="shared" si="731"/>
        <v>0</v>
      </c>
      <c r="Q505" s="2418">
        <f>'Income Eligible Deemed Table'!I1357</f>
        <v>0.23044999999999999</v>
      </c>
      <c r="R505" s="2418"/>
      <c r="S505" s="2418"/>
      <c r="T505" s="2418"/>
      <c r="U505" s="1807">
        <f t="shared" si="732"/>
        <v>0.23044999999999999</v>
      </c>
      <c r="V505" s="1807"/>
      <c r="W505" s="1807"/>
      <c r="X505" s="68">
        <f>'Income Eligible Deemed Table'!J1357</f>
        <v>9</v>
      </c>
      <c r="Y505" s="68"/>
      <c r="Z505" s="68">
        <f t="shared" si="733"/>
        <v>9</v>
      </c>
      <c r="AA505" s="62">
        <f>'Income Eligible Deemed Table'!BB1357</f>
        <v>11.799389241584301</v>
      </c>
      <c r="AB505" s="837">
        <f>'Income Eligible Deemed Table'!K1357</f>
        <v>20</v>
      </c>
      <c r="AC505" s="3337">
        <f t="shared" si="691"/>
        <v>222.73504939281358</v>
      </c>
      <c r="AD505" s="3337">
        <f t="shared" si="692"/>
        <v>0</v>
      </c>
      <c r="AE505" s="1649">
        <f>'Income Eligible Deemed Table'!BD1357</f>
        <v>222.73504939281358</v>
      </c>
      <c r="AF505" s="2430"/>
      <c r="AG505" s="2430"/>
      <c r="AH505" s="2430"/>
      <c r="AI505" s="682" t="str">
        <f>'Income Eligible Deemed Table'!L1357</f>
        <v>per measure</v>
      </c>
      <c r="AJ505" s="1912"/>
      <c r="AK505" s="1912"/>
      <c r="AL505" s="1912"/>
      <c r="AM505" s="1954">
        <f t="shared" si="726"/>
        <v>9.4741810000000004E-4</v>
      </c>
      <c r="AN505" s="1912">
        <f t="shared" si="727"/>
        <v>0.23044997864400002</v>
      </c>
      <c r="AO505" s="1953">
        <f t="shared" si="686"/>
        <v>-2.1355999968442063E-8</v>
      </c>
    </row>
    <row r="506" spans="1:41" x14ac:dyDescent="0.25">
      <c r="A506" s="103" t="str">
        <f t="shared" si="699"/>
        <v>406005</v>
      </c>
      <c r="B506" s="1942" t="str">
        <f>'Income Eligible Deemed Table'!C1358</f>
        <v>406005_2021_12_</v>
      </c>
      <c r="C506" s="1944" t="str">
        <f>'Income Eligible Deemed Table'!G1358</f>
        <v>Cooling RES</v>
      </c>
      <c r="D506" s="1944"/>
      <c r="E506" s="1944"/>
      <c r="F506" s="1944"/>
      <c r="G506" s="1944" t="str">
        <f>'Income Eligible Deemed Table'!E1358</f>
        <v>AC - Energy Star Room_15kBtu_SF</v>
      </c>
      <c r="H506" s="63" t="str">
        <f>'Income Eligible Deemed Table'!D1358</f>
        <v>SFIE</v>
      </c>
      <c r="I506" s="2415">
        <f t="shared" si="728"/>
        <v>109.05</v>
      </c>
      <c r="J506" s="2415">
        <f t="shared" si="729"/>
        <v>0</v>
      </c>
      <c r="K506" s="2416">
        <f>'Income Eligible Deemed Table'!F1358</f>
        <v>109.05</v>
      </c>
      <c r="L506" s="2416"/>
      <c r="M506" s="2416"/>
      <c r="N506" s="2416"/>
      <c r="O506" s="2417">
        <f t="shared" si="730"/>
        <v>0.10331600000000001</v>
      </c>
      <c r="P506" s="2417">
        <f t="shared" si="731"/>
        <v>0</v>
      </c>
      <c r="Q506" s="2418">
        <f>'Income Eligible Deemed Table'!I1358</f>
        <v>0.10331600000000001</v>
      </c>
      <c r="R506" s="2418"/>
      <c r="S506" s="2418"/>
      <c r="T506" s="2418"/>
      <c r="U506" s="1807">
        <f t="shared" si="732"/>
        <v>0.10331600000000001</v>
      </c>
      <c r="V506" s="1807"/>
      <c r="W506" s="1807"/>
      <c r="X506" s="68">
        <f>'Income Eligible Deemed Table'!J1358</f>
        <v>9</v>
      </c>
      <c r="Y506" s="68"/>
      <c r="Z506" s="68">
        <f t="shared" si="733"/>
        <v>9</v>
      </c>
      <c r="AA506" s="62">
        <f>'Income Eligible Deemed Table'!BB1358</f>
        <v>5.2899333859347468</v>
      </c>
      <c r="AB506" s="837">
        <f>'Income Eligible Deemed Table'!K1358</f>
        <v>20</v>
      </c>
      <c r="AC506" s="3337">
        <f t="shared" si="691"/>
        <v>99.857166322505833</v>
      </c>
      <c r="AD506" s="3337">
        <f t="shared" si="692"/>
        <v>0</v>
      </c>
      <c r="AE506" s="1649">
        <f>'Income Eligible Deemed Table'!BD1358</f>
        <v>99.857166322505833</v>
      </c>
      <c r="AF506" s="2430"/>
      <c r="AG506" s="2430"/>
      <c r="AH506" s="2430"/>
      <c r="AI506" s="682" t="str">
        <f>'Income Eligible Deemed Table'!L1358</f>
        <v>per measure</v>
      </c>
      <c r="AJ506" s="1912"/>
      <c r="AK506" s="1912"/>
      <c r="AL506" s="1912"/>
      <c r="AM506" s="1954">
        <f t="shared" si="726"/>
        <v>9.4741810000000004E-4</v>
      </c>
      <c r="AN506" s="1912">
        <f t="shared" si="727"/>
        <v>0.103315943805</v>
      </c>
      <c r="AO506" s="1953">
        <f t="shared" si="686"/>
        <v>-5.6195000000536233E-8</v>
      </c>
    </row>
    <row r="507" spans="1:41" s="100" customFormat="1" x14ac:dyDescent="0.25">
      <c r="A507" s="103" t="str">
        <f t="shared" si="699"/>
        <v>406025</v>
      </c>
      <c r="B507" s="682" t="str">
        <f>'Income Eligible Deemed Table'!C1389</f>
        <v>406025_2020_12_</v>
      </c>
      <c r="C507" s="1944" t="str">
        <f>'Income Eligible Deemed Table'!G1389</f>
        <v>Building Shell RES</v>
      </c>
      <c r="D507" s="1944"/>
      <c r="E507" s="1944"/>
      <c r="F507" s="1944"/>
      <c r="G507" s="1944" t="str">
        <f>'Income Eligible Deemed Table'!E1389</f>
        <v>Storm Window - Single Pane, Double Hung - Electric Furnace</v>
      </c>
      <c r="H507" s="63" t="str">
        <f>'Income Eligible Deemed Table'!D1389</f>
        <v>SFIE / MFIE</v>
      </c>
      <c r="I507" s="2415">
        <f>'Income Eligible Deemed Table'!F1389</f>
        <v>17.535985292550357</v>
      </c>
      <c r="J507" s="2415"/>
      <c r="K507" s="2416"/>
      <c r="L507" s="2416"/>
      <c r="M507" s="2416"/>
      <c r="N507" s="2416"/>
      <c r="O507" s="2417">
        <f>'Income Eligible Deemed Table'!I1389</f>
        <v>8.1729999999999997E-3</v>
      </c>
      <c r="P507" s="2417"/>
      <c r="Q507" s="2418"/>
      <c r="R507" s="2418"/>
      <c r="S507" s="2418"/>
      <c r="T507" s="2418"/>
      <c r="U507" s="1908"/>
      <c r="V507" s="1908"/>
      <c r="W507" s="1908">
        <f t="shared" ref="W507:W518" si="734">O507</f>
        <v>8.1729999999999997E-3</v>
      </c>
      <c r="X507" s="68">
        <f>'Income Eligible Deemed Table'!J1389</f>
        <v>20</v>
      </c>
      <c r="Y507" s="68"/>
      <c r="Z507" s="68">
        <f t="shared" ref="Z507" si="735">Y507+X507</f>
        <v>20</v>
      </c>
      <c r="AA507" s="62">
        <f>'Income Eligible Deemed Table'!BB1389</f>
        <v>2.3819683751413465</v>
      </c>
      <c r="AB507" s="837">
        <f>'Income Eligible Deemed Table'!K1389</f>
        <v>9.2850000000000001</v>
      </c>
      <c r="AC507" s="3337">
        <f t="shared" ref="AC507" si="736">AE507+AF507</f>
        <v>20.874541163933362</v>
      </c>
      <c r="AD507" s="3337">
        <f t="shared" ref="AD507" si="737">AG507+AH507</f>
        <v>0</v>
      </c>
      <c r="AE507" s="1649">
        <f>'Income Eligible Deemed Table'!BD1389</f>
        <v>20.874541163933362</v>
      </c>
      <c r="AF507" s="2430"/>
      <c r="AG507" s="2430"/>
      <c r="AH507" s="2430"/>
      <c r="AI507" s="682" t="str">
        <f>'Income Eligible Deemed Table'!L1389</f>
        <v>per sq ft</v>
      </c>
      <c r="AM507" s="2410">
        <f t="shared" ref="AM507:AM518" si="738">VLOOKUP(C507,$AS$10:$AT$33,2,FALSE)</f>
        <v>4.6608050000000002E-4</v>
      </c>
      <c r="AN507" s="100">
        <f t="shared" ref="AN507" si="739">AM507*I507</f>
        <v>8.1731807931445175E-3</v>
      </c>
      <c r="AO507" s="2414">
        <f t="shared" ref="AO507" si="740">AN507-O507</f>
        <v>1.8079314451774353E-7</v>
      </c>
    </row>
    <row r="508" spans="1:41" s="100" customFormat="1" x14ac:dyDescent="0.25">
      <c r="A508" s="103" t="str">
        <f t="shared" si="699"/>
        <v>406050</v>
      </c>
      <c r="B508" s="682" t="str">
        <f>'Income Eligible Deemed Table'!C1390</f>
        <v>406050_2020_12_</v>
      </c>
      <c r="C508" s="1944" t="str">
        <f>'Income Eligible Deemed Table'!G1390</f>
        <v>Building Shell RES</v>
      </c>
      <c r="D508" s="1944"/>
      <c r="E508" s="1944"/>
      <c r="F508" s="1944"/>
      <c r="G508" s="1944" t="str">
        <f>'Income Eligible Deemed Table'!E1390</f>
        <v>Storm Window - Single Pane, Double Hung - Heat Pump</v>
      </c>
      <c r="H508" s="63" t="str">
        <f>'Income Eligible Deemed Table'!D1390</f>
        <v>SFIE / MFIE</v>
      </c>
      <c r="I508" s="2415">
        <f>'Income Eligible Deemed Table'!F1390</f>
        <v>10.4183346394822</v>
      </c>
      <c r="J508" s="2415"/>
      <c r="K508" s="2416"/>
      <c r="L508" s="2416"/>
      <c r="M508" s="2416"/>
      <c r="N508" s="2416"/>
      <c r="O508" s="2417">
        <f>'Income Eligible Deemed Table'!I1390</f>
        <v>4.8560000000000001E-3</v>
      </c>
      <c r="P508" s="2417"/>
      <c r="Q508" s="2418"/>
      <c r="R508" s="2418"/>
      <c r="S508" s="2418"/>
      <c r="T508" s="2418"/>
      <c r="U508" s="1908"/>
      <c r="V508" s="1908"/>
      <c r="W508" s="1908">
        <f t="shared" si="734"/>
        <v>4.8560000000000001E-3</v>
      </c>
      <c r="X508" s="68">
        <f>'Income Eligible Deemed Table'!J1390</f>
        <v>20</v>
      </c>
      <c r="Y508" s="68"/>
      <c r="Z508" s="68">
        <f t="shared" ref="Z508:Z511" si="741">Y508+X508</f>
        <v>20</v>
      </c>
      <c r="AA508" s="62">
        <f>'Income Eligible Deemed Table'!BB1390</f>
        <v>1.4151553630367506</v>
      </c>
      <c r="AB508" s="837">
        <f>'Income Eligible Deemed Table'!K1390</f>
        <v>9.2850000000000001</v>
      </c>
      <c r="AC508" s="3337">
        <f t="shared" ref="AC508:AC511" si="742">AE508+AF508</f>
        <v>12.401809859175296</v>
      </c>
      <c r="AD508" s="3337">
        <f t="shared" ref="AD508:AD511" si="743">AG508+AH508</f>
        <v>0</v>
      </c>
      <c r="AE508" s="1649">
        <f>'Income Eligible Deemed Table'!BD1390</f>
        <v>12.401809859175296</v>
      </c>
      <c r="AF508" s="2430"/>
      <c r="AG508" s="2430"/>
      <c r="AH508" s="2430"/>
      <c r="AI508" s="682" t="str">
        <f>'Income Eligible Deemed Table'!L1390</f>
        <v>per sq ft</v>
      </c>
      <c r="AM508" s="2410">
        <f t="shared" si="738"/>
        <v>4.6608050000000002E-4</v>
      </c>
      <c r="AN508" s="100">
        <f t="shared" ref="AN508:AN511" si="744">AM508*I508</f>
        <v>4.8557826179371835E-3</v>
      </c>
      <c r="AO508" s="2414">
        <f t="shared" ref="AO508:AO511" si="745">AN508-O508</f>
        <v>-2.1738206281655265E-7</v>
      </c>
    </row>
    <row r="509" spans="1:41" s="100" customFormat="1" x14ac:dyDescent="0.25">
      <c r="A509" s="103" t="str">
        <f t="shared" si="699"/>
        <v>406075</v>
      </c>
      <c r="B509" s="682" t="str">
        <f>'Income Eligible Deemed Table'!C1391</f>
        <v>406075_2020_12_</v>
      </c>
      <c r="C509" s="1944" t="str">
        <f>'Income Eligible Deemed Table'!G1391</f>
        <v>Building Shell RES</v>
      </c>
      <c r="D509" s="1944"/>
      <c r="E509" s="1944"/>
      <c r="F509" s="1944"/>
      <c r="G509" s="1944" t="str">
        <f>'Income Eligible Deemed Table'!E1391</f>
        <v>Storm Window - Single Pane, Double Hung - Gas Heating</v>
      </c>
      <c r="H509" s="63" t="str">
        <f>'Income Eligible Deemed Table'!D1391</f>
        <v>SFIE / MFIE</v>
      </c>
      <c r="I509" s="2415">
        <f>'Income Eligible Deemed Table'!F1391</f>
        <v>2.3909090909090911</v>
      </c>
      <c r="J509" s="2415"/>
      <c r="K509" s="2416"/>
      <c r="L509" s="2416"/>
      <c r="M509" s="2416"/>
      <c r="N509" s="2416"/>
      <c r="O509" s="2417">
        <f>'Income Eligible Deemed Table'!I1391</f>
        <v>1.114E-3</v>
      </c>
      <c r="P509" s="2417"/>
      <c r="Q509" s="2418"/>
      <c r="R509" s="2418"/>
      <c r="S509" s="2418"/>
      <c r="T509" s="2418"/>
      <c r="U509" s="1908"/>
      <c r="V509" s="1908"/>
      <c r="W509" s="1908">
        <f t="shared" si="734"/>
        <v>1.114E-3</v>
      </c>
      <c r="X509" s="68">
        <f>'Income Eligible Deemed Table'!J1391</f>
        <v>20</v>
      </c>
      <c r="Y509" s="68"/>
      <c r="Z509" s="68">
        <f t="shared" si="741"/>
        <v>20</v>
      </c>
      <c r="AA509" s="62">
        <f>'Income Eligible Deemed Table'!BB1391</f>
        <v>0.32476474788119158</v>
      </c>
      <c r="AB509" s="837">
        <f>'Income Eligible Deemed Table'!K1391</f>
        <v>9.2850000000000001</v>
      </c>
      <c r="AC509" s="3337">
        <f t="shared" si="742"/>
        <v>2.846097861327856</v>
      </c>
      <c r="AD509" s="3337">
        <f t="shared" si="743"/>
        <v>0</v>
      </c>
      <c r="AE509" s="1649">
        <f>'Income Eligible Deemed Table'!BD1391</f>
        <v>2.846097861327856</v>
      </c>
      <c r="AF509" s="2430"/>
      <c r="AG509" s="2430"/>
      <c r="AH509" s="2430"/>
      <c r="AI509" s="682" t="str">
        <f>'Income Eligible Deemed Table'!L1391</f>
        <v>per sq ft</v>
      </c>
      <c r="AM509" s="2410">
        <f t="shared" si="738"/>
        <v>4.6608050000000002E-4</v>
      </c>
      <c r="AN509" s="100">
        <f t="shared" si="744"/>
        <v>1.1143561045454547E-3</v>
      </c>
      <c r="AO509" s="2414">
        <f t="shared" si="745"/>
        <v>3.5610454545472597E-7</v>
      </c>
    </row>
    <row r="510" spans="1:41" s="100" customFormat="1" x14ac:dyDescent="0.25">
      <c r="A510" s="103" t="str">
        <f t="shared" si="699"/>
        <v>406100</v>
      </c>
      <c r="B510" s="682" t="str">
        <f>'Income Eligible Deemed Table'!C1392</f>
        <v>406100_2020_12_</v>
      </c>
      <c r="C510" s="1944" t="str">
        <f>'Income Eligible Deemed Table'!G1392</f>
        <v>Building Shell RES</v>
      </c>
      <c r="D510" s="1944"/>
      <c r="E510" s="1944"/>
      <c r="F510" s="1944"/>
      <c r="G510" s="1944" t="str">
        <f>'Income Eligible Deemed Table'!E1392</f>
        <v>Storm Window - Double Pane, Double Hung - Electric Furnace</v>
      </c>
      <c r="H510" s="63" t="str">
        <f>'Income Eligible Deemed Table'!D1392</f>
        <v>SFIE / MFIE</v>
      </c>
      <c r="I510" s="2415">
        <f>'Income Eligible Deemed Table'!F1392</f>
        <v>5.9024938718959818</v>
      </c>
      <c r="J510" s="2415"/>
      <c r="K510" s="2416"/>
      <c r="L510" s="2416"/>
      <c r="M510" s="2416"/>
      <c r="N510" s="2416"/>
      <c r="O510" s="2417">
        <f>'Income Eligible Deemed Table'!I1392</f>
        <v>2.751E-3</v>
      </c>
      <c r="P510" s="2417"/>
      <c r="Q510" s="2418"/>
      <c r="R510" s="2418"/>
      <c r="S510" s="2418"/>
      <c r="T510" s="2418"/>
      <c r="U510" s="1908"/>
      <c r="V510" s="1908"/>
      <c r="W510" s="1908">
        <f t="shared" si="734"/>
        <v>2.751E-3</v>
      </c>
      <c r="X510" s="68">
        <f>'Income Eligible Deemed Table'!J1392</f>
        <v>20</v>
      </c>
      <c r="Y510" s="68"/>
      <c r="Z510" s="68">
        <f t="shared" si="741"/>
        <v>20</v>
      </c>
      <c r="AA510" s="62">
        <f>'Income Eligible Deemed Table'!BB1392</f>
        <v>0.80175442113849216</v>
      </c>
      <c r="AB510" s="837">
        <f>'Income Eligible Deemed Table'!K1392</f>
        <v>9.2850000000000001</v>
      </c>
      <c r="AC510" s="3337">
        <f t="shared" si="742"/>
        <v>7.0262291649560158</v>
      </c>
      <c r="AD510" s="3337">
        <f t="shared" si="743"/>
        <v>0</v>
      </c>
      <c r="AE510" s="1649">
        <f>'Income Eligible Deemed Table'!BD1392</f>
        <v>7.0262291649560158</v>
      </c>
      <c r="AF510" s="2430"/>
      <c r="AG510" s="2430"/>
      <c r="AH510" s="2430"/>
      <c r="AI510" s="682" t="str">
        <f>'Income Eligible Deemed Table'!L1392</f>
        <v>per sq ft</v>
      </c>
      <c r="AM510" s="2410">
        <f t="shared" si="738"/>
        <v>4.6608050000000002E-4</v>
      </c>
      <c r="AN510" s="100">
        <f t="shared" si="744"/>
        <v>2.7510372950602154E-3</v>
      </c>
      <c r="AO510" s="2414">
        <f t="shared" si="745"/>
        <v>3.7295060215450371E-8</v>
      </c>
    </row>
    <row r="511" spans="1:41" s="100" customFormat="1" x14ac:dyDescent="0.25">
      <c r="A511" s="103" t="str">
        <f t="shared" si="699"/>
        <v>406125</v>
      </c>
      <c r="B511" s="682" t="str">
        <f>'Income Eligible Deemed Table'!C1393</f>
        <v>406125_2020_12_</v>
      </c>
      <c r="C511" s="1944" t="str">
        <f>'Income Eligible Deemed Table'!G1393</f>
        <v>Building Shell RES</v>
      </c>
      <c r="D511" s="1944"/>
      <c r="E511" s="1944"/>
      <c r="F511" s="1944"/>
      <c r="G511" s="1944" t="str">
        <f>'Income Eligible Deemed Table'!E1393</f>
        <v>Storm Window - Double Pane, Double Hung - Heat Pump</v>
      </c>
      <c r="H511" s="63" t="str">
        <f>'Income Eligible Deemed Table'!D1393</f>
        <v>SFIE / MFIE</v>
      </c>
      <c r="I511" s="2415">
        <f>'Income Eligible Deemed Table'!F1393</f>
        <v>3.6711258877701161</v>
      </c>
      <c r="J511" s="2415"/>
      <c r="K511" s="2416"/>
      <c r="L511" s="2416"/>
      <c r="M511" s="2416"/>
      <c r="N511" s="2416"/>
      <c r="O511" s="2417">
        <f>'Income Eligible Deemed Table'!I1393</f>
        <v>1.7110000000000001E-3</v>
      </c>
      <c r="P511" s="2417"/>
      <c r="Q511" s="2418"/>
      <c r="R511" s="2418"/>
      <c r="S511" s="2418"/>
      <c r="T511" s="2418"/>
      <c r="U511" s="1908"/>
      <c r="V511" s="1908"/>
      <c r="W511" s="1908">
        <f t="shared" si="734"/>
        <v>1.7110000000000001E-3</v>
      </c>
      <c r="X511" s="68">
        <f>'Income Eligible Deemed Table'!J1393</f>
        <v>20</v>
      </c>
      <c r="Y511" s="68"/>
      <c r="Z511" s="68">
        <f t="shared" si="741"/>
        <v>20</v>
      </c>
      <c r="AA511" s="62">
        <f>'Income Eligible Deemed Table'!BB1393</f>
        <v>0.49866064666157989</v>
      </c>
      <c r="AB511" s="837">
        <f>'Income Eligible Deemed Table'!K1393</f>
        <v>9.2850000000000001</v>
      </c>
      <c r="AC511" s="3337">
        <f t="shared" si="742"/>
        <v>4.3700463466283797</v>
      </c>
      <c r="AD511" s="3337">
        <f t="shared" si="743"/>
        <v>0</v>
      </c>
      <c r="AE511" s="1649">
        <f>'Income Eligible Deemed Table'!BD1393</f>
        <v>4.3700463466283797</v>
      </c>
      <c r="AF511" s="2430"/>
      <c r="AG511" s="2430"/>
      <c r="AH511" s="2430"/>
      <c r="AI511" s="682" t="str">
        <f>'Income Eligible Deemed Table'!L1393</f>
        <v>per sq ft</v>
      </c>
      <c r="AM511" s="2410">
        <f t="shared" si="738"/>
        <v>4.6608050000000002E-4</v>
      </c>
      <c r="AN511" s="100">
        <f t="shared" si="744"/>
        <v>1.7110401893348397E-3</v>
      </c>
      <c r="AO511" s="2414">
        <f t="shared" si="745"/>
        <v>4.0189334839669383E-8</v>
      </c>
    </row>
    <row r="512" spans="1:41" s="100" customFormat="1" x14ac:dyDescent="0.25">
      <c r="A512" s="103" t="str">
        <f t="shared" si="699"/>
        <v>406150</v>
      </c>
      <c r="B512" s="682" t="str">
        <f>'Income Eligible Deemed Table'!C1394</f>
        <v>406150_2020_12_</v>
      </c>
      <c r="C512" s="1944" t="str">
        <f>'Income Eligible Deemed Table'!G1394</f>
        <v>Building Shell RES</v>
      </c>
      <c r="D512" s="1944"/>
      <c r="E512" s="1944"/>
      <c r="F512" s="1944"/>
      <c r="G512" s="1944" t="str">
        <f>'Income Eligible Deemed Table'!E1394</f>
        <v>Storm Window - Double Pane, Double Hung - Gas Heating</v>
      </c>
      <c r="H512" s="63" t="str">
        <f>'Income Eligible Deemed Table'!D1394</f>
        <v>SFIE / MFIE</v>
      </c>
      <c r="I512" s="2415">
        <f>'Income Eligible Deemed Table'!F1394</f>
        <v>1.1545454545454545</v>
      </c>
      <c r="J512" s="2415"/>
      <c r="K512" s="2416"/>
      <c r="L512" s="2416"/>
      <c r="M512" s="2416"/>
      <c r="N512" s="2416"/>
      <c r="O512" s="2417">
        <f>'Income Eligible Deemed Table'!I1394</f>
        <v>5.3799999999999996E-4</v>
      </c>
      <c r="P512" s="2417"/>
      <c r="Q512" s="2418"/>
      <c r="R512" s="2418"/>
      <c r="S512" s="2418"/>
      <c r="T512" s="2418"/>
      <c r="U512" s="1908"/>
      <c r="V512" s="1908"/>
      <c r="W512" s="1908">
        <f t="shared" si="734"/>
        <v>5.3799999999999996E-4</v>
      </c>
      <c r="X512" s="68">
        <f>'Income Eligible Deemed Table'!J1394</f>
        <v>20</v>
      </c>
      <c r="Y512" s="68"/>
      <c r="Z512" s="68">
        <f t="shared" ref="Z512:Z516" si="746">Y512+X512</f>
        <v>20</v>
      </c>
      <c r="AA512" s="62">
        <f>'Income Eligible Deemed Table'!BB1394</f>
        <v>0.15682556266506209</v>
      </c>
      <c r="AB512" s="837">
        <f>'Income Eligible Deemed Table'!K1394</f>
        <v>9.2850000000000001</v>
      </c>
      <c r="AC512" s="3337">
        <f t="shared" ref="AC512:AC516" si="747">AE512+AF512</f>
        <v>1.3743514387400673</v>
      </c>
      <c r="AD512" s="3337">
        <f t="shared" ref="AD512:AD516" si="748">AG512+AH512</f>
        <v>0</v>
      </c>
      <c r="AE512" s="1649">
        <f>'Income Eligible Deemed Table'!BD1394</f>
        <v>1.3743514387400673</v>
      </c>
      <c r="AF512" s="2430"/>
      <c r="AG512" s="2430"/>
      <c r="AH512" s="2430"/>
      <c r="AI512" s="682" t="str">
        <f>'Income Eligible Deemed Table'!L1394</f>
        <v>per sq ft</v>
      </c>
      <c r="AM512" s="2410">
        <f t="shared" si="738"/>
        <v>4.6608050000000002E-4</v>
      </c>
      <c r="AN512" s="100">
        <f t="shared" ref="AN512:AN516" si="749">AM512*I512</f>
        <v>5.3811112272727276E-4</v>
      </c>
      <c r="AO512" s="2414">
        <f t="shared" ref="AO512:AO516" si="750">AN512-O512</f>
        <v>1.1112272727280183E-7</v>
      </c>
    </row>
    <row r="513" spans="1:41" s="100" customFormat="1" x14ac:dyDescent="0.25">
      <c r="A513" s="103" t="str">
        <f t="shared" si="699"/>
        <v>406175</v>
      </c>
      <c r="B513" s="682" t="str">
        <f>'Income Eligible Deemed Table'!C1395</f>
        <v>406175_2020_12_</v>
      </c>
      <c r="C513" s="1944" t="str">
        <f>'Income Eligible Deemed Table'!G1395</f>
        <v>Building Shell RES</v>
      </c>
      <c r="D513" s="1944"/>
      <c r="E513" s="1944"/>
      <c r="F513" s="1944"/>
      <c r="G513" s="1944" t="str">
        <f>'Income Eligible Deemed Table'!E1395</f>
        <v>Storm Window - Single Pane, Fixed - Electric Furnace</v>
      </c>
      <c r="H513" s="63" t="str">
        <f>'Income Eligible Deemed Table'!D1395</f>
        <v>SFIE / MFIE</v>
      </c>
      <c r="I513" s="2415">
        <f>'Income Eligible Deemed Table'!F1395</f>
        <v>17.528658211659383</v>
      </c>
      <c r="J513" s="2415"/>
      <c r="K513" s="2416"/>
      <c r="L513" s="2416"/>
      <c r="M513" s="2416"/>
      <c r="N513" s="2416"/>
      <c r="O513" s="2417">
        <f>'Income Eligible Deemed Table'!I1395</f>
        <v>8.1700000000000002E-3</v>
      </c>
      <c r="P513" s="2417"/>
      <c r="Q513" s="2418"/>
      <c r="R513" s="2418"/>
      <c r="S513" s="2418"/>
      <c r="T513" s="2418"/>
      <c r="U513" s="1908"/>
      <c r="V513" s="1908"/>
      <c r="W513" s="1908">
        <f t="shared" si="734"/>
        <v>8.1700000000000002E-3</v>
      </c>
      <c r="X513" s="68">
        <f>'Income Eligible Deemed Table'!J1395</f>
        <v>20</v>
      </c>
      <c r="Y513" s="68"/>
      <c r="Z513" s="68">
        <f t="shared" si="746"/>
        <v>20</v>
      </c>
      <c r="AA513" s="62">
        <f>'Income Eligible Deemed Table'!BB1395</f>
        <v>2.3809731145572823</v>
      </c>
      <c r="AB513" s="837">
        <f>'Income Eligible Deemed Table'!K1395</f>
        <v>9.2850000000000001</v>
      </c>
      <c r="AC513" s="3337">
        <f t="shared" si="747"/>
        <v>20.865819130405249</v>
      </c>
      <c r="AD513" s="3337">
        <f t="shared" si="748"/>
        <v>0</v>
      </c>
      <c r="AE513" s="1649">
        <f>'Income Eligible Deemed Table'!BD1395</f>
        <v>20.865819130405249</v>
      </c>
      <c r="AF513" s="2430"/>
      <c r="AG513" s="2430"/>
      <c r="AH513" s="2430"/>
      <c r="AI513" s="682" t="str">
        <f>'Income Eligible Deemed Table'!L1395</f>
        <v>per sq ft</v>
      </c>
      <c r="AM513" s="2410">
        <f t="shared" si="738"/>
        <v>4.6608050000000002E-4</v>
      </c>
      <c r="AN513" s="100">
        <f t="shared" si="749"/>
        <v>8.1697657836193108E-3</v>
      </c>
      <c r="AO513" s="2414">
        <f t="shared" si="750"/>
        <v>-2.3421638068940598E-7</v>
      </c>
    </row>
    <row r="514" spans="1:41" s="100" customFormat="1" x14ac:dyDescent="0.25">
      <c r="A514" s="103" t="str">
        <f t="shared" si="699"/>
        <v>406200</v>
      </c>
      <c r="B514" s="682" t="str">
        <f>'Income Eligible Deemed Table'!C1396</f>
        <v>406200_2020_12_</v>
      </c>
      <c r="C514" s="1944" t="str">
        <f>'Income Eligible Deemed Table'!G1396</f>
        <v>Building Shell RES</v>
      </c>
      <c r="D514" s="1944"/>
      <c r="E514" s="1944"/>
      <c r="F514" s="1944"/>
      <c r="G514" s="1944" t="str">
        <f>'Income Eligible Deemed Table'!E1396</f>
        <v>Storm Window - Single Pane, Fixed - Heat Pump</v>
      </c>
      <c r="H514" s="63" t="str">
        <f>'Income Eligible Deemed Table'!D1396</f>
        <v>SFIE / MFIE</v>
      </c>
      <c r="I514" s="2415">
        <f>'Income Eligible Deemed Table'!F1396</f>
        <v>10.414451027702533</v>
      </c>
      <c r="J514" s="2415"/>
      <c r="K514" s="2416"/>
      <c r="L514" s="2416"/>
      <c r="M514" s="2416"/>
      <c r="N514" s="2416"/>
      <c r="O514" s="2417">
        <f>'Income Eligible Deemed Table'!I1396</f>
        <v>4.8539999999999998E-3</v>
      </c>
      <c r="P514" s="2417"/>
      <c r="Q514" s="2418"/>
      <c r="R514" s="2418"/>
      <c r="S514" s="2418"/>
      <c r="T514" s="2418"/>
      <c r="U514" s="1908"/>
      <c r="V514" s="1908"/>
      <c r="W514" s="1908">
        <f t="shared" si="734"/>
        <v>4.8539999999999998E-3</v>
      </c>
      <c r="X514" s="68">
        <f>'Income Eligible Deemed Table'!J1396</f>
        <v>20</v>
      </c>
      <c r="Y514" s="68"/>
      <c r="Z514" s="68">
        <f t="shared" si="746"/>
        <v>20</v>
      </c>
      <c r="AA514" s="62">
        <f>'Income Eligible Deemed Table'!BB1396</f>
        <v>1.4146278397589782</v>
      </c>
      <c r="AB514" s="837">
        <f>'Income Eligible Deemed Table'!K1396</f>
        <v>9.2850000000000001</v>
      </c>
      <c r="AC514" s="3337">
        <f t="shared" si="747"/>
        <v>12.397186873206334</v>
      </c>
      <c r="AD514" s="3337">
        <f t="shared" si="748"/>
        <v>0</v>
      </c>
      <c r="AE514" s="1649">
        <f>'Income Eligible Deemed Table'!BD1396</f>
        <v>12.397186873206334</v>
      </c>
      <c r="AF514" s="2430"/>
      <c r="AG514" s="2430"/>
      <c r="AH514" s="2430"/>
      <c r="AI514" s="682" t="str">
        <f>'Income Eligible Deemed Table'!L1396</f>
        <v>per sq ft</v>
      </c>
      <c r="AM514" s="2410">
        <f t="shared" si="738"/>
        <v>4.6608050000000002E-4</v>
      </c>
      <c r="AN514" s="100">
        <f t="shared" si="749"/>
        <v>4.8539725422171104E-3</v>
      </c>
      <c r="AO514" s="2414">
        <f t="shared" si="750"/>
        <v>-2.7457782889386828E-8</v>
      </c>
    </row>
    <row r="515" spans="1:41" s="100" customFormat="1" x14ac:dyDescent="0.25">
      <c r="A515" s="103" t="str">
        <f t="shared" si="699"/>
        <v>406225</v>
      </c>
      <c r="B515" s="682" t="str">
        <f>'Income Eligible Deemed Table'!C1397</f>
        <v>406225_2020_12_</v>
      </c>
      <c r="C515" s="1944" t="str">
        <f>'Income Eligible Deemed Table'!G1397</f>
        <v>Building Shell RES</v>
      </c>
      <c r="D515" s="1944"/>
      <c r="E515" s="1944"/>
      <c r="F515" s="1944"/>
      <c r="G515" s="1944" t="str">
        <f>'Income Eligible Deemed Table'!E1397</f>
        <v>Storm Window - Single Pane, Fixed - Gas Heating</v>
      </c>
      <c r="H515" s="63" t="str">
        <f>'Income Eligible Deemed Table'!D1397</f>
        <v>SFIE / MFIE</v>
      </c>
      <c r="I515" s="2415">
        <f>'Income Eligible Deemed Table'!F1397</f>
        <v>2.3909090909090911</v>
      </c>
      <c r="J515" s="2415"/>
      <c r="K515" s="2416"/>
      <c r="L515" s="2416"/>
      <c r="M515" s="2416"/>
      <c r="N515" s="2416"/>
      <c r="O515" s="2417">
        <f>'Income Eligible Deemed Table'!I1397</f>
        <v>1.114E-3</v>
      </c>
      <c r="P515" s="2417"/>
      <c r="Q515" s="2418"/>
      <c r="R515" s="2418"/>
      <c r="S515" s="2418"/>
      <c r="T515" s="2418"/>
      <c r="U515" s="1908"/>
      <c r="V515" s="1908"/>
      <c r="W515" s="1908">
        <f t="shared" si="734"/>
        <v>1.114E-3</v>
      </c>
      <c r="X515" s="68">
        <f>'Income Eligible Deemed Table'!J1397</f>
        <v>20</v>
      </c>
      <c r="Y515" s="68"/>
      <c r="Z515" s="68">
        <f t="shared" si="746"/>
        <v>20</v>
      </c>
      <c r="AA515" s="62">
        <f>'Income Eligible Deemed Table'!BB1397</f>
        <v>0.32476474788119158</v>
      </c>
      <c r="AB515" s="837">
        <f>'Income Eligible Deemed Table'!K1397</f>
        <v>9.2850000000000001</v>
      </c>
      <c r="AC515" s="3337">
        <f t="shared" si="747"/>
        <v>2.846097861327856</v>
      </c>
      <c r="AD515" s="3337">
        <f t="shared" si="748"/>
        <v>0</v>
      </c>
      <c r="AE515" s="1649">
        <f>'Income Eligible Deemed Table'!BD1397</f>
        <v>2.846097861327856</v>
      </c>
      <c r="AF515" s="2430"/>
      <c r="AG515" s="2430"/>
      <c r="AH515" s="2430"/>
      <c r="AI515" s="682" t="str">
        <f>'Income Eligible Deemed Table'!L1397</f>
        <v>per sq ft</v>
      </c>
      <c r="AM515" s="2410">
        <f t="shared" si="738"/>
        <v>4.6608050000000002E-4</v>
      </c>
      <c r="AN515" s="100">
        <f t="shared" si="749"/>
        <v>1.1143561045454547E-3</v>
      </c>
      <c r="AO515" s="2414">
        <f t="shared" si="750"/>
        <v>3.5610454545472597E-7</v>
      </c>
    </row>
    <row r="516" spans="1:41" s="100" customFormat="1" x14ac:dyDescent="0.25">
      <c r="A516" s="103" t="str">
        <f t="shared" si="699"/>
        <v>406250</v>
      </c>
      <c r="B516" s="682" t="str">
        <f>'Income Eligible Deemed Table'!C1398</f>
        <v>406250_2020_12_</v>
      </c>
      <c r="C516" s="1944" t="str">
        <f>'Income Eligible Deemed Table'!G1398</f>
        <v>Building Shell RES</v>
      </c>
      <c r="D516" s="1944"/>
      <c r="E516" s="1944"/>
      <c r="F516" s="1944"/>
      <c r="G516" s="1944" t="str">
        <f>'Income Eligible Deemed Table'!E1398</f>
        <v>Storm Window - Double Pane, Fixed - Electric Furnace</v>
      </c>
      <c r="H516" s="63" t="str">
        <f>'Income Eligible Deemed Table'!D1398</f>
        <v>SFIE / MFIE</v>
      </c>
      <c r="I516" s="2415">
        <f>'Income Eligible Deemed Table'!F1398</f>
        <v>5.5948603858041137</v>
      </c>
      <c r="J516" s="2415"/>
      <c r="K516" s="2416"/>
      <c r="L516" s="2416"/>
      <c r="M516" s="2416"/>
      <c r="N516" s="2416"/>
      <c r="O516" s="2417">
        <f>'Income Eligible Deemed Table'!I1398</f>
        <v>2.6080000000000001E-3</v>
      </c>
      <c r="P516" s="2417"/>
      <c r="Q516" s="2418"/>
      <c r="R516" s="2418"/>
      <c r="S516" s="2418"/>
      <c r="T516" s="2418"/>
      <c r="U516" s="1908"/>
      <c r="V516" s="1908"/>
      <c r="W516" s="1908">
        <f t="shared" si="734"/>
        <v>2.6080000000000001E-3</v>
      </c>
      <c r="X516" s="68">
        <f>'Income Eligible Deemed Table'!J1398</f>
        <v>20</v>
      </c>
      <c r="Y516" s="68"/>
      <c r="Z516" s="68">
        <f t="shared" si="746"/>
        <v>20</v>
      </c>
      <c r="AA516" s="62">
        <f>'Income Eligible Deemed Table'!BB1398</f>
        <v>0.75996759121245372</v>
      </c>
      <c r="AB516" s="837">
        <f>'Income Eligible Deemed Table'!K1398</f>
        <v>9.2850000000000001</v>
      </c>
      <c r="AC516" s="3337">
        <f t="shared" si="747"/>
        <v>6.6600274510690243</v>
      </c>
      <c r="AD516" s="3337">
        <f t="shared" si="748"/>
        <v>0</v>
      </c>
      <c r="AE516" s="1649">
        <f>'Income Eligible Deemed Table'!BD1398</f>
        <v>6.6600274510690243</v>
      </c>
      <c r="AF516" s="2430"/>
      <c r="AG516" s="2430"/>
      <c r="AH516" s="2430"/>
      <c r="AI516" s="682" t="str">
        <f>'Income Eligible Deemed Table'!L1398</f>
        <v>per sq ft</v>
      </c>
      <c r="AM516" s="2410">
        <f t="shared" si="738"/>
        <v>4.6608050000000002E-4</v>
      </c>
      <c r="AN516" s="100">
        <f t="shared" si="749"/>
        <v>2.6076553260457745E-3</v>
      </c>
      <c r="AO516" s="2414">
        <f t="shared" si="750"/>
        <v>-3.4467395422553906E-7</v>
      </c>
    </row>
    <row r="517" spans="1:41" s="100" customFormat="1" x14ac:dyDescent="0.25">
      <c r="A517" s="103" t="str">
        <f t="shared" si="699"/>
        <v>406275</v>
      </c>
      <c r="B517" s="682" t="str">
        <f>'Income Eligible Deemed Table'!C1399</f>
        <v>406275_2020_12_</v>
      </c>
      <c r="C517" s="1944" t="str">
        <f>'Income Eligible Deemed Table'!G1399</f>
        <v>Building Shell RES</v>
      </c>
      <c r="D517" s="1944"/>
      <c r="E517" s="1944"/>
      <c r="F517" s="1944"/>
      <c r="G517" s="1944" t="str">
        <f>'Income Eligible Deemed Table'!E1399</f>
        <v>Storm Window - Double Pane, Fixed - Heat Pump</v>
      </c>
      <c r="H517" s="63" t="str">
        <f>'Income Eligible Deemed Table'!D1399</f>
        <v>SFIE / MFIE</v>
      </c>
      <c r="I517" s="2415">
        <f>'Income Eligible Deemed Table'!F1399</f>
        <v>3.415144438347828</v>
      </c>
      <c r="J517" s="2415"/>
      <c r="K517" s="2416"/>
      <c r="L517" s="2416"/>
      <c r="M517" s="2416"/>
      <c r="N517" s="2416"/>
      <c r="O517" s="2417">
        <f>'Income Eligible Deemed Table'!I1399</f>
        <v>1.5920000000000001E-3</v>
      </c>
      <c r="P517" s="2417"/>
      <c r="Q517" s="2418"/>
      <c r="R517" s="2418"/>
      <c r="S517" s="2418"/>
      <c r="T517" s="2418"/>
      <c r="U517" s="1908"/>
      <c r="V517" s="1908"/>
      <c r="W517" s="1908">
        <f t="shared" si="734"/>
        <v>1.5920000000000001E-3</v>
      </c>
      <c r="X517" s="68">
        <f>'Income Eligible Deemed Table'!J1399</f>
        <v>20</v>
      </c>
      <c r="Y517" s="68"/>
      <c r="Z517" s="68">
        <f t="shared" ref="Z517:Z521" si="751">Y517+X517</f>
        <v>20</v>
      </c>
      <c r="AA517" s="62">
        <f>'Income Eligible Deemed Table'!BB1399</f>
        <v>0.4638898763299143</v>
      </c>
      <c r="AB517" s="837">
        <f>'Income Eligible Deemed Table'!K1399</f>
        <v>9.2850000000000001</v>
      </c>
      <c r="AC517" s="3337">
        <f t="shared" ref="AC517:AC518" si="752">AE517+AF517</f>
        <v>4.0653303461286017</v>
      </c>
      <c r="AD517" s="3337">
        <f t="shared" ref="AD517:AD518" si="753">AG517+AH517</f>
        <v>0</v>
      </c>
      <c r="AE517" s="1649">
        <f>'Income Eligible Deemed Table'!BD1399</f>
        <v>4.0653303461286017</v>
      </c>
      <c r="AF517" s="2430"/>
      <c r="AG517" s="2430"/>
      <c r="AH517" s="2430"/>
      <c r="AI517" s="682" t="str">
        <f>'Income Eligible Deemed Table'!L1399</f>
        <v>per sq ft</v>
      </c>
      <c r="AM517" s="2410">
        <f t="shared" si="738"/>
        <v>4.6608050000000002E-4</v>
      </c>
      <c r="AN517" s="100">
        <f t="shared" ref="AN517:AN518" si="754">AM517*I517</f>
        <v>1.5917322273973748E-3</v>
      </c>
      <c r="AO517" s="2414">
        <f t="shared" ref="AO517:AO518" si="755">AN517-O517</f>
        <v>-2.6777260262529808E-7</v>
      </c>
    </row>
    <row r="518" spans="1:41" s="100" customFormat="1" x14ac:dyDescent="0.25">
      <c r="A518" s="103" t="str">
        <f t="shared" si="699"/>
        <v>406300</v>
      </c>
      <c r="B518" s="682" t="str">
        <f>'Income Eligible Deemed Table'!C1400</f>
        <v>406300_2020_12_</v>
      </c>
      <c r="C518" s="1944" t="str">
        <f>'Income Eligible Deemed Table'!G1400</f>
        <v>Building Shell RES</v>
      </c>
      <c r="D518" s="1944"/>
      <c r="E518" s="1944"/>
      <c r="F518" s="1944"/>
      <c r="G518" s="1944" t="str">
        <f>'Income Eligible Deemed Table'!E1400</f>
        <v>Storm Window - Double Pane, Fixed - Gas Heating</v>
      </c>
      <c r="H518" s="63" t="str">
        <f>'Income Eligible Deemed Table'!D1400</f>
        <v>SFIE / MFIE</v>
      </c>
      <c r="I518" s="2415">
        <f>'Income Eligible Deemed Table'!F1400</f>
        <v>0.9568181818181819</v>
      </c>
      <c r="J518" s="2415"/>
      <c r="K518" s="2416"/>
      <c r="L518" s="2416"/>
      <c r="M518" s="2416"/>
      <c r="N518" s="2416"/>
      <c r="O518" s="2417">
        <f>'Income Eligible Deemed Table'!I1400</f>
        <v>4.46E-4</v>
      </c>
      <c r="P518" s="2417"/>
      <c r="Q518" s="2418"/>
      <c r="R518" s="2418"/>
      <c r="S518" s="2418"/>
      <c r="T518" s="2418"/>
      <c r="U518" s="1908"/>
      <c r="V518" s="1908"/>
      <c r="W518" s="1908">
        <f t="shared" si="734"/>
        <v>4.46E-4</v>
      </c>
      <c r="X518" s="68">
        <f>'Income Eligible Deemed Table'!J1400</f>
        <v>20</v>
      </c>
      <c r="Y518" s="68"/>
      <c r="Z518" s="68">
        <f t="shared" si="751"/>
        <v>20</v>
      </c>
      <c r="AA518" s="62">
        <f>'Income Eligible Deemed Table'!BB1400</f>
        <v>0.12996764149998258</v>
      </c>
      <c r="AB518" s="837">
        <f>'Income Eligible Deemed Table'!K1400</f>
        <v>9.2850000000000001</v>
      </c>
      <c r="AC518" s="3337">
        <f t="shared" si="752"/>
        <v>1.1389802277747409</v>
      </c>
      <c r="AD518" s="3337">
        <f t="shared" si="753"/>
        <v>0</v>
      </c>
      <c r="AE518" s="1649">
        <f>'Income Eligible Deemed Table'!BD1400</f>
        <v>1.1389802277747409</v>
      </c>
      <c r="AF518" s="2430"/>
      <c r="AG518" s="2430"/>
      <c r="AH518" s="2430"/>
      <c r="AI518" s="682" t="str">
        <f>'Income Eligible Deemed Table'!L1400</f>
        <v>per sq ft</v>
      </c>
      <c r="AM518" s="2410">
        <f t="shared" si="738"/>
        <v>4.6608050000000002E-4</v>
      </c>
      <c r="AN518" s="100">
        <f t="shared" si="754"/>
        <v>4.4595429659090915E-4</v>
      </c>
      <c r="AO518" s="2414">
        <f t="shared" si="755"/>
        <v>-4.5703409090852142E-8</v>
      </c>
    </row>
    <row r="519" spans="1:41" s="100" customFormat="1" x14ac:dyDescent="0.25">
      <c r="A519" s="103" t="str">
        <f t="shared" si="699"/>
        <v>450050</v>
      </c>
      <c r="B519" s="1942" t="str">
        <f>'Home Energy Report Deemed Table'!C7</f>
        <v>450050_2021_12_</v>
      </c>
      <c r="C519" s="1944" t="str">
        <f>'Home Energy Report Deemed Table'!G7</f>
        <v>Building Shell RES</v>
      </c>
      <c r="D519" s="1944"/>
      <c r="E519" s="1944"/>
      <c r="F519" s="1944"/>
      <c r="G519" s="1944" t="str">
        <f>'Home Energy Report Deemed Table'!E7</f>
        <v xml:space="preserve">Home Energy Report </v>
      </c>
      <c r="H519" s="63" t="str">
        <f>'Home Energy Report Deemed Table'!D7</f>
        <v>SF</v>
      </c>
      <c r="I519" s="2415">
        <f>'Home Energy Report Deemed Table'!F7</f>
        <v>120.13962118077339</v>
      </c>
      <c r="J519" s="2415"/>
      <c r="K519" s="2416"/>
      <c r="L519" s="2416"/>
      <c r="M519" s="2416"/>
      <c r="N519" s="2416"/>
      <c r="O519" s="2417">
        <f>'Home Energy Report Deemed Table'!I7</f>
        <v>5.5995000000000003E-2</v>
      </c>
      <c r="P519" s="2417"/>
      <c r="Q519" s="2418"/>
      <c r="R519" s="2418"/>
      <c r="S519" s="2418"/>
      <c r="T519" s="2418"/>
      <c r="U519" s="1807">
        <f t="shared" si="732"/>
        <v>5.5995000000000003E-2</v>
      </c>
      <c r="V519" s="1908"/>
      <c r="W519" s="1908"/>
      <c r="X519" s="68">
        <f>'Home Energy Report Deemed Table'!J7</f>
        <v>5</v>
      </c>
      <c r="Y519" s="68"/>
      <c r="Z519" s="68">
        <f t="shared" si="751"/>
        <v>5</v>
      </c>
      <c r="AA519" s="62" t="str">
        <f>'Home Energy Report Deemed Table'!BB7</f>
        <v/>
      </c>
      <c r="AB519" s="837">
        <f>'Home Energy Report Deemed Table'!K7</f>
        <v>0</v>
      </c>
      <c r="AC519" s="3337">
        <f t="shared" ref="AC519:AC521" si="756">AE519+AF519</f>
        <v>23.885613816539035</v>
      </c>
      <c r="AD519" s="3337">
        <f t="shared" ref="AD519:AD521" si="757">AG519+AH519</f>
        <v>0</v>
      </c>
      <c r="AE519" s="1649">
        <f>'Home Energy Report Deemed Table'!BD7</f>
        <v>23.885613816539035</v>
      </c>
      <c r="AF519" s="2430"/>
      <c r="AG519" s="2430"/>
      <c r="AH519" s="2430"/>
      <c r="AI519" s="682" t="str">
        <f>'Home Energy Report Deemed Table'!L7</f>
        <v>per report</v>
      </c>
      <c r="AM519" s="2410"/>
      <c r="AO519" s="2414"/>
    </row>
    <row r="520" spans="1:41" s="1912" customFormat="1" x14ac:dyDescent="0.25">
      <c r="A520" s="103" t="str">
        <f t="shared" si="699"/>
        <v>500050</v>
      </c>
      <c r="B520" s="682" t="str">
        <f>'MFMR Deemed Table '!C7</f>
        <v>500050_2019_12_</v>
      </c>
      <c r="C520" s="1944" t="str">
        <f>'MFMR Deemed Table '!G7</f>
        <v>Cooling RES</v>
      </c>
      <c r="D520" s="1944"/>
      <c r="E520" s="1944"/>
      <c r="F520" s="1944"/>
      <c r="G520" s="1944" t="str">
        <f>'MFMR Deemed Table '!E7</f>
        <v>General Tune-Up (no charge or coil clean) / MFMR</v>
      </c>
      <c r="H520" s="63" t="str">
        <f>'MFMR Deemed Table '!D7</f>
        <v>MFMR</v>
      </c>
      <c r="I520" s="2415">
        <f t="shared" ref="I520" si="758">K520+L520</f>
        <v>91.43</v>
      </c>
      <c r="J520" s="2415">
        <f t="shared" ref="J520" si="759">M520+N520</f>
        <v>0</v>
      </c>
      <c r="K520" s="2416">
        <f>'MFMR Deemed Table '!F7</f>
        <v>91.43</v>
      </c>
      <c r="L520" s="2416"/>
      <c r="M520" s="2416"/>
      <c r="N520" s="2416"/>
      <c r="O520" s="2417">
        <f t="shared" ref="O520" si="760">Q520+R520</f>
        <v>8.6622000000000005E-2</v>
      </c>
      <c r="P520" s="2417">
        <f t="shared" ref="P520" si="761">S520+T520</f>
        <v>0</v>
      </c>
      <c r="Q520" s="2418">
        <f>'MFMR Deemed Table '!I7</f>
        <v>8.6622000000000005E-2</v>
      </c>
      <c r="R520" s="2418"/>
      <c r="S520" s="2418"/>
      <c r="T520" s="2418"/>
      <c r="U520" s="1807">
        <f t="shared" si="732"/>
        <v>8.6622000000000005E-2</v>
      </c>
      <c r="V520" s="1807">
        <v>0</v>
      </c>
      <c r="W520" s="1807">
        <v>0</v>
      </c>
      <c r="X520" s="68">
        <f>'MFMR Deemed Table '!J7</f>
        <v>2</v>
      </c>
      <c r="Y520" s="68"/>
      <c r="Z520" s="68">
        <f t="shared" ref="Z520" si="762">Y520+X520</f>
        <v>2</v>
      </c>
      <c r="AA520" s="62">
        <f>'MFMR Deemed Table '!BB7</f>
        <v>0.23680707300838599</v>
      </c>
      <c r="AB520" s="837">
        <f>'MFMR Deemed Table '!K7</f>
        <v>70</v>
      </c>
      <c r="AC520" s="3337">
        <f t="shared" ref="AC520" si="763">AE520+AF520</f>
        <v>15.645582926462499</v>
      </c>
      <c r="AD520" s="3337">
        <f t="shared" ref="AD520" si="764">AG520+AH520</f>
        <v>0</v>
      </c>
      <c r="AE520" s="1649">
        <f>'MFMR Deemed Table '!BD7</f>
        <v>15.645582926462499</v>
      </c>
      <c r="AF520" s="2430"/>
      <c r="AG520" s="2430"/>
      <c r="AH520" s="2430"/>
      <c r="AI520" s="682" t="str">
        <f>'MFMR Deemed Table '!L7</f>
        <v>per measure</v>
      </c>
      <c r="AM520" s="1954">
        <f t="shared" ref="AM520:AM555" si="765">VLOOKUP(C520,$AS$10:$AT$33,2,FALSE)</f>
        <v>9.4741810000000004E-4</v>
      </c>
      <c r="AN520" s="1912">
        <f t="shared" ref="AN520" si="766">AM520*I520</f>
        <v>8.6622436883000004E-2</v>
      </c>
      <c r="AO520" s="1953">
        <f t="shared" ref="AO520" si="767">AN520-O520</f>
        <v>4.3688299999899982E-7</v>
      </c>
    </row>
    <row r="521" spans="1:41" s="1912" customFormat="1" x14ac:dyDescent="0.25">
      <c r="A521" s="103" t="str">
        <f t="shared" si="699"/>
        <v>500051</v>
      </c>
      <c r="B521" s="682" t="str">
        <f>'MFMR Deemed Table '!C8</f>
        <v>500051_2019_12_</v>
      </c>
      <c r="C521" s="1944" t="str">
        <f>'MFMR Deemed Table '!G8</f>
        <v>Cooling RES</v>
      </c>
      <c r="D521" s="1944"/>
      <c r="E521" s="1944"/>
      <c r="F521" s="1944"/>
      <c r="G521" s="1944" t="str">
        <f>'MFMR Deemed Table '!E8</f>
        <v>General Tune-Up (no charge or coil clean) / MFMR_CompE</v>
      </c>
      <c r="H521" s="63" t="str">
        <f>'MFMR Deemed Table '!D8</f>
        <v>MFMRc</v>
      </c>
      <c r="I521" s="2415">
        <f t="shared" ref="I521" si="768">K521+L521</f>
        <v>66.5</v>
      </c>
      <c r="J521" s="2415">
        <f t="shared" ref="J521" si="769">M521+N521</f>
        <v>0</v>
      </c>
      <c r="K521" s="2416">
        <f>'MFMR Deemed Table '!F8</f>
        <v>66.5</v>
      </c>
      <c r="L521" s="2416"/>
      <c r="M521" s="2416"/>
      <c r="N521" s="2416"/>
      <c r="O521" s="2417">
        <f t="shared" ref="O521" si="770">Q521+R521</f>
        <v>6.3003000000000003E-2</v>
      </c>
      <c r="P521" s="2417">
        <f t="shared" ref="P521" si="771">S521+T521</f>
        <v>0</v>
      </c>
      <c r="Q521" s="2418">
        <f>'MFMR Deemed Table '!I8</f>
        <v>6.3003000000000003E-2</v>
      </c>
      <c r="R521" s="2418"/>
      <c r="S521" s="2418"/>
      <c r="T521" s="2418"/>
      <c r="U521" s="1807">
        <f t="shared" ref="U521" si="772">O521</f>
        <v>6.3003000000000003E-2</v>
      </c>
      <c r="V521" s="1807">
        <v>0</v>
      </c>
      <c r="W521" s="1807">
        <v>0</v>
      </c>
      <c r="X521" s="68">
        <f>'MFMR Deemed Table '!J8</f>
        <v>2</v>
      </c>
      <c r="Y521" s="68"/>
      <c r="Z521" s="68">
        <f t="shared" si="751"/>
        <v>2</v>
      </c>
      <c r="AA521" s="62">
        <f>'MFMR Deemed Table '!BB8</f>
        <v>0.17223745329823545</v>
      </c>
      <c r="AB521" s="837">
        <f>'MFMR Deemed Table '!K8</f>
        <v>70</v>
      </c>
      <c r="AC521" s="3337">
        <f t="shared" si="756"/>
        <v>11.379539151369967</v>
      </c>
      <c r="AD521" s="3337">
        <f t="shared" si="757"/>
        <v>0</v>
      </c>
      <c r="AE521" s="1649">
        <f>'MFMR Deemed Table '!BD8</f>
        <v>11.379539151369967</v>
      </c>
      <c r="AF521" s="2430"/>
      <c r="AG521" s="2430"/>
      <c r="AH521" s="2430"/>
      <c r="AI521" s="682" t="str">
        <f>'MFMR Deemed Table '!L8</f>
        <v>per measure</v>
      </c>
      <c r="AM521" s="1954">
        <f t="shared" si="765"/>
        <v>9.4741810000000004E-4</v>
      </c>
      <c r="AN521" s="1912">
        <f t="shared" ref="AN521" si="773">AM521*I521</f>
        <v>6.3003303650000009E-2</v>
      </c>
      <c r="AO521" s="1953">
        <f t="shared" ref="AO521" si="774">AN521-O521</f>
        <v>3.0365000000531772E-7</v>
      </c>
    </row>
    <row r="522" spans="1:41" s="1912" customFormat="1" x14ac:dyDescent="0.25">
      <c r="A522" s="103" t="str">
        <f t="shared" ref="A522:A585" si="775">LEFT(B522,6)</f>
        <v>500100</v>
      </c>
      <c r="B522" s="682" t="str">
        <f>'MFMR Deemed Table '!C9</f>
        <v>500100_2019_12_</v>
      </c>
      <c r="C522" s="1944" t="str">
        <f>'MFMR Deemed Table '!G9</f>
        <v>Cooling RES</v>
      </c>
      <c r="D522" s="1944"/>
      <c r="E522" s="1944"/>
      <c r="F522" s="1944"/>
      <c r="G522" s="1944" t="str">
        <f>'MFMR Deemed Table '!E9</f>
        <v>AC Tune-up / refrigerant charge / MFMR</v>
      </c>
      <c r="H522" s="63" t="str">
        <f>'MFMR Deemed Table '!D9</f>
        <v>MFMR</v>
      </c>
      <c r="I522" s="2415">
        <f t="shared" ref="I522" si="776">K522+L522</f>
        <v>381.36</v>
      </c>
      <c r="J522" s="2415">
        <f t="shared" ref="J522" si="777">M522+N522</f>
        <v>0</v>
      </c>
      <c r="K522" s="2416">
        <f>'MFMR Deemed Table '!F9</f>
        <v>381.36</v>
      </c>
      <c r="L522" s="2416"/>
      <c r="M522" s="2416"/>
      <c r="N522" s="2416"/>
      <c r="O522" s="2417">
        <f t="shared" ref="O522" si="778">Q522+R522</f>
        <v>0.36130699999999999</v>
      </c>
      <c r="P522" s="2417">
        <f t="shared" ref="P522" si="779">S522+T522</f>
        <v>0</v>
      </c>
      <c r="Q522" s="2418">
        <f>'MFMR Deemed Table '!I9</f>
        <v>0.36130699999999999</v>
      </c>
      <c r="R522" s="2418"/>
      <c r="S522" s="2418"/>
      <c r="T522" s="2418"/>
      <c r="U522" s="1807">
        <f t="shared" ref="U522" si="780">O522</f>
        <v>0.36130699999999999</v>
      </c>
      <c r="V522" s="1807">
        <v>0</v>
      </c>
      <c r="W522" s="1807">
        <v>0</v>
      </c>
      <c r="X522" s="68">
        <f>'MFMR Deemed Table '!J9</f>
        <v>2</v>
      </c>
      <c r="Y522" s="68"/>
      <c r="Z522" s="68">
        <f t="shared" ref="Z522" si="781">Y522+X522</f>
        <v>2</v>
      </c>
      <c r="AA522" s="62">
        <f>'MFMR Deemed Table '!BB9</f>
        <v>0.85359941767141101</v>
      </c>
      <c r="AB522" s="837">
        <f>'MFMR Deemed Table '!K9</f>
        <v>81</v>
      </c>
      <c r="AC522" s="3337">
        <f t="shared" ref="AC522" si="782">AE522+AF522</f>
        <v>65.25866241754062</v>
      </c>
      <c r="AD522" s="3337">
        <f t="shared" ref="AD522" si="783">AG522+AH522</f>
        <v>0</v>
      </c>
      <c r="AE522" s="1649">
        <f>'MFMR Deemed Table '!BD9</f>
        <v>65.25866241754062</v>
      </c>
      <c r="AF522" s="2430"/>
      <c r="AG522" s="2430"/>
      <c r="AH522" s="2430"/>
      <c r="AI522" s="682" t="str">
        <f>'MFMR Deemed Table '!L9</f>
        <v>per measure</v>
      </c>
      <c r="AM522" s="1954">
        <f t="shared" si="765"/>
        <v>9.4741810000000004E-4</v>
      </c>
      <c r="AN522" s="1912">
        <f t="shared" ref="AN522" si="784">AM522*I522</f>
        <v>0.36130736661600005</v>
      </c>
      <c r="AO522" s="1953">
        <f t="shared" ref="AO522" si="785">AN522-O522</f>
        <v>3.6661600005816197E-7</v>
      </c>
    </row>
    <row r="523" spans="1:41" x14ac:dyDescent="0.25">
      <c r="A523" s="103" t="str">
        <f t="shared" si="775"/>
        <v>500101</v>
      </c>
      <c r="B523" s="682" t="str">
        <f>'MFMR Deemed Table '!C10</f>
        <v>500101_2019_12_</v>
      </c>
      <c r="C523" s="1944" t="str">
        <f>'MFMR Deemed Table '!G10</f>
        <v>Cooling RES</v>
      </c>
      <c r="D523" s="1944"/>
      <c r="E523" s="1944"/>
      <c r="F523" s="1944"/>
      <c r="G523" s="1944" t="str">
        <f>'MFMR Deemed Table '!E10</f>
        <v>AC Tune-up / refrigerant charge / MFMR_CompE</v>
      </c>
      <c r="H523" s="63" t="str">
        <f>'MFMR Deemed Table '!D10</f>
        <v>MFMRc</v>
      </c>
      <c r="I523" s="2415">
        <f t="shared" ref="I523:I527" si="786">K523+L523</f>
        <v>277.35000000000002</v>
      </c>
      <c r="J523" s="2415">
        <f t="shared" ref="J523:J527" si="787">M523+N523</f>
        <v>0</v>
      </c>
      <c r="K523" s="2416">
        <f>'MFMR Deemed Table '!F10</f>
        <v>277.35000000000002</v>
      </c>
      <c r="L523" s="2416"/>
      <c r="M523" s="2416"/>
      <c r="N523" s="2416"/>
      <c r="O523" s="2417">
        <f t="shared" ref="O523:O527" si="788">Q523+R523</f>
        <v>0.262766</v>
      </c>
      <c r="P523" s="2417">
        <f t="shared" ref="P523:P527" si="789">S523+T523</f>
        <v>0</v>
      </c>
      <c r="Q523" s="2418">
        <f>'MFMR Deemed Table '!I10</f>
        <v>0.262766</v>
      </c>
      <c r="R523" s="2418"/>
      <c r="S523" s="2418"/>
      <c r="T523" s="2418"/>
      <c r="U523" s="1807">
        <f t="shared" si="732"/>
        <v>0.262766</v>
      </c>
      <c r="V523" s="1807">
        <v>0</v>
      </c>
      <c r="W523" s="1807">
        <v>0</v>
      </c>
      <c r="X523" s="68">
        <f>'MFMR Deemed Table '!J10</f>
        <v>2</v>
      </c>
      <c r="Y523" s="68"/>
      <c r="Z523" s="68">
        <f t="shared" si="733"/>
        <v>2</v>
      </c>
      <c r="AA523" s="62">
        <f>'MFMR Deemed Table '!BB10</f>
        <v>0.6207934720242444</v>
      </c>
      <c r="AB523" s="837">
        <f>'MFMR Deemed Table '!K10</f>
        <v>81</v>
      </c>
      <c r="AC523" s="3337">
        <f t="shared" si="691"/>
        <v>47.46037870124001</v>
      </c>
      <c r="AD523" s="3337">
        <f t="shared" si="692"/>
        <v>0</v>
      </c>
      <c r="AE523" s="1649">
        <f>'MFMR Deemed Table '!BD10</f>
        <v>47.46037870124001</v>
      </c>
      <c r="AF523" s="2430"/>
      <c r="AG523" s="2430"/>
      <c r="AH523" s="2430"/>
      <c r="AI523" s="682" t="str">
        <f>'MFMR Deemed Table '!L10</f>
        <v>per measure</v>
      </c>
      <c r="AJ523" s="1912"/>
      <c r="AK523" s="1912"/>
      <c r="AL523" s="1912"/>
      <c r="AM523" s="1954">
        <f t="shared" si="765"/>
        <v>9.4741810000000004E-4</v>
      </c>
      <c r="AN523" s="1912">
        <f t="shared" si="727"/>
        <v>0.26276641003500001</v>
      </c>
      <c r="AO523" s="1953">
        <f t="shared" ref="AO523:AO588" si="790">AN523-O523</f>
        <v>4.1003500000913462E-7</v>
      </c>
    </row>
    <row r="524" spans="1:41" x14ac:dyDescent="0.25">
      <c r="A524" s="103" t="str">
        <f t="shared" si="775"/>
        <v>500150</v>
      </c>
      <c r="B524" s="682" t="str">
        <f>'MFMR Deemed Table '!C11</f>
        <v>500150_2019_12_</v>
      </c>
      <c r="C524" s="1944" t="str">
        <f>'MFMR Deemed Table '!G11</f>
        <v>Cooling RES</v>
      </c>
      <c r="D524" s="1944"/>
      <c r="E524" s="1944"/>
      <c r="F524" s="1944"/>
      <c r="G524" s="1944" t="str">
        <f>'MFMR Deemed Table '!E11</f>
        <v>Indoor Coil (Evaporator) Cleaning / MFMR</v>
      </c>
      <c r="H524" s="63" t="str">
        <f>'MFMR Deemed Table '!D11</f>
        <v>MFMR</v>
      </c>
      <c r="I524" s="2415">
        <f t="shared" si="786"/>
        <v>63.12</v>
      </c>
      <c r="J524" s="2415">
        <f t="shared" si="787"/>
        <v>0</v>
      </c>
      <c r="K524" s="2416">
        <f>'MFMR Deemed Table '!F11</f>
        <v>63.12</v>
      </c>
      <c r="L524" s="2416"/>
      <c r="M524" s="2416"/>
      <c r="N524" s="2416"/>
      <c r="O524" s="2417">
        <f t="shared" si="788"/>
        <v>5.9801E-2</v>
      </c>
      <c r="P524" s="2417">
        <f t="shared" si="789"/>
        <v>0</v>
      </c>
      <c r="Q524" s="2418">
        <f>'MFMR Deemed Table '!I11</f>
        <v>5.9801E-2</v>
      </c>
      <c r="R524" s="2418"/>
      <c r="S524" s="2418"/>
      <c r="T524" s="2418"/>
      <c r="U524" s="1807">
        <f t="shared" si="732"/>
        <v>5.9801E-2</v>
      </c>
      <c r="V524" s="1807">
        <v>0</v>
      </c>
      <c r="W524" s="1807">
        <v>0</v>
      </c>
      <c r="X524" s="68">
        <f>'MFMR Deemed Table '!J11</f>
        <v>2</v>
      </c>
      <c r="Y524" s="68"/>
      <c r="Z524" s="68">
        <f t="shared" si="733"/>
        <v>2</v>
      </c>
      <c r="AA524" s="62">
        <f>'MFMR Deemed Table '!BB11</f>
        <v>0.18164792067142224</v>
      </c>
      <c r="AB524" s="837">
        <f>'MFMR Deemed Table '!K11</f>
        <v>63</v>
      </c>
      <c r="AC524" s="3337">
        <f t="shared" si="691"/>
        <v>10.801150544879283</v>
      </c>
      <c r="AD524" s="3337">
        <f t="shared" si="692"/>
        <v>0</v>
      </c>
      <c r="AE524" s="1649">
        <f>'MFMR Deemed Table '!BD11</f>
        <v>10.801150544879283</v>
      </c>
      <c r="AF524" s="2430"/>
      <c r="AG524" s="2430"/>
      <c r="AH524" s="2430"/>
      <c r="AI524" s="682" t="str">
        <f>'MFMR Deemed Table '!L11</f>
        <v>per measure</v>
      </c>
      <c r="AJ524" s="1912"/>
      <c r="AK524" s="1912"/>
      <c r="AL524" s="1912"/>
      <c r="AM524" s="1954">
        <f t="shared" si="765"/>
        <v>9.4741810000000004E-4</v>
      </c>
      <c r="AN524" s="1912">
        <f t="shared" si="727"/>
        <v>5.9801030472E-2</v>
      </c>
      <c r="AO524" s="1953">
        <f t="shared" si="790"/>
        <v>3.047199999967054E-8</v>
      </c>
    </row>
    <row r="525" spans="1:41" x14ac:dyDescent="0.25">
      <c r="A525" s="103" t="str">
        <f t="shared" si="775"/>
        <v>500151</v>
      </c>
      <c r="B525" s="682" t="str">
        <f>'MFMR Deemed Table '!C12</f>
        <v>500151_2019_12_</v>
      </c>
      <c r="C525" s="1944" t="str">
        <f>'MFMR Deemed Table '!G12</f>
        <v>Cooling RES</v>
      </c>
      <c r="D525" s="1944"/>
      <c r="E525" s="1944"/>
      <c r="F525" s="1944"/>
      <c r="G525" s="1944" t="str">
        <f>'MFMR Deemed Table '!E12</f>
        <v>Indoor Coil (Evaporator) Cleaning / MFMR_CompE</v>
      </c>
      <c r="H525" s="63" t="str">
        <f>'MFMR Deemed Table '!D12</f>
        <v>MFMRc</v>
      </c>
      <c r="I525" s="2415">
        <f t="shared" si="786"/>
        <v>45.91</v>
      </c>
      <c r="J525" s="2415">
        <f t="shared" si="787"/>
        <v>0</v>
      </c>
      <c r="K525" s="2416">
        <f>'MFMR Deemed Table '!F12</f>
        <v>45.91</v>
      </c>
      <c r="L525" s="2416"/>
      <c r="M525" s="2416"/>
      <c r="N525" s="2416"/>
      <c r="O525" s="2417">
        <f t="shared" si="788"/>
        <v>4.3496E-2</v>
      </c>
      <c r="P525" s="2417">
        <f t="shared" si="789"/>
        <v>0</v>
      </c>
      <c r="Q525" s="2418">
        <f>'MFMR Deemed Table '!I12</f>
        <v>4.3496E-2</v>
      </c>
      <c r="R525" s="2418"/>
      <c r="S525" s="2418"/>
      <c r="T525" s="2418"/>
      <c r="U525" s="1807">
        <f t="shared" si="732"/>
        <v>4.3496E-2</v>
      </c>
      <c r="V525" s="1807">
        <v>0</v>
      </c>
      <c r="W525" s="1807">
        <v>0</v>
      </c>
      <c r="X525" s="68">
        <f>'MFMR Deemed Table '!J12</f>
        <v>2</v>
      </c>
      <c r="Y525" s="68"/>
      <c r="Z525" s="68">
        <f t="shared" si="733"/>
        <v>2</v>
      </c>
      <c r="AA525" s="62">
        <f>'MFMR Deemed Table '!BB12</f>
        <v>0.1321206596645278</v>
      </c>
      <c r="AB525" s="837">
        <f>'MFMR Deemed Table '!K12</f>
        <v>63</v>
      </c>
      <c r="AC525" s="3337">
        <f t="shared" si="691"/>
        <v>7.8561600366826339</v>
      </c>
      <c r="AD525" s="3337">
        <f t="shared" si="692"/>
        <v>0</v>
      </c>
      <c r="AE525" s="1649">
        <f>'MFMR Deemed Table '!BD12</f>
        <v>7.8561600366826339</v>
      </c>
      <c r="AF525" s="2430"/>
      <c r="AG525" s="2430"/>
      <c r="AH525" s="2430"/>
      <c r="AI525" s="682" t="str">
        <f>'MFMR Deemed Table '!L12</f>
        <v>per measure</v>
      </c>
      <c r="AJ525" s="1912"/>
      <c r="AK525" s="1912"/>
      <c r="AL525" s="1912"/>
      <c r="AM525" s="1954">
        <f t="shared" si="765"/>
        <v>9.4741810000000004E-4</v>
      </c>
      <c r="AN525" s="1912">
        <f t="shared" ref="AN525:AN564" si="791">AM525*I525</f>
        <v>4.3495964971000001E-2</v>
      </c>
      <c r="AO525" s="1953">
        <f t="shared" si="790"/>
        <v>-3.5028999999242583E-8</v>
      </c>
    </row>
    <row r="526" spans="1:41" x14ac:dyDescent="0.25">
      <c r="A526" s="103" t="str">
        <f t="shared" si="775"/>
        <v>500200</v>
      </c>
      <c r="B526" s="682" t="str">
        <f>'MFMR Deemed Table '!C13</f>
        <v>500200_2019_12_</v>
      </c>
      <c r="C526" s="1944" t="str">
        <f>'MFMR Deemed Table '!G13</f>
        <v>Cooling RES</v>
      </c>
      <c r="D526" s="1944"/>
      <c r="E526" s="1944"/>
      <c r="F526" s="1944"/>
      <c r="G526" s="1944" t="str">
        <f>'MFMR Deemed Table '!E13</f>
        <v>Outdoor Coil (Condenser) Cleaning / MFMR</v>
      </c>
      <c r="H526" s="63" t="str">
        <f>'MFMR Deemed Table '!D13</f>
        <v>MFMR</v>
      </c>
      <c r="I526" s="2415">
        <f t="shared" si="786"/>
        <v>126.24</v>
      </c>
      <c r="J526" s="2415">
        <f t="shared" si="787"/>
        <v>0</v>
      </c>
      <c r="K526" s="2416">
        <f>'MFMR Deemed Table '!F13</f>
        <v>126.24</v>
      </c>
      <c r="L526" s="2416"/>
      <c r="M526" s="2416"/>
      <c r="N526" s="2416"/>
      <c r="O526" s="2417">
        <f t="shared" si="788"/>
        <v>0.119602</v>
      </c>
      <c r="P526" s="2417">
        <f t="shared" si="789"/>
        <v>0</v>
      </c>
      <c r="Q526" s="2418">
        <f>'MFMR Deemed Table '!I13</f>
        <v>0.119602</v>
      </c>
      <c r="R526" s="2418"/>
      <c r="S526" s="2418"/>
      <c r="T526" s="2418"/>
      <c r="U526" s="1807">
        <f t="shared" si="732"/>
        <v>0.119602</v>
      </c>
      <c r="V526" s="1807">
        <v>0</v>
      </c>
      <c r="W526" s="1807">
        <v>0</v>
      </c>
      <c r="X526" s="68">
        <f>'MFMR Deemed Table '!J13</f>
        <v>2</v>
      </c>
      <c r="Y526" s="68"/>
      <c r="Z526" s="68">
        <f t="shared" si="733"/>
        <v>2</v>
      </c>
      <c r="AA526" s="62">
        <f>'MFMR Deemed Table '!BB13</f>
        <v>0.73831090337416783</v>
      </c>
      <c r="AB526" s="837">
        <f>'MFMR Deemed Table '!K13</f>
        <v>31</v>
      </c>
      <c r="AC526" s="3337">
        <f t="shared" si="691"/>
        <v>21.602301089758566</v>
      </c>
      <c r="AD526" s="3337">
        <f t="shared" si="692"/>
        <v>0</v>
      </c>
      <c r="AE526" s="1649">
        <f>'MFMR Deemed Table '!BD13</f>
        <v>21.602301089758566</v>
      </c>
      <c r="AF526" s="2430"/>
      <c r="AG526" s="2430"/>
      <c r="AH526" s="2430"/>
      <c r="AI526" s="682" t="str">
        <f>'MFMR Deemed Table '!L13</f>
        <v>per measure</v>
      </c>
      <c r="AJ526" s="1912"/>
      <c r="AK526" s="1912"/>
      <c r="AL526" s="1912"/>
      <c r="AM526" s="1954">
        <f t="shared" si="765"/>
        <v>9.4741810000000004E-4</v>
      </c>
      <c r="AN526" s="1912">
        <f t="shared" si="791"/>
        <v>0.119602060944</v>
      </c>
      <c r="AO526" s="1953">
        <f t="shared" si="790"/>
        <v>6.0943999999341081E-8</v>
      </c>
    </row>
    <row r="527" spans="1:41" x14ac:dyDescent="0.25">
      <c r="A527" s="103" t="str">
        <f t="shared" si="775"/>
        <v>500201</v>
      </c>
      <c r="B527" s="682" t="str">
        <f>'MFMR Deemed Table '!C14</f>
        <v>500201_2019_12_</v>
      </c>
      <c r="C527" s="1944" t="str">
        <f>'MFMR Deemed Table '!G14</f>
        <v>Cooling RES</v>
      </c>
      <c r="D527" s="1944"/>
      <c r="E527" s="1944"/>
      <c r="F527" s="1944"/>
      <c r="G527" s="1944" t="str">
        <f>'MFMR Deemed Table '!E14</f>
        <v>Outdoor Coil (Condenser) Cleaning / MFMR_CompE</v>
      </c>
      <c r="H527" s="63" t="str">
        <f>'MFMR Deemed Table '!D14</f>
        <v>MFMRc</v>
      </c>
      <c r="I527" s="2415">
        <f t="shared" si="786"/>
        <v>91.81</v>
      </c>
      <c r="J527" s="2415">
        <f t="shared" si="787"/>
        <v>0</v>
      </c>
      <c r="K527" s="2416">
        <f>'MFMR Deemed Table '!F14</f>
        <v>91.81</v>
      </c>
      <c r="L527" s="2416"/>
      <c r="M527" s="2416"/>
      <c r="N527" s="2416"/>
      <c r="O527" s="2417">
        <f t="shared" si="788"/>
        <v>8.6982000000000004E-2</v>
      </c>
      <c r="P527" s="2417">
        <f t="shared" si="789"/>
        <v>0</v>
      </c>
      <c r="Q527" s="2418">
        <f>'MFMR Deemed Table '!I14</f>
        <v>8.6982000000000004E-2</v>
      </c>
      <c r="R527" s="2418"/>
      <c r="S527" s="2418"/>
      <c r="T527" s="2418"/>
      <c r="U527" s="1807">
        <f t="shared" si="732"/>
        <v>8.6982000000000004E-2</v>
      </c>
      <c r="V527" s="1807">
        <v>0</v>
      </c>
      <c r="W527" s="1807">
        <v>0</v>
      </c>
      <c r="X527" s="68">
        <f>'MFMR Deemed Table '!J14</f>
        <v>2</v>
      </c>
      <c r="Y527" s="68"/>
      <c r="Z527" s="68">
        <f t="shared" si="733"/>
        <v>2</v>
      </c>
      <c r="AA527" s="62">
        <f>'MFMR Deemed Table '!BB14</f>
        <v>0.53694806748084878</v>
      </c>
      <c r="AB527" s="837">
        <f>'MFMR Deemed Table '!K14</f>
        <v>31</v>
      </c>
      <c r="AC527" s="3337">
        <f t="shared" si="691"/>
        <v>15.710608864470327</v>
      </c>
      <c r="AD527" s="3337">
        <f t="shared" si="692"/>
        <v>0</v>
      </c>
      <c r="AE527" s="1649">
        <f>'MFMR Deemed Table '!BD14</f>
        <v>15.710608864470327</v>
      </c>
      <c r="AF527" s="2430"/>
      <c r="AG527" s="2430"/>
      <c r="AH527" s="2430"/>
      <c r="AI527" s="682" t="str">
        <f>'MFMR Deemed Table '!L14</f>
        <v>per measure</v>
      </c>
      <c r="AJ527" s="1912"/>
      <c r="AK527" s="1912"/>
      <c r="AL527" s="1912"/>
      <c r="AM527" s="1954">
        <f t="shared" si="765"/>
        <v>9.4741810000000004E-4</v>
      </c>
      <c r="AN527" s="1912">
        <f t="shared" si="791"/>
        <v>8.6982455760999999E-2</v>
      </c>
      <c r="AO527" s="1953">
        <f t="shared" si="790"/>
        <v>4.5576099999555808E-7</v>
      </c>
    </row>
    <row r="528" spans="1:41" s="100" customFormat="1" x14ac:dyDescent="0.25">
      <c r="A528" s="103" t="str">
        <f t="shared" si="775"/>
        <v>500210</v>
      </c>
      <c r="B528" s="1942" t="str">
        <f>'MFMR Deemed Table '!C15</f>
        <v>500210_2021_12</v>
      </c>
      <c r="C528" s="1940" t="str">
        <f>'MFMR Deemed Table '!G15</f>
        <v>Cooling RES</v>
      </c>
      <c r="D528" s="1940"/>
      <c r="E528" s="1940"/>
      <c r="F528" s="1940"/>
      <c r="G528" s="1940" t="str">
        <f>'MFMR Deemed Table '!E15</f>
        <v>AC Tune-up / Packaged Service / MFMR</v>
      </c>
      <c r="H528" s="1957" t="str">
        <f>'MFMR Deemed Table '!D15</f>
        <v>MFMR</v>
      </c>
      <c r="I528" s="1955">
        <f t="shared" ref="I528" si="792">K528+L528</f>
        <v>237.38559042747517</v>
      </c>
      <c r="J528" s="1955">
        <f t="shared" ref="J528" si="793">M528+N528</f>
        <v>0</v>
      </c>
      <c r="K528" s="1945">
        <f>'MFMR Deemed Table '!F15</f>
        <v>237.38559042747517</v>
      </c>
      <c r="L528" s="1945"/>
      <c r="M528" s="1945"/>
      <c r="N528" s="1945"/>
      <c r="O528" s="1956">
        <f t="shared" ref="O528" si="794">Q528+R528</f>
        <v>0.105069</v>
      </c>
      <c r="P528" s="1956">
        <f t="shared" ref="P528" si="795">S528+T528</f>
        <v>0</v>
      </c>
      <c r="Q528" s="1958">
        <f>'MFMR Deemed Table '!I15</f>
        <v>0.105069</v>
      </c>
      <c r="R528" s="1958"/>
      <c r="S528" s="1958"/>
      <c r="T528" s="1958"/>
      <c r="U528" s="1908">
        <f t="shared" ref="U528" si="796">O528</f>
        <v>0.105069</v>
      </c>
      <c r="V528" s="1908">
        <v>0</v>
      </c>
      <c r="W528" s="1908">
        <v>0</v>
      </c>
      <c r="X528" s="1934">
        <f>'MFMR Deemed Table '!J15</f>
        <v>2</v>
      </c>
      <c r="Y528" s="1934"/>
      <c r="Z528" s="1934">
        <f t="shared" ref="Z528" si="797">Y528+X528</f>
        <v>2</v>
      </c>
      <c r="AA528" s="1933">
        <f>'MFMR Deemed Table '!BB15</f>
        <v>0.23264119228976562</v>
      </c>
      <c r="AB528" s="2403">
        <f>'MFMR Deemed Table '!K15</f>
        <v>185</v>
      </c>
      <c r="AC528" s="2409">
        <f t="shared" ref="AC528" si="798">AE528+AF528</f>
        <v>40.621633387075633</v>
      </c>
      <c r="AD528" s="2409">
        <f t="shared" ref="AD528" si="799">AG528+AH528</f>
        <v>0</v>
      </c>
      <c r="AE528" s="2429">
        <f>'MFMR Deemed Table '!BD15</f>
        <v>40.621633387075633</v>
      </c>
      <c r="AF528" s="1964"/>
      <c r="AG528" s="1964"/>
      <c r="AH528" s="1964"/>
      <c r="AI528" s="1942" t="str">
        <f>'MFMR Deemed Table '!L15</f>
        <v>per measure</v>
      </c>
      <c r="AM528" s="2410">
        <f t="shared" si="765"/>
        <v>9.4741810000000004E-4</v>
      </c>
      <c r="AN528" s="100">
        <f t="shared" ref="AN528" si="800">AM528*I528</f>
        <v>0.22490340505017672</v>
      </c>
      <c r="AO528" s="2414">
        <f t="shared" ref="AO528" si="801">AN528-O528</f>
        <v>0.11983440505017673</v>
      </c>
    </row>
    <row r="529" spans="1:41" s="100" customFormat="1" x14ac:dyDescent="0.25">
      <c r="A529" s="103" t="str">
        <f t="shared" si="775"/>
        <v>500211</v>
      </c>
      <c r="B529" s="1942" t="str">
        <f>'MFMR Deemed Table '!C16</f>
        <v>500211_2021_12</v>
      </c>
      <c r="C529" s="1940" t="str">
        <f>'MFMR Deemed Table '!G16</f>
        <v>Cooling RES</v>
      </c>
      <c r="D529" s="1940"/>
      <c r="E529" s="1940"/>
      <c r="F529" s="1940"/>
      <c r="G529" s="1940" t="str">
        <f>'MFMR Deemed Table '!E16</f>
        <v>AC Tune-up / Packaged Service / MFMR_CompE</v>
      </c>
      <c r="H529" s="1957" t="str">
        <f>'MFMR Deemed Table '!D16</f>
        <v>MFMRc</v>
      </c>
      <c r="I529" s="1955">
        <f t="shared" ref="I529" si="802">K529+L529</f>
        <v>172.64406576543647</v>
      </c>
      <c r="J529" s="1955">
        <f t="shared" ref="J529" si="803">M529+N529</f>
        <v>0</v>
      </c>
      <c r="K529" s="1945">
        <f>'MFMR Deemed Table '!F16</f>
        <v>172.64406576543647</v>
      </c>
      <c r="L529" s="1945"/>
      <c r="M529" s="1945"/>
      <c r="N529" s="1945"/>
      <c r="O529" s="1956">
        <f t="shared" ref="O529" si="804">Q529+R529</f>
        <v>7.6419000000000001E-2</v>
      </c>
      <c r="P529" s="1956">
        <f t="shared" ref="P529" si="805">S529+T529</f>
        <v>0</v>
      </c>
      <c r="Q529" s="1958">
        <f>'MFMR Deemed Table '!I16</f>
        <v>7.6419000000000001E-2</v>
      </c>
      <c r="R529" s="1958"/>
      <c r="S529" s="1958"/>
      <c r="T529" s="1958"/>
      <c r="U529" s="1908">
        <f t="shared" ref="U529" si="806">O529</f>
        <v>7.6419000000000001E-2</v>
      </c>
      <c r="V529" s="1908">
        <v>0</v>
      </c>
      <c r="W529" s="1908">
        <v>0</v>
      </c>
      <c r="X529" s="1934">
        <f>'MFMR Deemed Table '!J16</f>
        <v>2</v>
      </c>
      <c r="Y529" s="1934"/>
      <c r="Z529" s="1934">
        <f t="shared" ref="Z529" si="807">Y529+X529</f>
        <v>2</v>
      </c>
      <c r="AA529" s="1933">
        <f>'MFMR Deemed Table '!BB16</f>
        <v>0.1691935943925568</v>
      </c>
      <c r="AB529" s="2403">
        <f>'MFMR Deemed Table '!K16</f>
        <v>185</v>
      </c>
      <c r="AC529" s="2409">
        <f t="shared" ref="AC529" si="808">AE529+AF529</f>
        <v>29.543006099691365</v>
      </c>
      <c r="AD529" s="2409">
        <f t="shared" ref="AD529" si="809">AG529+AH529</f>
        <v>0</v>
      </c>
      <c r="AE529" s="2429">
        <f>'MFMR Deemed Table '!BD16</f>
        <v>29.543006099691365</v>
      </c>
      <c r="AF529" s="1964"/>
      <c r="AG529" s="1964"/>
      <c r="AH529" s="1964"/>
      <c r="AI529" s="1942" t="str">
        <f>'MFMR Deemed Table '!L16</f>
        <v>per measure</v>
      </c>
      <c r="AM529" s="2410">
        <f t="shared" si="765"/>
        <v>9.4741810000000004E-4</v>
      </c>
      <c r="AN529" s="100">
        <f t="shared" ref="AN529" si="810">AM529*I529</f>
        <v>0.16356611276376487</v>
      </c>
      <c r="AO529" s="2414">
        <f t="shared" ref="AO529" si="811">AN529-O529</f>
        <v>8.714711276376487E-2</v>
      </c>
    </row>
    <row r="530" spans="1:41" s="100" customFormat="1" x14ac:dyDescent="0.25">
      <c r="A530" s="103" t="str">
        <f t="shared" si="775"/>
        <v>500230</v>
      </c>
      <c r="B530" s="1942" t="str">
        <f>'MFMR Deemed Table '!C45</f>
        <v>500230_2021_12</v>
      </c>
      <c r="C530" s="1940" t="str">
        <f>'MFMR Deemed Table '!G45</f>
        <v>Cooling RES</v>
      </c>
      <c r="D530" s="1940" t="str">
        <f>'MFMR Deemed Table '!G46</f>
        <v>Heating RES</v>
      </c>
      <c r="E530" s="1940"/>
      <c r="F530" s="1940"/>
      <c r="G530" s="1940" t="str">
        <f>'MFMR Deemed Table '!E45</f>
        <v>HP Tune-up / Packaged Service / MFMR</v>
      </c>
      <c r="H530" s="1957" t="str">
        <f>'MFMR Deemed Table '!D45</f>
        <v>MFMR</v>
      </c>
      <c r="I530" s="1955">
        <f t="shared" ref="I530:I531" si="812">K530+L530</f>
        <v>998.77307543629308</v>
      </c>
      <c r="J530" s="1955">
        <f t="shared" ref="J530:J531" si="813">M530+N530</f>
        <v>0</v>
      </c>
      <c r="K530" s="1945">
        <f>'MFMR Deemed Table '!F45</f>
        <v>237.38559042747517</v>
      </c>
      <c r="L530" s="1945">
        <f>'MFMR Deemed Table '!F46</f>
        <v>761.38748500881786</v>
      </c>
      <c r="M530" s="1945"/>
      <c r="N530" s="1945"/>
      <c r="O530" s="1956">
        <f t="shared" ref="O530:O531" si="814">Q530+R530</f>
        <v>0.22490340505017672</v>
      </c>
      <c r="P530" s="1956">
        <f t="shared" ref="P530:P531" si="815">S530+T530</f>
        <v>0</v>
      </c>
      <c r="Q530" s="1958">
        <f>'MFMR Deemed Table '!I45</f>
        <v>0.22490340505017672</v>
      </c>
      <c r="R530" s="1958">
        <f>'MFMR Deemed Table '!I46</f>
        <v>0</v>
      </c>
      <c r="S530" s="1958"/>
      <c r="T530" s="1958"/>
      <c r="U530" s="1908">
        <f t="shared" ref="U530:U531" si="816">O530</f>
        <v>0.22490340505017672</v>
      </c>
      <c r="V530" s="1908">
        <v>0</v>
      </c>
      <c r="W530" s="1908">
        <v>0</v>
      </c>
      <c r="X530" s="1934">
        <f>'MFMR Deemed Table '!J45</f>
        <v>2</v>
      </c>
      <c r="Y530" s="1934"/>
      <c r="Z530" s="1934">
        <f t="shared" ref="Z530:Z531" si="817">Y530+X530</f>
        <v>2</v>
      </c>
      <c r="AA530" s="1933">
        <f>'MFMR Deemed Table '!BB45</f>
        <v>0.48015221330851682</v>
      </c>
      <c r="AB530" s="2403">
        <f>'MFMR Deemed Table '!K45</f>
        <v>185</v>
      </c>
      <c r="AC530" s="2409">
        <f t="shared" ref="AC530:AC531" si="818">AE530+AF530</f>
        <v>83.839697463025573</v>
      </c>
      <c r="AD530" s="2409">
        <f t="shared" ref="AD530:AD531" si="819">AG530+AH530</f>
        <v>0</v>
      </c>
      <c r="AE530" s="2429">
        <f>'MFMR Deemed Table '!BD45</f>
        <v>40.621633387075633</v>
      </c>
      <c r="AF530" s="3368">
        <f>'MFMR Deemed Table '!BD46</f>
        <v>43.218064075949947</v>
      </c>
      <c r="AG530" s="1964"/>
      <c r="AH530" s="1964"/>
      <c r="AI530" s="1942" t="str">
        <f>'MFMR Deemed Table '!L45</f>
        <v>per measure</v>
      </c>
      <c r="AM530" s="2410">
        <f t="shared" si="765"/>
        <v>9.4741810000000004E-4</v>
      </c>
      <c r="AN530" s="100">
        <f t="shared" ref="AN530:AN531" si="820">AM530*I530</f>
        <v>0.94625568946100946</v>
      </c>
      <c r="AO530" s="2414">
        <f t="shared" ref="AO530:AO531" si="821">AN530-O530</f>
        <v>0.72135228441083277</v>
      </c>
    </row>
    <row r="531" spans="1:41" s="100" customFormat="1" x14ac:dyDescent="0.25">
      <c r="A531" s="103" t="str">
        <f t="shared" si="775"/>
        <v>500231</v>
      </c>
      <c r="B531" s="1942" t="str">
        <f>'MFMR Deemed Table '!C47</f>
        <v>500231_2021_12</v>
      </c>
      <c r="C531" s="1940" t="str">
        <f>'MFMR Deemed Table '!G47</f>
        <v>Cooling RES</v>
      </c>
      <c r="D531" s="1940" t="str">
        <f>'MFMR Deemed Table '!G48</f>
        <v>Heating RES</v>
      </c>
      <c r="E531" s="1940"/>
      <c r="F531" s="1940"/>
      <c r="G531" s="1940" t="str">
        <f>'MFMR Deemed Table '!E47</f>
        <v xml:space="preserve">HP Tune-up / Packaged Service / MFMR_CompE </v>
      </c>
      <c r="H531" s="1957" t="str">
        <f>'MFMR Deemed Table '!D47</f>
        <v>MFMRc</v>
      </c>
      <c r="I531" s="1955">
        <f t="shared" si="812"/>
        <v>432.20798110935175</v>
      </c>
      <c r="J531" s="1955">
        <f t="shared" si="813"/>
        <v>0</v>
      </c>
      <c r="K531" s="1945">
        <f>'MFMR Deemed Table '!F47</f>
        <v>172.64406576543647</v>
      </c>
      <c r="L531" s="1945">
        <f>'MFMR Deemed Table '!F48</f>
        <v>259.56391534391526</v>
      </c>
      <c r="M531" s="1945"/>
      <c r="N531" s="1945"/>
      <c r="O531" s="1956">
        <f t="shared" si="814"/>
        <v>0.16356611276376487</v>
      </c>
      <c r="P531" s="1956">
        <f t="shared" si="815"/>
        <v>0</v>
      </c>
      <c r="Q531" s="1958">
        <f>'MFMR Deemed Table '!I47</f>
        <v>0.16356611276376487</v>
      </c>
      <c r="R531" s="1958">
        <f>'MFMR Deemed Table '!I48</f>
        <v>0</v>
      </c>
      <c r="S531" s="1958"/>
      <c r="T531" s="1958"/>
      <c r="U531" s="1908">
        <f t="shared" si="816"/>
        <v>0.16356611276376487</v>
      </c>
      <c r="V531" s="1908">
        <v>0</v>
      </c>
      <c r="W531" s="1908">
        <v>0</v>
      </c>
      <c r="X531" s="1934">
        <f>'MFMR Deemed Table '!J47</f>
        <v>2</v>
      </c>
      <c r="Y531" s="1934"/>
      <c r="Z531" s="1934">
        <f t="shared" si="817"/>
        <v>2</v>
      </c>
      <c r="AA531" s="1933">
        <f>'MFMR Deemed Table '!BB47</f>
        <v>0.25357235155804014</v>
      </c>
      <c r="AB531" s="2403">
        <f>'MFMR Deemed Table '!K47</f>
        <v>185</v>
      </c>
      <c r="AC531" s="2409">
        <f t="shared" si="818"/>
        <v>44.276437034674302</v>
      </c>
      <c r="AD531" s="2409">
        <f t="shared" si="819"/>
        <v>0</v>
      </c>
      <c r="AE531" s="2429">
        <f>'MFMR Deemed Table '!BD47</f>
        <v>29.543006099691365</v>
      </c>
      <c r="AF531" s="3368">
        <f>'MFMR Deemed Table '!BD48</f>
        <v>14.733430934982941</v>
      </c>
      <c r="AG531" s="1964"/>
      <c r="AH531" s="1964"/>
      <c r="AI531" s="1942" t="str">
        <f>'MFMR Deemed Table '!L47</f>
        <v>per measure</v>
      </c>
      <c r="AM531" s="2410">
        <f t="shared" si="765"/>
        <v>9.4741810000000004E-4</v>
      </c>
      <c r="AN531" s="100">
        <f t="shared" si="820"/>
        <v>0.40948166426745797</v>
      </c>
      <c r="AO531" s="2414">
        <f t="shared" si="821"/>
        <v>0.2459155515036931</v>
      </c>
    </row>
    <row r="532" spans="1:41" x14ac:dyDescent="0.25">
      <c r="A532" s="103" t="str">
        <f t="shared" si="775"/>
        <v>500250</v>
      </c>
      <c r="B532" s="682" t="str">
        <f>'MFMR Deemed Table '!C74</f>
        <v>500250_2019_12_</v>
      </c>
      <c r="C532" s="1944" t="str">
        <f>'MFMR Deemed Table '!G74</f>
        <v>Building Shell RES</v>
      </c>
      <c r="D532" s="1944"/>
      <c r="E532" s="1944"/>
      <c r="F532" s="1944"/>
      <c r="G532" s="1944" t="str">
        <f>'MFMR Deemed Table '!E74</f>
        <v>Ceiling Insulation R11-R49 MFMR electric furnace base</v>
      </c>
      <c r="H532" s="63" t="str">
        <f>'MFMR Deemed Table '!D74</f>
        <v>MFMR</v>
      </c>
      <c r="I532" s="2415">
        <f>'MFMR Deemed Table '!F74</f>
        <v>1.06</v>
      </c>
      <c r="J532" s="2415"/>
      <c r="K532" s="2416"/>
      <c r="L532" s="2416"/>
      <c r="M532" s="2416"/>
      <c r="N532" s="2416"/>
      <c r="O532" s="2417">
        <f>'MFMR Deemed Table '!K74</f>
        <v>4.9399999999999997E-4</v>
      </c>
      <c r="P532" s="2417"/>
      <c r="Q532" s="2418"/>
      <c r="R532" s="2418"/>
      <c r="S532" s="2418"/>
      <c r="T532" s="2418"/>
      <c r="U532" s="1807"/>
      <c r="V532" s="1807"/>
      <c r="W532" s="1807">
        <f t="shared" ref="W532:W541" si="822">O532</f>
        <v>4.9399999999999997E-4</v>
      </c>
      <c r="X532" s="68">
        <f>'MFMR Deemed Table '!L74</f>
        <v>25</v>
      </c>
      <c r="Y532" s="68"/>
      <c r="Z532" s="68">
        <f t="shared" si="733"/>
        <v>25</v>
      </c>
      <c r="AA532" s="62">
        <f>'MFMR Deemed Table '!BB74</f>
        <v>0.73564454661671597</v>
      </c>
      <c r="AB532" s="837">
        <f>'MFMR Deemed Table '!M74</f>
        <v>2.1249043458397581</v>
      </c>
      <c r="AC532" s="3337">
        <f t="shared" si="691"/>
        <v>1.4753886683333441</v>
      </c>
      <c r="AD532" s="3337">
        <f t="shared" si="692"/>
        <v>0</v>
      </c>
      <c r="AE532" s="1649">
        <f>'MFMR Deemed Table '!BD74</f>
        <v>1.4753886683333441</v>
      </c>
      <c r="AF532" s="2430"/>
      <c r="AG532" s="2430"/>
      <c r="AH532" s="2430"/>
      <c r="AI532" s="682" t="str">
        <f>'MFMR Deemed Table '!N73</f>
        <v>Units - area of ceiling/attic (ft2)</v>
      </c>
      <c r="AJ532" s="1912"/>
      <c r="AK532" s="1912"/>
      <c r="AL532" s="1912"/>
      <c r="AM532" s="1954">
        <f t="shared" si="765"/>
        <v>4.6608050000000002E-4</v>
      </c>
      <c r="AN532" s="1912">
        <f t="shared" si="791"/>
        <v>4.9404533000000001E-4</v>
      </c>
      <c r="AO532" s="1953">
        <f t="shared" si="790"/>
        <v>4.5330000000040442E-8</v>
      </c>
    </row>
    <row r="533" spans="1:41" x14ac:dyDescent="0.25">
      <c r="A533" s="103" t="str">
        <f t="shared" si="775"/>
        <v>500300</v>
      </c>
      <c r="B533" s="682" t="str">
        <f>'MFMR Deemed Table '!C75</f>
        <v>500300_2019_12_</v>
      </c>
      <c r="C533" s="1944" t="str">
        <f>'MFMR Deemed Table '!G75</f>
        <v>Building Shell RES</v>
      </c>
      <c r="D533" s="1944"/>
      <c r="E533" s="1944"/>
      <c r="F533" s="1944"/>
      <c r="G533" s="1944" t="str">
        <f>'MFMR Deemed Table '!E75</f>
        <v>Ceiling Insulation R11-R49 MFMR gas heat and electric cool base</v>
      </c>
      <c r="H533" s="63" t="str">
        <f>'MFMR Deemed Table '!D75</f>
        <v>MFMR</v>
      </c>
      <c r="I533" s="2415">
        <f>'MFMR Deemed Table '!F75</f>
        <v>0.53</v>
      </c>
      <c r="J533" s="2415"/>
      <c r="K533" s="2416"/>
      <c r="L533" s="2416"/>
      <c r="M533" s="2416"/>
      <c r="N533" s="2416"/>
      <c r="O533" s="2417">
        <f>'MFMR Deemed Table '!K75</f>
        <v>2.4699999999999999E-4</v>
      </c>
      <c r="P533" s="2417"/>
      <c r="Q533" s="2418"/>
      <c r="R533" s="2418"/>
      <c r="S533" s="2418"/>
      <c r="T533" s="2418"/>
      <c r="U533" s="1807"/>
      <c r="V533" s="1807"/>
      <c r="W533" s="1807">
        <f t="shared" si="822"/>
        <v>2.4699999999999999E-4</v>
      </c>
      <c r="X533" s="68">
        <f>'MFMR Deemed Table '!L75</f>
        <v>25</v>
      </c>
      <c r="Y533" s="68"/>
      <c r="Z533" s="68">
        <f t="shared" si="733"/>
        <v>25</v>
      </c>
      <c r="AA533" s="62">
        <f>'MFMR Deemed Table '!BB75</f>
        <v>0.36782227330835798</v>
      </c>
      <c r="AB533" s="837">
        <f>'MFMR Deemed Table '!M75</f>
        <v>2.1249043458397581</v>
      </c>
      <c r="AC533" s="3337">
        <f t="shared" si="691"/>
        <v>0.73769433416667207</v>
      </c>
      <c r="AD533" s="3337">
        <f t="shared" si="692"/>
        <v>0</v>
      </c>
      <c r="AE533" s="1649">
        <f>'MFMR Deemed Table '!BD75</f>
        <v>0.73769433416667207</v>
      </c>
      <c r="AF533" s="2430"/>
      <c r="AG533" s="2430"/>
      <c r="AH533" s="2430"/>
      <c r="AI533" s="1899" t="str">
        <f>AI532</f>
        <v>Units - area of ceiling/attic (ft2)</v>
      </c>
      <c r="AJ533" s="1912"/>
      <c r="AK533" s="1912"/>
      <c r="AL533" s="1912"/>
      <c r="AM533" s="1954">
        <f t="shared" si="765"/>
        <v>4.6608050000000002E-4</v>
      </c>
      <c r="AN533" s="1912">
        <f t="shared" si="791"/>
        <v>2.4702266500000001E-4</v>
      </c>
      <c r="AO533" s="1953">
        <f t="shared" si="790"/>
        <v>2.2665000000020221E-8</v>
      </c>
    </row>
    <row r="534" spans="1:41" x14ac:dyDescent="0.25">
      <c r="A534" s="103" t="str">
        <f t="shared" si="775"/>
        <v>500350</v>
      </c>
      <c r="B534" s="682" t="str">
        <f>'MFMR Deemed Table '!C76</f>
        <v>500350_2019_12_</v>
      </c>
      <c r="C534" s="1944" t="str">
        <f>'MFMR Deemed Table '!G76</f>
        <v>Building Shell RES</v>
      </c>
      <c r="D534" s="1944"/>
      <c r="E534" s="1944"/>
      <c r="F534" s="1944"/>
      <c r="G534" s="1944" t="str">
        <f>'MFMR Deemed Table '!E76</f>
        <v>Ceiling Insulation R5-R30 MFMR electric furnace base</v>
      </c>
      <c r="H534" s="63" t="str">
        <f>'MFMR Deemed Table '!D76</f>
        <v>MFMR</v>
      </c>
      <c r="I534" s="2415">
        <f>'MFMR Deemed Table '!F76</f>
        <v>1.71</v>
      </c>
      <c r="J534" s="2415"/>
      <c r="K534" s="2416"/>
      <c r="L534" s="2416"/>
      <c r="M534" s="2416"/>
      <c r="N534" s="2416"/>
      <c r="O534" s="2417">
        <f>'MFMR Deemed Table '!K76</f>
        <v>7.9699999999999997E-4</v>
      </c>
      <c r="P534" s="2417"/>
      <c r="Q534" s="2418"/>
      <c r="R534" s="2418"/>
      <c r="S534" s="2418"/>
      <c r="T534" s="2418"/>
      <c r="U534" s="1807"/>
      <c r="V534" s="1807"/>
      <c r="W534" s="1807">
        <f t="shared" si="822"/>
        <v>7.9699999999999997E-4</v>
      </c>
      <c r="X534" s="68">
        <f>'MFMR Deemed Table '!L76</f>
        <v>25</v>
      </c>
      <c r="Y534" s="68"/>
      <c r="Z534" s="68">
        <f t="shared" si="733"/>
        <v>25</v>
      </c>
      <c r="AA534" s="62">
        <f>'MFMR Deemed Table '!BB76</f>
        <v>2.1680871992176587</v>
      </c>
      <c r="AB534" s="837">
        <f>'MFMR Deemed Table '!M76</f>
        <v>1.1631103074141049</v>
      </c>
      <c r="AC534" s="3337">
        <f t="shared" si="691"/>
        <v>2.3801081347641682</v>
      </c>
      <c r="AD534" s="3337">
        <f t="shared" si="692"/>
        <v>0</v>
      </c>
      <c r="AE534" s="1649">
        <f>'MFMR Deemed Table '!BD76</f>
        <v>2.3801081347641682</v>
      </c>
      <c r="AF534" s="2430"/>
      <c r="AG534" s="2430"/>
      <c r="AH534" s="2430"/>
      <c r="AI534" s="1899" t="str">
        <f t="shared" ref="AI534:AI541" si="823">AI533</f>
        <v>Units - area of ceiling/attic (ft2)</v>
      </c>
      <c r="AJ534" s="1912"/>
      <c r="AK534" s="1912"/>
      <c r="AL534" s="1912"/>
      <c r="AM534" s="1954">
        <f t="shared" si="765"/>
        <v>4.6608050000000002E-4</v>
      </c>
      <c r="AN534" s="1912">
        <f t="shared" si="791"/>
        <v>7.9699765500000001E-4</v>
      </c>
      <c r="AO534" s="1953">
        <f t="shared" si="790"/>
        <v>-2.3449999999539811E-9</v>
      </c>
    </row>
    <row r="535" spans="1:41" x14ac:dyDescent="0.25">
      <c r="A535" s="103" t="str">
        <f t="shared" si="775"/>
        <v>500400</v>
      </c>
      <c r="B535" s="682" t="str">
        <f>'MFMR Deemed Table '!C77</f>
        <v>500400_2019_12_</v>
      </c>
      <c r="C535" s="1944" t="str">
        <f>'MFMR Deemed Table '!G77</f>
        <v>Building Shell RES</v>
      </c>
      <c r="D535" s="1944"/>
      <c r="E535" s="1944"/>
      <c r="F535" s="1944"/>
      <c r="G535" s="1944" t="str">
        <f>'MFMR Deemed Table '!E77</f>
        <v>Ceiling Insulation R5-R30 MFMR gas heat and electric cool base</v>
      </c>
      <c r="H535" s="63" t="str">
        <f>'MFMR Deemed Table '!D77</f>
        <v>MFMR</v>
      </c>
      <c r="I535" s="2415">
        <f>'MFMR Deemed Table '!F77</f>
        <v>0.86</v>
      </c>
      <c r="J535" s="2415"/>
      <c r="K535" s="2416"/>
      <c r="L535" s="2416"/>
      <c r="M535" s="2416"/>
      <c r="N535" s="2416"/>
      <c r="O535" s="2417">
        <f>'MFMR Deemed Table '!K77</f>
        <v>4.0099999999999999E-4</v>
      </c>
      <c r="P535" s="2417"/>
      <c r="Q535" s="2418"/>
      <c r="R535" s="2418"/>
      <c r="S535" s="2418"/>
      <c r="T535" s="2418"/>
      <c r="U535" s="1807"/>
      <c r="V535" s="1807"/>
      <c r="W535" s="1807">
        <f t="shared" si="822"/>
        <v>4.0099999999999999E-4</v>
      </c>
      <c r="X535" s="68">
        <f>'MFMR Deemed Table '!L77</f>
        <v>25</v>
      </c>
      <c r="Y535" s="68"/>
      <c r="Z535" s="68">
        <f t="shared" si="733"/>
        <v>25</v>
      </c>
      <c r="AA535" s="62">
        <f>'MFMR Deemed Table '!BB77</f>
        <v>1.0903830358638518</v>
      </c>
      <c r="AB535" s="837">
        <f>'MFMR Deemed Table '!M77</f>
        <v>1.1631103074141049</v>
      </c>
      <c r="AC535" s="3337">
        <f t="shared" ref="AC535:AC605" si="824">AE535+AF535</f>
        <v>1.1970134478930905</v>
      </c>
      <c r="AD535" s="3337">
        <f t="shared" ref="AD535:AD605" si="825">AG535+AH535</f>
        <v>0</v>
      </c>
      <c r="AE535" s="1649">
        <f>'MFMR Deemed Table '!BD77</f>
        <v>1.1970134478930905</v>
      </c>
      <c r="AF535" s="2430"/>
      <c r="AG535" s="2430"/>
      <c r="AH535" s="2430"/>
      <c r="AI535" s="1899" t="str">
        <f t="shared" si="823"/>
        <v>Units - area of ceiling/attic (ft2)</v>
      </c>
      <c r="AJ535" s="1912"/>
      <c r="AK535" s="1912"/>
      <c r="AL535" s="1912"/>
      <c r="AM535" s="1954">
        <f t="shared" si="765"/>
        <v>4.6608050000000002E-4</v>
      </c>
      <c r="AN535" s="1912">
        <f t="shared" si="791"/>
        <v>4.0082923000000001E-4</v>
      </c>
      <c r="AO535" s="1953">
        <f t="shared" si="790"/>
        <v>-1.7076999999997939E-7</v>
      </c>
    </row>
    <row r="536" spans="1:41" x14ac:dyDescent="0.25">
      <c r="A536" s="103" t="str">
        <f t="shared" si="775"/>
        <v>500450</v>
      </c>
      <c r="B536" s="682" t="str">
        <f>'MFMR Deemed Table '!C78</f>
        <v>500450_2019_12_</v>
      </c>
      <c r="C536" s="1944" t="str">
        <f>'MFMR Deemed Table '!G78</f>
        <v>Building Shell RES</v>
      </c>
      <c r="D536" s="1944"/>
      <c r="E536" s="1944"/>
      <c r="F536" s="1944"/>
      <c r="G536" s="1944" t="str">
        <f>'MFMR Deemed Table '!E78</f>
        <v>Ceiling Insulation R5-R38 MFMR electric furnace base</v>
      </c>
      <c r="H536" s="63" t="str">
        <f>'MFMR Deemed Table '!D78</f>
        <v>MFMR</v>
      </c>
      <c r="I536" s="2415">
        <f>'MFMR Deemed Table '!F78</f>
        <v>1.84</v>
      </c>
      <c r="J536" s="2415"/>
      <c r="K536" s="2416"/>
      <c r="L536" s="2416"/>
      <c r="M536" s="2416"/>
      <c r="N536" s="2416"/>
      <c r="O536" s="2417">
        <f>'MFMR Deemed Table '!K78</f>
        <v>8.5800000000000004E-4</v>
      </c>
      <c r="P536" s="2417"/>
      <c r="Q536" s="2418"/>
      <c r="R536" s="2418"/>
      <c r="S536" s="2418"/>
      <c r="T536" s="2418"/>
      <c r="U536" s="1807"/>
      <c r="V536" s="1807"/>
      <c r="W536" s="1807">
        <f t="shared" si="822"/>
        <v>8.5800000000000004E-4</v>
      </c>
      <c r="X536" s="68">
        <f>'MFMR Deemed Table '!L78</f>
        <v>25</v>
      </c>
      <c r="Y536" s="68"/>
      <c r="Z536" s="68">
        <f t="shared" si="733"/>
        <v>25</v>
      </c>
      <c r="AA536" s="62">
        <f>'MFMR Deemed Table '!BB78</f>
        <v>1.6141399677218247</v>
      </c>
      <c r="AB536" s="837">
        <f>'MFMR Deemed Table '!M78</f>
        <v>1.6810404785088331</v>
      </c>
      <c r="AC536" s="3337">
        <f t="shared" si="824"/>
        <v>2.5610520280503333</v>
      </c>
      <c r="AD536" s="3337">
        <f t="shared" si="825"/>
        <v>0</v>
      </c>
      <c r="AE536" s="1649">
        <f>'MFMR Deemed Table '!BD78</f>
        <v>2.5610520280503333</v>
      </c>
      <c r="AF536" s="2430"/>
      <c r="AG536" s="2430"/>
      <c r="AH536" s="2430"/>
      <c r="AI536" s="1899" t="str">
        <f t="shared" si="823"/>
        <v>Units - area of ceiling/attic (ft2)</v>
      </c>
      <c r="AJ536" s="1912"/>
      <c r="AK536" s="1912"/>
      <c r="AL536" s="1912"/>
      <c r="AM536" s="1954">
        <f t="shared" si="765"/>
        <v>4.6608050000000002E-4</v>
      </c>
      <c r="AN536" s="1912">
        <f t="shared" si="791"/>
        <v>8.5758812000000012E-4</v>
      </c>
      <c r="AO536" s="1953">
        <f t="shared" si="790"/>
        <v>-4.1187999999991922E-7</v>
      </c>
    </row>
    <row r="537" spans="1:41" x14ac:dyDescent="0.25">
      <c r="A537" s="103" t="str">
        <f t="shared" si="775"/>
        <v>500500</v>
      </c>
      <c r="B537" s="682" t="str">
        <f>'MFMR Deemed Table '!C79</f>
        <v>500500_2019_12_</v>
      </c>
      <c r="C537" s="1944" t="str">
        <f>'MFMR Deemed Table '!G79</f>
        <v>Building Shell RES</v>
      </c>
      <c r="D537" s="1944"/>
      <c r="E537" s="1944"/>
      <c r="F537" s="1944"/>
      <c r="G537" s="1944" t="str">
        <f>'MFMR Deemed Table '!E79</f>
        <v>Ceiling Insulation R5-R38 MFMR gas heat and electric cool base</v>
      </c>
      <c r="H537" s="63" t="str">
        <f>'MFMR Deemed Table '!D79</f>
        <v>MFMR</v>
      </c>
      <c r="I537" s="2415">
        <f>'MFMR Deemed Table '!F79</f>
        <v>0.93</v>
      </c>
      <c r="J537" s="2415"/>
      <c r="K537" s="2416"/>
      <c r="L537" s="2416"/>
      <c r="M537" s="2416"/>
      <c r="N537" s="2416"/>
      <c r="O537" s="2417">
        <f>'MFMR Deemed Table '!K79</f>
        <v>4.3300000000000001E-4</v>
      </c>
      <c r="P537" s="2417"/>
      <c r="Q537" s="2418"/>
      <c r="R537" s="2418"/>
      <c r="S537" s="2418"/>
      <c r="T537" s="2418"/>
      <c r="U537" s="1807"/>
      <c r="V537" s="1807"/>
      <c r="W537" s="1807">
        <f t="shared" si="822"/>
        <v>4.3300000000000001E-4</v>
      </c>
      <c r="X537" s="68">
        <f>'MFMR Deemed Table '!L79</f>
        <v>25</v>
      </c>
      <c r="Y537" s="68"/>
      <c r="Z537" s="68">
        <f t="shared" si="733"/>
        <v>25</v>
      </c>
      <c r="AA537" s="62">
        <f>'MFMR Deemed Table '!BB79</f>
        <v>0.8158424836854874</v>
      </c>
      <c r="AB537" s="837">
        <f>'MFMR Deemed Table '!M79</f>
        <v>1.6810404785088331</v>
      </c>
      <c r="AC537" s="3337">
        <f t="shared" si="824"/>
        <v>1.2944447750471793</v>
      </c>
      <c r="AD537" s="3337">
        <f t="shared" si="825"/>
        <v>0</v>
      </c>
      <c r="AE537" s="1649">
        <f>'MFMR Deemed Table '!BD79</f>
        <v>1.2944447750471793</v>
      </c>
      <c r="AF537" s="2430"/>
      <c r="AG537" s="2430"/>
      <c r="AH537" s="2430"/>
      <c r="AI537" s="1899" t="str">
        <f t="shared" si="823"/>
        <v>Units - area of ceiling/attic (ft2)</v>
      </c>
      <c r="AJ537" s="1912"/>
      <c r="AK537" s="1912"/>
      <c r="AL537" s="1912"/>
      <c r="AM537" s="1954">
        <f t="shared" si="765"/>
        <v>4.6608050000000002E-4</v>
      </c>
      <c r="AN537" s="1912">
        <f t="shared" si="791"/>
        <v>4.3345486500000001E-4</v>
      </c>
      <c r="AO537" s="1953">
        <f t="shared" si="790"/>
        <v>4.5486500000000568E-7</v>
      </c>
    </row>
    <row r="538" spans="1:41" x14ac:dyDescent="0.25">
      <c r="A538" s="103" t="str">
        <f t="shared" si="775"/>
        <v>500550</v>
      </c>
      <c r="B538" s="682" t="str">
        <f>'MFMR Deemed Table '!C80</f>
        <v>500550_2019_12_</v>
      </c>
      <c r="C538" s="1944" t="str">
        <f>'MFMR Deemed Table '!G80</f>
        <v>Building Shell RES</v>
      </c>
      <c r="D538" s="1944"/>
      <c r="E538" s="1944"/>
      <c r="F538" s="1944"/>
      <c r="G538" s="1944" t="str">
        <f>'MFMR Deemed Table '!E80</f>
        <v>Ceiling Insulation R5-R49 MFMR electric furnace base</v>
      </c>
      <c r="H538" s="63" t="str">
        <f>'MFMR Deemed Table '!D80</f>
        <v>MFMR</v>
      </c>
      <c r="I538" s="2415">
        <f>'MFMR Deemed Table '!F80</f>
        <v>1.96</v>
      </c>
      <c r="J538" s="2415"/>
      <c r="K538" s="2416"/>
      <c r="L538" s="2416"/>
      <c r="M538" s="2416"/>
      <c r="N538" s="2416"/>
      <c r="O538" s="2417">
        <f>'MFMR Deemed Table '!K80</f>
        <v>9.1399999999999999E-4</v>
      </c>
      <c r="P538" s="2417"/>
      <c r="Q538" s="2418"/>
      <c r="R538" s="2418"/>
      <c r="S538" s="2418"/>
      <c r="T538" s="2418"/>
      <c r="U538" s="1807"/>
      <c r="V538" s="1807"/>
      <c r="W538" s="1807">
        <f t="shared" si="822"/>
        <v>9.1399999999999999E-4</v>
      </c>
      <c r="X538" s="68">
        <f>'MFMR Deemed Table '!L80</f>
        <v>25</v>
      </c>
      <c r="Y538" s="68"/>
      <c r="Z538" s="68">
        <f t="shared" si="733"/>
        <v>25</v>
      </c>
      <c r="AA538" s="62">
        <f>'MFMR Deemed Table '!BB80</f>
        <v>1.1252122422118687</v>
      </c>
      <c r="AB538" s="837">
        <f>'MFMR Deemed Table '!M80</f>
        <v>2.568757824454027</v>
      </c>
      <c r="AC538" s="3337">
        <f t="shared" si="824"/>
        <v>2.7280771603144851</v>
      </c>
      <c r="AD538" s="3337">
        <f t="shared" si="825"/>
        <v>0</v>
      </c>
      <c r="AE538" s="1649">
        <f>'MFMR Deemed Table '!BD80</f>
        <v>2.7280771603144851</v>
      </c>
      <c r="AF538" s="2430"/>
      <c r="AG538" s="2430"/>
      <c r="AH538" s="2430"/>
      <c r="AI538" s="1899" t="str">
        <f t="shared" si="823"/>
        <v>Units - area of ceiling/attic (ft2)</v>
      </c>
      <c r="AJ538" s="1912"/>
      <c r="AK538" s="1912"/>
      <c r="AL538" s="1912"/>
      <c r="AM538" s="1954">
        <f t="shared" si="765"/>
        <v>4.6608050000000002E-4</v>
      </c>
      <c r="AN538" s="1912">
        <f t="shared" si="791"/>
        <v>9.1351778E-4</v>
      </c>
      <c r="AO538" s="1953">
        <f t="shared" si="790"/>
        <v>-4.8221999999998807E-7</v>
      </c>
    </row>
    <row r="539" spans="1:41" x14ac:dyDescent="0.25">
      <c r="A539" s="103" t="str">
        <f t="shared" si="775"/>
        <v>500600</v>
      </c>
      <c r="B539" s="682" t="str">
        <f>'MFMR Deemed Table '!C81</f>
        <v>500600_2019_12_</v>
      </c>
      <c r="C539" s="1944" t="str">
        <f>'MFMR Deemed Table '!G81</f>
        <v>Building Shell RES</v>
      </c>
      <c r="D539" s="1944"/>
      <c r="E539" s="1944"/>
      <c r="F539" s="1944"/>
      <c r="G539" s="1944" t="str">
        <f>'MFMR Deemed Table '!E81</f>
        <v>Ceiling Insulation R5-R49 MFMR gas heat and electric cool base</v>
      </c>
      <c r="H539" s="63" t="str">
        <f>'MFMR Deemed Table '!D81</f>
        <v>MFMR</v>
      </c>
      <c r="I539" s="2415">
        <f>'MFMR Deemed Table '!F81</f>
        <v>0.99</v>
      </c>
      <c r="J539" s="2415"/>
      <c r="K539" s="2416"/>
      <c r="L539" s="2416"/>
      <c r="M539" s="2416"/>
      <c r="N539" s="2416"/>
      <c r="O539" s="2417">
        <f>'MFMR Deemed Table '!K81</f>
        <v>4.6099999999999998E-4</v>
      </c>
      <c r="P539" s="2417"/>
      <c r="Q539" s="2418"/>
      <c r="R539" s="2418"/>
      <c r="S539" s="2418"/>
      <c r="T539" s="2418"/>
      <c r="U539" s="1807"/>
      <c r="V539" s="1807"/>
      <c r="W539" s="1807">
        <f t="shared" si="822"/>
        <v>4.6099999999999998E-4</v>
      </c>
      <c r="X539" s="68">
        <f>'MFMR Deemed Table '!L81</f>
        <v>25</v>
      </c>
      <c r="Y539" s="68"/>
      <c r="Z539" s="68">
        <f t="shared" si="733"/>
        <v>25</v>
      </c>
      <c r="AA539" s="62">
        <f>'MFMR Deemed Table '!BB81</f>
        <v>0.56834699989272963</v>
      </c>
      <c r="AB539" s="837">
        <f>'MFMR Deemed Table '!M81</f>
        <v>2.568757824454027</v>
      </c>
      <c r="AC539" s="3337">
        <f t="shared" si="824"/>
        <v>1.3779573411792554</v>
      </c>
      <c r="AD539" s="3337">
        <f t="shared" si="825"/>
        <v>0</v>
      </c>
      <c r="AE539" s="1649">
        <f>'MFMR Deemed Table '!BD81</f>
        <v>1.3779573411792554</v>
      </c>
      <c r="AF539" s="2430"/>
      <c r="AG539" s="2430"/>
      <c r="AH539" s="2430"/>
      <c r="AI539" s="1899" t="str">
        <f t="shared" si="823"/>
        <v>Units - area of ceiling/attic (ft2)</v>
      </c>
      <c r="AJ539" s="1912"/>
      <c r="AK539" s="1912"/>
      <c r="AL539" s="1912"/>
      <c r="AM539" s="1954">
        <f t="shared" si="765"/>
        <v>4.6608050000000002E-4</v>
      </c>
      <c r="AN539" s="1912">
        <f t="shared" si="791"/>
        <v>4.6141969500000001E-4</v>
      </c>
      <c r="AO539" s="1953">
        <f t="shared" si="790"/>
        <v>4.1969500000002546E-7</v>
      </c>
    </row>
    <row r="540" spans="1:41" x14ac:dyDescent="0.25">
      <c r="A540" s="103" t="str">
        <f t="shared" si="775"/>
        <v>500650</v>
      </c>
      <c r="B540" s="682" t="str">
        <f>'MFMR Deemed Table '!C82</f>
        <v>500650_2019_12_</v>
      </c>
      <c r="C540" s="1944" t="str">
        <f>'MFMR Deemed Table '!G82</f>
        <v>Building Shell RES</v>
      </c>
      <c r="D540" s="1944"/>
      <c r="E540" s="1944"/>
      <c r="F540" s="1944"/>
      <c r="G540" s="1944" t="str">
        <f>'MFMR Deemed Table '!E82</f>
        <v>Ceiling Insulation R5-R60 MFMR electric furnace base</v>
      </c>
      <c r="H540" s="63" t="str">
        <f>'MFMR Deemed Table '!D82</f>
        <v>MFMR</v>
      </c>
      <c r="I540" s="2415">
        <f>'MFMR Deemed Table '!F82</f>
        <v>2.0299999999999998</v>
      </c>
      <c r="J540" s="2415"/>
      <c r="K540" s="2416"/>
      <c r="L540" s="2416"/>
      <c r="M540" s="2416"/>
      <c r="N540" s="2416"/>
      <c r="O540" s="2417">
        <f>'MFMR Deemed Table '!K82</f>
        <v>9.4600000000000001E-4</v>
      </c>
      <c r="P540" s="2417"/>
      <c r="Q540" s="2418"/>
      <c r="R540" s="2418"/>
      <c r="S540" s="2418"/>
      <c r="T540" s="2418"/>
      <c r="U540" s="1807"/>
      <c r="V540" s="1807"/>
      <c r="W540" s="1807">
        <f t="shared" si="822"/>
        <v>9.4600000000000001E-4</v>
      </c>
      <c r="X540" s="68">
        <f>'MFMR Deemed Table '!L82</f>
        <v>25</v>
      </c>
      <c r="Y540" s="68"/>
      <c r="Z540" s="68">
        <f t="shared" si="733"/>
        <v>25</v>
      </c>
      <c r="AA540" s="62">
        <f>'MFMR Deemed Table '!BB82</f>
        <v>0.87422987318422674</v>
      </c>
      <c r="AB540" s="837">
        <f>'MFMR Deemed Table '!M82</f>
        <v>3.424301015440256</v>
      </c>
      <c r="AC540" s="3337">
        <f t="shared" si="824"/>
        <v>2.8255084874685736</v>
      </c>
      <c r="AD540" s="3337">
        <f t="shared" si="825"/>
        <v>0</v>
      </c>
      <c r="AE540" s="1649">
        <f>'MFMR Deemed Table '!BD82</f>
        <v>2.8255084874685736</v>
      </c>
      <c r="AF540" s="2430"/>
      <c r="AG540" s="2430"/>
      <c r="AH540" s="2430"/>
      <c r="AI540" s="1899" t="str">
        <f t="shared" si="823"/>
        <v>Units - area of ceiling/attic (ft2)</v>
      </c>
      <c r="AJ540" s="1912"/>
      <c r="AK540" s="1912"/>
      <c r="AL540" s="1912"/>
      <c r="AM540" s="1954">
        <f t="shared" si="765"/>
        <v>4.6608050000000002E-4</v>
      </c>
      <c r="AN540" s="1912">
        <f t="shared" si="791"/>
        <v>9.4614341499999995E-4</v>
      </c>
      <c r="AO540" s="1953">
        <f t="shared" si="790"/>
        <v>1.4341499999994279E-7</v>
      </c>
    </row>
    <row r="541" spans="1:41" x14ac:dyDescent="0.25">
      <c r="A541" s="103" t="str">
        <f t="shared" si="775"/>
        <v>500700</v>
      </c>
      <c r="B541" s="682" t="str">
        <f>'MFMR Deemed Table '!C83</f>
        <v>500700_2019_12_</v>
      </c>
      <c r="C541" s="1944" t="str">
        <f>'MFMR Deemed Table '!G83</f>
        <v>Building Shell RES</v>
      </c>
      <c r="D541" s="1944"/>
      <c r="E541" s="1944"/>
      <c r="F541" s="1944"/>
      <c r="G541" s="1944" t="str">
        <f>'MFMR Deemed Table '!E83</f>
        <v>Ceiling Insulation R5-R60 MFMR gas heat and electric cool base</v>
      </c>
      <c r="H541" s="63" t="str">
        <f>'MFMR Deemed Table '!D83</f>
        <v>MFMR</v>
      </c>
      <c r="I541" s="2415">
        <f>'MFMR Deemed Table '!F83</f>
        <v>1.02</v>
      </c>
      <c r="J541" s="2415"/>
      <c r="K541" s="2416"/>
      <c r="L541" s="2416"/>
      <c r="M541" s="2416"/>
      <c r="N541" s="2416"/>
      <c r="O541" s="2417">
        <f>'MFMR Deemed Table '!K83</f>
        <v>4.75E-4</v>
      </c>
      <c r="P541" s="2417"/>
      <c r="Q541" s="2418"/>
      <c r="R541" s="2418"/>
      <c r="S541" s="2418"/>
      <c r="T541" s="2418"/>
      <c r="U541" s="1807"/>
      <c r="V541" s="1807"/>
      <c r="W541" s="1807">
        <f t="shared" si="822"/>
        <v>4.75E-4</v>
      </c>
      <c r="X541" s="68">
        <f>'MFMR Deemed Table '!L83</f>
        <v>25</v>
      </c>
      <c r="Y541" s="68"/>
      <c r="Z541" s="68">
        <f t="shared" si="733"/>
        <v>25</v>
      </c>
      <c r="AA541" s="62">
        <f>'MFMR Deemed Table '!BB83</f>
        <v>0.43926821214182832</v>
      </c>
      <c r="AB541" s="837">
        <f>'MFMR Deemed Table '!M83</f>
        <v>3.424301015440256</v>
      </c>
      <c r="AC541" s="3337">
        <f t="shared" si="824"/>
        <v>1.4197136242452935</v>
      </c>
      <c r="AD541" s="3337">
        <f t="shared" si="825"/>
        <v>0</v>
      </c>
      <c r="AE541" s="1649">
        <f>'MFMR Deemed Table '!BD83</f>
        <v>1.4197136242452935</v>
      </c>
      <c r="AF541" s="2430"/>
      <c r="AG541" s="2430"/>
      <c r="AH541" s="2430"/>
      <c r="AI541" s="1899" t="str">
        <f t="shared" si="823"/>
        <v>Units - area of ceiling/attic (ft2)</v>
      </c>
      <c r="AJ541" s="1912"/>
      <c r="AK541" s="1912"/>
      <c r="AL541" s="1912"/>
      <c r="AM541" s="1954">
        <f t="shared" si="765"/>
        <v>4.6608050000000002E-4</v>
      </c>
      <c r="AN541" s="1912">
        <f t="shared" si="791"/>
        <v>4.7540211000000003E-4</v>
      </c>
      <c r="AO541" s="1953">
        <f t="shared" si="790"/>
        <v>4.0211000000003536E-7</v>
      </c>
    </row>
    <row r="542" spans="1:41" x14ac:dyDescent="0.25">
      <c r="A542" s="103" t="str">
        <f t="shared" si="775"/>
        <v>500750</v>
      </c>
      <c r="B542" s="682" t="str">
        <f>'MFMR Deemed Table '!C196</f>
        <v>500750_2019_12_</v>
      </c>
      <c r="C542" s="1944" t="str">
        <f>'MFMR Deemed Table '!G196</f>
        <v>HVAC RES</v>
      </c>
      <c r="D542" s="1944"/>
      <c r="E542" s="1944"/>
      <c r="F542" s="1944"/>
      <c r="G542" s="1944" t="str">
        <f>'MFMR Deemed Table '!E196</f>
        <v>Dirty Filter Alarm_MFMR</v>
      </c>
      <c r="H542" s="63" t="str">
        <f>'MFMR Deemed Table '!D196</f>
        <v>MFMR</v>
      </c>
      <c r="I542" s="2415">
        <f>'MFMR Deemed Table '!F196</f>
        <v>79.2</v>
      </c>
      <c r="J542" s="2415"/>
      <c r="K542" s="2416"/>
      <c r="L542" s="2416"/>
      <c r="M542" s="2416"/>
      <c r="N542" s="2416"/>
      <c r="O542" s="2417">
        <f>'MFMR Deemed Table '!K196</f>
        <v>3.6914000000000002E-2</v>
      </c>
      <c r="P542" s="2417"/>
      <c r="Q542" s="2418"/>
      <c r="R542" s="2418"/>
      <c r="S542" s="2418"/>
      <c r="T542" s="2418"/>
      <c r="U542" s="1807"/>
      <c r="V542" s="1807">
        <f>O542</f>
        <v>3.6914000000000002E-2</v>
      </c>
      <c r="W542" s="1807"/>
      <c r="X542" s="68">
        <f>'MFMR Deemed Table '!L196</f>
        <v>14</v>
      </c>
      <c r="Y542" s="68"/>
      <c r="Z542" s="68">
        <f t="shared" si="733"/>
        <v>14</v>
      </c>
      <c r="AA542" s="62">
        <f>'MFMR Deemed Table '!BB196</f>
        <v>14.901460188305345</v>
      </c>
      <c r="AB542" s="837">
        <f>'MFMR Deemed Table '!M196</f>
        <v>5</v>
      </c>
      <c r="AC542" s="3337">
        <f t="shared" si="824"/>
        <v>70.323077811728851</v>
      </c>
      <c r="AD542" s="3337">
        <f t="shared" si="825"/>
        <v>0</v>
      </c>
      <c r="AE542" s="1649">
        <f>'MFMR Deemed Table '!BD196</f>
        <v>70.323077811728851</v>
      </c>
      <c r="AF542" s="2430"/>
      <c r="AG542" s="2430"/>
      <c r="AH542" s="2430"/>
      <c r="AI542" s="3348" t="str">
        <f>'MFMR Deemed Table '!N196</f>
        <v>per measure</v>
      </c>
      <c r="AJ542" s="1912"/>
      <c r="AK542" s="1912"/>
      <c r="AL542" s="1912"/>
      <c r="AM542" s="1954">
        <f t="shared" si="765"/>
        <v>4.6608050000000002E-4</v>
      </c>
      <c r="AN542" s="1912">
        <f t="shared" si="791"/>
        <v>3.6913575600000005E-2</v>
      </c>
      <c r="AO542" s="1953">
        <f t="shared" si="790"/>
        <v>-4.243999999972714E-7</v>
      </c>
    </row>
    <row r="543" spans="1:41" x14ac:dyDescent="0.25">
      <c r="A543" s="103" t="str">
        <f t="shared" si="775"/>
        <v>500751</v>
      </c>
      <c r="B543" s="682" t="str">
        <f>'MFMR Deemed Table '!C197</f>
        <v>500751_2019_12_</v>
      </c>
      <c r="C543" s="1944" t="str">
        <f>'MFMR Deemed Table '!G197</f>
        <v>HVAC RES</v>
      </c>
      <c r="D543" s="1944"/>
      <c r="E543" s="1944"/>
      <c r="F543" s="1944"/>
      <c r="G543" s="1944" t="str">
        <f>'MFMR Deemed Table '!E197</f>
        <v>Dirty Filter Alarm_MFMR_CompE</v>
      </c>
      <c r="H543" s="63" t="str">
        <f>'MFMR Deemed Table '!D197</f>
        <v>MFMRc</v>
      </c>
      <c r="I543" s="2415">
        <f>'MFMR Deemed Table '!F197</f>
        <v>38.24</v>
      </c>
      <c r="J543" s="2415"/>
      <c r="K543" s="2416"/>
      <c r="L543" s="2416"/>
      <c r="M543" s="2416"/>
      <c r="N543" s="2416"/>
      <c r="O543" s="2417">
        <f>'MFMR Deemed Table '!K197</f>
        <v>1.7822999999999999E-2</v>
      </c>
      <c r="P543" s="2417"/>
      <c r="Q543" s="2418"/>
      <c r="R543" s="2418"/>
      <c r="S543" s="2418"/>
      <c r="T543" s="2418"/>
      <c r="U543" s="1807"/>
      <c r="V543" s="1807">
        <f>O543</f>
        <v>1.7822999999999999E-2</v>
      </c>
      <c r="W543" s="1807"/>
      <c r="X543" s="68">
        <f>'MFMR Deemed Table '!L197</f>
        <v>14</v>
      </c>
      <c r="Y543" s="68"/>
      <c r="Z543" s="68">
        <f t="shared" si="733"/>
        <v>14</v>
      </c>
      <c r="AA543" s="62">
        <f>'MFMR Deemed Table '!BB197</f>
        <v>7.1948464343534893</v>
      </c>
      <c r="AB543" s="837">
        <f>'MFMR Deemed Table '!M197</f>
        <v>5</v>
      </c>
      <c r="AC543" s="3337">
        <f t="shared" si="824"/>
        <v>33.953970903036755</v>
      </c>
      <c r="AD543" s="3337">
        <f t="shared" si="825"/>
        <v>0</v>
      </c>
      <c r="AE543" s="1649">
        <f>'MFMR Deemed Table '!BD197</f>
        <v>33.953970903036755</v>
      </c>
      <c r="AF543" s="2430"/>
      <c r="AG543" s="2430"/>
      <c r="AH543" s="2430"/>
      <c r="AI543" s="3348" t="str">
        <f>'MFMR Deemed Table '!N197</f>
        <v>per measure</v>
      </c>
      <c r="AJ543" s="1912"/>
      <c r="AK543" s="1912"/>
      <c r="AL543" s="1912"/>
      <c r="AM543" s="1954">
        <f t="shared" si="765"/>
        <v>4.6608050000000002E-4</v>
      </c>
      <c r="AN543" s="1912">
        <f t="shared" si="791"/>
        <v>1.7822918320000002E-2</v>
      </c>
      <c r="AO543" s="1953">
        <f t="shared" si="790"/>
        <v>-8.1679999996281394E-8</v>
      </c>
    </row>
    <row r="544" spans="1:41" x14ac:dyDescent="0.25">
      <c r="A544" s="103" t="str">
        <f t="shared" si="775"/>
        <v>500800</v>
      </c>
      <c r="B544" s="1942" t="str">
        <f>'MFMR Deemed Table '!C227</f>
        <v>500800_2021_12_</v>
      </c>
      <c r="C544" s="1944" t="str">
        <f>'MFMR Deemed Table '!G227</f>
        <v>HVAC RES</v>
      </c>
      <c r="D544" s="1944" t="str">
        <f>'MFMR Deemed Table '!G228</f>
        <v>HVAC RES ER2</v>
      </c>
      <c r="E544" s="1944"/>
      <c r="F544" s="1944"/>
      <c r="G544" s="1944" t="str">
        <f>'MFMR Deemed Table '!E227</f>
        <v>ECM Auto Fan Early Replacement ER1 (Full Cost) - MFMR</v>
      </c>
      <c r="H544" s="63" t="str">
        <f>'MFMR Deemed Table '!D227</f>
        <v>MFMR</v>
      </c>
      <c r="I544" s="2415">
        <f>'MFMR Deemed Table '!F227</f>
        <v>582</v>
      </c>
      <c r="J544" s="2415">
        <f>'MFMR Deemed Table '!F228</f>
        <v>0</v>
      </c>
      <c r="K544" s="2416"/>
      <c r="L544" s="2416"/>
      <c r="M544" s="2416"/>
      <c r="N544" s="2416"/>
      <c r="O544" s="2417">
        <f>'MFMR Deemed Table '!M227</f>
        <v>0.27125899999999997</v>
      </c>
      <c r="P544" s="2417">
        <f>'MFMR Deemed Table '!M228</f>
        <v>0</v>
      </c>
      <c r="Q544" s="2418"/>
      <c r="R544" s="2418"/>
      <c r="S544" s="2418"/>
      <c r="T544" s="2418"/>
      <c r="U544" s="1807"/>
      <c r="V544" s="1807"/>
      <c r="W544" s="1809">
        <f>P544</f>
        <v>0</v>
      </c>
      <c r="X544" s="68">
        <f>'MFMR Deemed Table '!N227</f>
        <v>6</v>
      </c>
      <c r="Y544" s="68">
        <f>'MFMR Deemed Table '!N228</f>
        <v>0</v>
      </c>
      <c r="Z544" s="68">
        <f t="shared" si="733"/>
        <v>6</v>
      </c>
      <c r="AA544" s="3352">
        <f>'MFMR Deemed Table '!BB227</f>
        <v>3.0599660110586155</v>
      </c>
      <c r="AB544" s="837">
        <f>'MFMR Deemed Table '!O227</f>
        <v>74.327224020150311</v>
      </c>
      <c r="AC544" s="3337">
        <f t="shared" si="824"/>
        <v>214.66614365077814</v>
      </c>
      <c r="AD544" s="3337">
        <f t="shared" si="825"/>
        <v>0</v>
      </c>
      <c r="AE544" s="3353">
        <f>'MFMR Deemed Table '!BD227</f>
        <v>214.66614365077814</v>
      </c>
      <c r="AF544" s="2430"/>
      <c r="AG544" s="3343">
        <f>'MFMR Deemed Table '!BD228</f>
        <v>0</v>
      </c>
      <c r="AH544" s="2430"/>
      <c r="AI544" s="3350" t="str">
        <f>'MFMR Deemed Table '!P227</f>
        <v>per measure</v>
      </c>
      <c r="AJ544" s="1912"/>
      <c r="AK544" s="1912"/>
      <c r="AL544" s="1912"/>
      <c r="AM544" s="1954">
        <f t="shared" si="765"/>
        <v>4.6608050000000002E-4</v>
      </c>
      <c r="AN544" s="1912">
        <f t="shared" si="791"/>
        <v>0.27125885100000002</v>
      </c>
      <c r="AO544" s="1953">
        <f t="shared" si="790"/>
        <v>-1.4899999994932855E-7</v>
      </c>
    </row>
    <row r="545" spans="1:41" x14ac:dyDescent="0.25">
      <c r="A545" s="103" t="str">
        <f t="shared" si="775"/>
        <v>500850</v>
      </c>
      <c r="B545" s="682" t="str">
        <f>'MFMR Deemed Table '!C275</f>
        <v>500850_2019_12_</v>
      </c>
      <c r="C545" s="1944" t="str">
        <f>'MFMR Deemed Table '!G275</f>
        <v>Lighting RES</v>
      </c>
      <c r="D545" s="1944"/>
      <c r="E545" s="1944"/>
      <c r="F545" s="1944"/>
      <c r="G545" s="1944" t="str">
        <f>'MFMR Deemed Table '!E275</f>
        <v>LED - 10W (CFL baseline) (750-1049 lumens)</v>
      </c>
      <c r="H545" s="63" t="str">
        <f>'MFMR Deemed Table '!D275</f>
        <v>MFMR</v>
      </c>
      <c r="I545" s="2415">
        <f>'MFMR Deemed Table '!F275</f>
        <v>4.1100000000000003</v>
      </c>
      <c r="J545" s="2415"/>
      <c r="K545" s="2416"/>
      <c r="L545" s="2416"/>
      <c r="M545" s="2416"/>
      <c r="N545" s="2416"/>
      <c r="O545" s="2417">
        <f>'MFMR Deemed Table '!M275</f>
        <v>6.1300000000000005E-4</v>
      </c>
      <c r="P545" s="2417"/>
      <c r="Q545" s="2418"/>
      <c r="R545" s="2418"/>
      <c r="S545" s="2418"/>
      <c r="T545" s="2418"/>
      <c r="U545" s="1807"/>
      <c r="V545" s="1807"/>
      <c r="W545" s="1807">
        <f>O545</f>
        <v>6.1300000000000005E-4</v>
      </c>
      <c r="X545" s="68">
        <f>'MFMR Deemed Table '!N275</f>
        <v>19</v>
      </c>
      <c r="Y545" s="68"/>
      <c r="Z545" s="68">
        <f t="shared" si="733"/>
        <v>19</v>
      </c>
      <c r="AA545" s="62">
        <f>'MFMR Deemed Table '!BB275</f>
        <v>1.256579415716806</v>
      </c>
      <c r="AB545" s="837">
        <f>'MFMR Deemed Table '!P275</f>
        <v>2.0299999999999998</v>
      </c>
      <c r="AC545" s="3337">
        <f t="shared" si="824"/>
        <v>2.407603788489963</v>
      </c>
      <c r="AD545" s="3337">
        <f t="shared" si="825"/>
        <v>0</v>
      </c>
      <c r="AE545" s="1649">
        <f>'MFMR Deemed Table '!BD275</f>
        <v>2.407603788489963</v>
      </c>
      <c r="AF545" s="2430"/>
      <c r="AG545" s="2430"/>
      <c r="AH545" s="2430"/>
      <c r="AI545" s="3354" t="str">
        <f>'MFMR Deemed Table '!Q275</f>
        <v>per measure</v>
      </c>
      <c r="AJ545" s="1912"/>
      <c r="AK545" s="1912"/>
      <c r="AL545" s="1912"/>
      <c r="AM545" s="1954">
        <f t="shared" si="765"/>
        <v>1.4925290000000001E-4</v>
      </c>
      <c r="AN545" s="1912">
        <f t="shared" si="791"/>
        <v>6.1342941900000003E-4</v>
      </c>
      <c r="AO545" s="1953">
        <f t="shared" si="790"/>
        <v>4.2941899999998472E-7</v>
      </c>
    </row>
    <row r="546" spans="1:41" x14ac:dyDescent="0.25">
      <c r="A546" s="103" t="str">
        <f t="shared" si="775"/>
        <v>500900</v>
      </c>
      <c r="B546" s="682" t="str">
        <f>'MFMR Deemed Table '!C276</f>
        <v>500900_2019_12_</v>
      </c>
      <c r="C546" s="1944" t="str">
        <f>'MFMR Deemed Table '!G276</f>
        <v>Lighting RES</v>
      </c>
      <c r="D546" s="1944"/>
      <c r="E546" s="1944"/>
      <c r="F546" s="1944"/>
      <c r="G546" s="1944" t="str">
        <f>'MFMR Deemed Table '!E276</f>
        <v>LED - 10W (Halogen baseline) (750-1049 lumens)</v>
      </c>
      <c r="H546" s="63" t="str">
        <f>'MFMR Deemed Table '!D276</f>
        <v>MFMR</v>
      </c>
      <c r="I546" s="2415">
        <f>'MFMR Deemed Table '!F276</f>
        <v>23.12</v>
      </c>
      <c r="J546" s="2415"/>
      <c r="K546" s="2416"/>
      <c r="L546" s="2416"/>
      <c r="M546" s="2416"/>
      <c r="N546" s="2416"/>
      <c r="O546" s="2417">
        <f>'MFMR Deemed Table '!M276</f>
        <v>3.4510000000000001E-3</v>
      </c>
      <c r="P546" s="2417"/>
      <c r="Q546" s="2418"/>
      <c r="R546" s="2418"/>
      <c r="S546" s="2418"/>
      <c r="T546" s="2418"/>
      <c r="U546" s="1807"/>
      <c r="V546" s="1807"/>
      <c r="W546" s="1807">
        <f t="shared" ref="W546:W558" si="826">O546</f>
        <v>3.4510000000000001E-3</v>
      </c>
      <c r="X546" s="68">
        <f>'MFMR Deemed Table '!N276</f>
        <v>19</v>
      </c>
      <c r="Y546" s="68"/>
      <c r="Z546" s="68">
        <f t="shared" si="733"/>
        <v>19</v>
      </c>
      <c r="AA546" s="62">
        <f>'MFMR Deemed Table '!BB276</f>
        <v>7.0686413847621781</v>
      </c>
      <c r="AB546" s="837">
        <f>'MFMR Deemed Table '!P276</f>
        <v>2.0299999999999998</v>
      </c>
      <c r="AC546" s="3337">
        <f t="shared" si="824"/>
        <v>13.54350354985108</v>
      </c>
      <c r="AD546" s="3337">
        <f t="shared" si="825"/>
        <v>0</v>
      </c>
      <c r="AE546" s="1649">
        <f>'MFMR Deemed Table '!BD276</f>
        <v>13.54350354985108</v>
      </c>
      <c r="AF546" s="2430"/>
      <c r="AG546" s="2430"/>
      <c r="AH546" s="2430"/>
      <c r="AI546" s="3354" t="str">
        <f>'MFMR Deemed Table '!Q276</f>
        <v>per measure</v>
      </c>
      <c r="AJ546" s="1912"/>
      <c r="AK546" s="1912"/>
      <c r="AL546" s="1912"/>
      <c r="AM546" s="1954">
        <f t="shared" si="765"/>
        <v>1.4925290000000001E-4</v>
      </c>
      <c r="AN546" s="1912">
        <f t="shared" si="791"/>
        <v>3.4507270480000005E-3</v>
      </c>
      <c r="AO546" s="1953">
        <f t="shared" si="790"/>
        <v>-2.7295199999961134E-7</v>
      </c>
    </row>
    <row r="547" spans="1:41" x14ac:dyDescent="0.25">
      <c r="A547" s="103" t="str">
        <f t="shared" si="775"/>
        <v>500950</v>
      </c>
      <c r="B547" s="682" t="str">
        <f>'MFMR Deemed Table '!C277</f>
        <v>500950_2019_12_</v>
      </c>
      <c r="C547" s="1944" t="str">
        <f>'MFMR Deemed Table '!G277</f>
        <v>Lighting RES</v>
      </c>
      <c r="D547" s="1944"/>
      <c r="E547" s="1944"/>
      <c r="F547" s="1944"/>
      <c r="G547" s="1944" t="str">
        <f>'MFMR Deemed Table '!E277</f>
        <v>LED - 12W Dimmable Light Bulb (Replacing CFL)</v>
      </c>
      <c r="H547" s="63" t="str">
        <f>'MFMR Deemed Table '!D277</f>
        <v>MFMR</v>
      </c>
      <c r="I547" s="2415">
        <f>'MFMR Deemed Table '!F277</f>
        <v>5.46</v>
      </c>
      <c r="J547" s="2415"/>
      <c r="K547" s="2416"/>
      <c r="L547" s="2416"/>
      <c r="M547" s="2416"/>
      <c r="N547" s="2416"/>
      <c r="O547" s="2417">
        <f>'MFMR Deemed Table '!M277</f>
        <v>8.1499999999999997E-4</v>
      </c>
      <c r="P547" s="2417"/>
      <c r="Q547" s="2418"/>
      <c r="R547" s="2418"/>
      <c r="S547" s="2418"/>
      <c r="T547" s="2418"/>
      <c r="U547" s="1807"/>
      <c r="V547" s="1807"/>
      <c r="W547" s="1807">
        <f t="shared" si="826"/>
        <v>8.1499999999999997E-4</v>
      </c>
      <c r="X547" s="68">
        <f>'MFMR Deemed Table '!N277</f>
        <v>19</v>
      </c>
      <c r="Y547" s="68"/>
      <c r="Z547" s="68">
        <f t="shared" si="733"/>
        <v>19</v>
      </c>
      <c r="AA547" s="62">
        <f>'MFMR Deemed Table '!BB277</f>
        <v>0.81853350070653241</v>
      </c>
      <c r="AB547" s="837">
        <f>'MFMR Deemed Table '!P277</f>
        <v>4.1399999999999997</v>
      </c>
      <c r="AC547" s="3337">
        <f t="shared" si="824"/>
        <v>3.1984225511326509</v>
      </c>
      <c r="AD547" s="3337">
        <f t="shared" si="825"/>
        <v>0</v>
      </c>
      <c r="AE547" s="1649">
        <f>'MFMR Deemed Table '!BD277</f>
        <v>3.1984225511326509</v>
      </c>
      <c r="AF547" s="2430"/>
      <c r="AG547" s="2430"/>
      <c r="AH547" s="2430"/>
      <c r="AI547" s="3354" t="str">
        <f>'MFMR Deemed Table '!Q277</f>
        <v>per measure</v>
      </c>
      <c r="AJ547" s="1912"/>
      <c r="AK547" s="1912"/>
      <c r="AL547" s="1912"/>
      <c r="AM547" s="1954">
        <f t="shared" si="765"/>
        <v>1.4925290000000001E-4</v>
      </c>
      <c r="AN547" s="1912">
        <f t="shared" si="791"/>
        <v>8.1492083400000004E-4</v>
      </c>
      <c r="AO547" s="1953">
        <f t="shared" si="790"/>
        <v>-7.9165999999930049E-8</v>
      </c>
    </row>
    <row r="548" spans="1:41" x14ac:dyDescent="0.25">
      <c r="A548" s="103" t="str">
        <f t="shared" si="775"/>
        <v>501000</v>
      </c>
      <c r="B548" s="682" t="str">
        <f>'MFMR Deemed Table '!C278</f>
        <v>501000_2019_12_</v>
      </c>
      <c r="C548" s="1944" t="str">
        <f>'MFMR Deemed Table '!G278</f>
        <v>Lighting RES</v>
      </c>
      <c r="D548" s="1944"/>
      <c r="E548" s="1944"/>
      <c r="F548" s="1944"/>
      <c r="G548" s="1944" t="str">
        <f>'MFMR Deemed Table '!E278</f>
        <v>LED - 12W Dimmable Light Bulb (Replacing Specialty Incandescent)</v>
      </c>
      <c r="H548" s="63" t="str">
        <f>'MFMR Deemed Table '!D278</f>
        <v>MFMR</v>
      </c>
      <c r="I548" s="2415">
        <f>'MFMR Deemed Table '!F278</f>
        <v>42.87</v>
      </c>
      <c r="J548" s="2415"/>
      <c r="K548" s="2416"/>
      <c r="L548" s="2416"/>
      <c r="M548" s="2416"/>
      <c r="N548" s="2416"/>
      <c r="O548" s="2417">
        <f>'MFMR Deemed Table '!M278</f>
        <v>6.3990000000000002E-3</v>
      </c>
      <c r="P548" s="2417"/>
      <c r="Q548" s="2418"/>
      <c r="R548" s="2418"/>
      <c r="S548" s="2418"/>
      <c r="T548" s="2418"/>
      <c r="U548" s="1807"/>
      <c r="V548" s="1807"/>
      <c r="W548" s="1807">
        <f t="shared" si="826"/>
        <v>6.3990000000000002E-3</v>
      </c>
      <c r="X548" s="68">
        <f>'MFMR Deemed Table '!N278</f>
        <v>19</v>
      </c>
      <c r="Y548" s="68"/>
      <c r="Z548" s="68">
        <f t="shared" si="733"/>
        <v>19</v>
      </c>
      <c r="AA548" s="62">
        <f>'MFMR Deemed Table '!BB278</f>
        <v>6.4268372115914003</v>
      </c>
      <c r="AB548" s="837">
        <f>'MFMR Deemed Table '!P278</f>
        <v>4.1399999999999997</v>
      </c>
      <c r="AC548" s="3337">
        <f t="shared" si="824"/>
        <v>25.112889151475596</v>
      </c>
      <c r="AD548" s="3337">
        <f t="shared" si="825"/>
        <v>0</v>
      </c>
      <c r="AE548" s="1649">
        <f>'MFMR Deemed Table '!BD278</f>
        <v>25.112889151475596</v>
      </c>
      <c r="AF548" s="2430"/>
      <c r="AG548" s="2430"/>
      <c r="AH548" s="2430"/>
      <c r="AI548" s="3354" t="str">
        <f>'MFMR Deemed Table '!Q278</f>
        <v>per measure</v>
      </c>
      <c r="AJ548" s="1912"/>
      <c r="AK548" s="1912"/>
      <c r="AL548" s="1912"/>
      <c r="AM548" s="1954">
        <f t="shared" si="765"/>
        <v>1.4925290000000001E-4</v>
      </c>
      <c r="AN548" s="1912">
        <f t="shared" si="791"/>
        <v>6.3984718229999999E-3</v>
      </c>
      <c r="AO548" s="1953">
        <f t="shared" si="790"/>
        <v>-5.2817700000023365E-7</v>
      </c>
    </row>
    <row r="549" spans="1:41" x14ac:dyDescent="0.25">
      <c r="A549" s="103" t="str">
        <f t="shared" si="775"/>
        <v>501050</v>
      </c>
      <c r="B549" s="682" t="str">
        <f>'MFMR Deemed Table '!C279</f>
        <v>501050_2019_12_</v>
      </c>
      <c r="C549" s="1944" t="str">
        <f>'MFMR Deemed Table '!G279</f>
        <v>Lighting RES</v>
      </c>
      <c r="D549" s="1944"/>
      <c r="E549" s="1944"/>
      <c r="F549" s="1944"/>
      <c r="G549" s="1944" t="str">
        <f>'MFMR Deemed Table '!E279</f>
        <v>LED - 12W (Halogen baseline)</v>
      </c>
      <c r="H549" s="63" t="str">
        <f>'MFMR Deemed Table '!D279</f>
        <v>MFMR</v>
      </c>
      <c r="I549" s="2415">
        <f>'MFMR Deemed Table '!F279</f>
        <v>22.49</v>
      </c>
      <c r="J549" s="2415"/>
      <c r="K549" s="2416"/>
      <c r="L549" s="2416"/>
      <c r="M549" s="2416"/>
      <c r="N549" s="2416"/>
      <c r="O549" s="2417">
        <f>'MFMR Deemed Table '!M279</f>
        <v>3.3570000000000002E-3</v>
      </c>
      <c r="P549" s="2417"/>
      <c r="Q549" s="2418"/>
      <c r="R549" s="2418"/>
      <c r="S549" s="2418"/>
      <c r="T549" s="2418"/>
      <c r="U549" s="1807"/>
      <c r="V549" s="1807"/>
      <c r="W549" s="1807">
        <f t="shared" si="826"/>
        <v>3.3570000000000002E-3</v>
      </c>
      <c r="X549" s="68">
        <f>'MFMR Deemed Table '!N279</f>
        <v>19</v>
      </c>
      <c r="Y549" s="68"/>
      <c r="Z549" s="68">
        <f t="shared" si="733"/>
        <v>19</v>
      </c>
      <c r="AA549" s="62">
        <f>'MFMR Deemed Table '!BB279</f>
        <v>2.9572743335150959</v>
      </c>
      <c r="AB549" s="837">
        <f>'MFMR Deemed Table '!P279</f>
        <v>4.72</v>
      </c>
      <c r="AC549" s="3337">
        <f t="shared" si="824"/>
        <v>13.174454793951156</v>
      </c>
      <c r="AD549" s="3337">
        <f t="shared" si="825"/>
        <v>0</v>
      </c>
      <c r="AE549" s="1649">
        <f>'MFMR Deemed Table '!BD279</f>
        <v>13.174454793951156</v>
      </c>
      <c r="AF549" s="2430"/>
      <c r="AG549" s="2430"/>
      <c r="AH549" s="2430"/>
      <c r="AI549" s="3354" t="str">
        <f>'MFMR Deemed Table '!Q279</f>
        <v>per measure</v>
      </c>
      <c r="AJ549" s="1912"/>
      <c r="AK549" s="1912"/>
      <c r="AL549" s="1912"/>
      <c r="AM549" s="1954">
        <f t="shared" si="765"/>
        <v>1.4925290000000001E-4</v>
      </c>
      <c r="AN549" s="1912">
        <f t="shared" si="791"/>
        <v>3.3566977209999998E-3</v>
      </c>
      <c r="AO549" s="1953">
        <f t="shared" si="790"/>
        <v>-3.0227900000038763E-7</v>
      </c>
    </row>
    <row r="550" spans="1:41" x14ac:dyDescent="0.25">
      <c r="A550" s="103" t="str">
        <f t="shared" si="775"/>
        <v>501100</v>
      </c>
      <c r="B550" s="682" t="str">
        <f>'MFMR Deemed Table '!C280</f>
        <v>501100_2019_12_</v>
      </c>
      <c r="C550" s="1944" t="str">
        <f>'MFMR Deemed Table '!G280</f>
        <v>Lighting RES</v>
      </c>
      <c r="D550" s="1944"/>
      <c r="E550" s="1944"/>
      <c r="F550" s="1944"/>
      <c r="G550" s="1944" t="str">
        <f>'MFMR Deemed Table '!E280</f>
        <v>LED - 12W (Replacing CFL)</v>
      </c>
      <c r="H550" s="63" t="str">
        <f>'MFMR Deemed Table '!D280</f>
        <v>MFMR</v>
      </c>
      <c r="I550" s="2415">
        <f>'MFMR Deemed Table '!F280</f>
        <v>5.46</v>
      </c>
      <c r="J550" s="2415"/>
      <c r="K550" s="2416"/>
      <c r="L550" s="2416"/>
      <c r="M550" s="2416"/>
      <c r="N550" s="2416"/>
      <c r="O550" s="2417">
        <f>'MFMR Deemed Table '!M280</f>
        <v>8.1499999999999997E-4</v>
      </c>
      <c r="P550" s="2417"/>
      <c r="Q550" s="2418"/>
      <c r="R550" s="2418"/>
      <c r="S550" s="2418"/>
      <c r="T550" s="2418"/>
      <c r="U550" s="1807"/>
      <c r="V550" s="1807"/>
      <c r="W550" s="1807">
        <f t="shared" si="826"/>
        <v>8.1499999999999997E-4</v>
      </c>
      <c r="X550" s="68">
        <f>'MFMR Deemed Table '!N280</f>
        <v>19</v>
      </c>
      <c r="Y550" s="68"/>
      <c r="Z550" s="68">
        <f t="shared" si="733"/>
        <v>19</v>
      </c>
      <c r="AA550" s="62">
        <f>'MFMR Deemed Table '!BB280</f>
        <v>0.71795099426378062</v>
      </c>
      <c r="AB550" s="837">
        <f>'MFMR Deemed Table '!P280</f>
        <v>4.72</v>
      </c>
      <c r="AC550" s="3337">
        <f t="shared" si="824"/>
        <v>3.1984225511326509</v>
      </c>
      <c r="AD550" s="3337">
        <f t="shared" si="825"/>
        <v>0</v>
      </c>
      <c r="AE550" s="1649">
        <f>'MFMR Deemed Table '!BD280</f>
        <v>3.1984225511326509</v>
      </c>
      <c r="AF550" s="2430"/>
      <c r="AG550" s="2430"/>
      <c r="AH550" s="2430"/>
      <c r="AI550" s="3354" t="str">
        <f>'MFMR Deemed Table '!Q280</f>
        <v>per measure</v>
      </c>
      <c r="AJ550" s="1912"/>
      <c r="AK550" s="1912"/>
      <c r="AL550" s="1912"/>
      <c r="AM550" s="1954">
        <f t="shared" si="765"/>
        <v>1.4925290000000001E-4</v>
      </c>
      <c r="AN550" s="1912">
        <f t="shared" si="791"/>
        <v>8.1492083400000004E-4</v>
      </c>
      <c r="AO550" s="1953">
        <f t="shared" si="790"/>
        <v>-7.9165999999930049E-8</v>
      </c>
    </row>
    <row r="551" spans="1:41" x14ac:dyDescent="0.25">
      <c r="A551" s="103" t="str">
        <f t="shared" si="775"/>
        <v>501150</v>
      </c>
      <c r="B551" s="682" t="str">
        <f>'MFMR Deemed Table '!C281</f>
        <v>501150_2019_12_</v>
      </c>
      <c r="C551" s="1944" t="str">
        <f>'MFMR Deemed Table '!G281</f>
        <v>Lighting RES</v>
      </c>
      <c r="D551" s="1944"/>
      <c r="E551" s="1944"/>
      <c r="F551" s="1944"/>
      <c r="G551" s="1944" t="str">
        <f>'MFMR Deemed Table '!E281</f>
        <v>LED - 15W (Halogen baseline) (1050-1489 lumens)</v>
      </c>
      <c r="H551" s="63" t="str">
        <f>'MFMR Deemed Table '!D281</f>
        <v>MFMR</v>
      </c>
      <c r="I551" s="2415">
        <f>'MFMR Deemed Table '!F281</f>
        <v>27.23</v>
      </c>
      <c r="J551" s="2415"/>
      <c r="K551" s="2416"/>
      <c r="L551" s="2416"/>
      <c r="M551" s="2416"/>
      <c r="N551" s="2416"/>
      <c r="O551" s="2417">
        <f>'MFMR Deemed Table '!M281</f>
        <v>4.0639999999999999E-3</v>
      </c>
      <c r="P551" s="2417"/>
      <c r="Q551" s="2418"/>
      <c r="R551" s="2418"/>
      <c r="S551" s="2418"/>
      <c r="T551" s="2418"/>
      <c r="U551" s="1807"/>
      <c r="V551" s="1807"/>
      <c r="W551" s="1807">
        <f t="shared" si="826"/>
        <v>4.0639999999999999E-3</v>
      </c>
      <c r="X551" s="68">
        <f>'MFMR Deemed Table '!N281</f>
        <v>19</v>
      </c>
      <c r="Y551" s="68"/>
      <c r="Z551" s="68">
        <f t="shared" si="733"/>
        <v>19</v>
      </c>
      <c r="AA551" s="62">
        <f>'MFMR Deemed Table '!BB281</f>
        <v>2.6954064154660826</v>
      </c>
      <c r="AB551" s="837">
        <f>'MFMR Deemed Table '!P281</f>
        <v>6.27</v>
      </c>
      <c r="AC551" s="3337">
        <f t="shared" si="824"/>
        <v>15.951107338341043</v>
      </c>
      <c r="AD551" s="3337">
        <f t="shared" si="825"/>
        <v>0</v>
      </c>
      <c r="AE551" s="1649">
        <f>'MFMR Deemed Table '!BD281</f>
        <v>15.951107338341043</v>
      </c>
      <c r="AF551" s="2430"/>
      <c r="AG551" s="2430"/>
      <c r="AH551" s="2430"/>
      <c r="AI551" s="3354" t="str">
        <f>'MFMR Deemed Table '!Q281</f>
        <v>per measure</v>
      </c>
      <c r="AJ551" s="1912"/>
      <c r="AK551" s="1912"/>
      <c r="AL551" s="1912"/>
      <c r="AM551" s="1954">
        <f t="shared" si="765"/>
        <v>1.4925290000000001E-4</v>
      </c>
      <c r="AN551" s="1912">
        <f t="shared" si="791"/>
        <v>4.0641564670000005E-3</v>
      </c>
      <c r="AO551" s="1953">
        <f t="shared" si="790"/>
        <v>1.5646700000059022E-7</v>
      </c>
    </row>
    <row r="552" spans="1:41" x14ac:dyDescent="0.25">
      <c r="A552" s="103" t="str">
        <f t="shared" si="775"/>
        <v>501200</v>
      </c>
      <c r="B552" s="682" t="str">
        <f>'MFMR Deemed Table '!C282</f>
        <v>501200_2019_12_</v>
      </c>
      <c r="C552" s="1944" t="str">
        <f>'MFMR Deemed Table '!G282</f>
        <v>Lighting RES</v>
      </c>
      <c r="D552" s="1944"/>
      <c r="E552" s="1944"/>
      <c r="F552" s="1944"/>
      <c r="G552" s="1944" t="str">
        <f>'MFMR Deemed Table '!E282</f>
        <v>LED - 15W (CFL baseline) (1050-1489 lumens)</v>
      </c>
      <c r="H552" s="63" t="str">
        <f>'MFMR Deemed Table '!D282</f>
        <v>MFMR</v>
      </c>
      <c r="I552" s="2415">
        <f>'MFMR Deemed Table '!F282</f>
        <v>5.33</v>
      </c>
      <c r="J552" s="2415"/>
      <c r="K552" s="2416"/>
      <c r="L552" s="2416"/>
      <c r="M552" s="2416"/>
      <c r="N552" s="2416"/>
      <c r="O552" s="2417">
        <f>'MFMR Deemed Table '!M282</f>
        <v>7.9600000000000005E-4</v>
      </c>
      <c r="P552" s="2417"/>
      <c r="Q552" s="2418"/>
      <c r="R552" s="2418"/>
      <c r="S552" s="2418"/>
      <c r="T552" s="2418"/>
      <c r="U552" s="1807"/>
      <c r="V552" s="1807"/>
      <c r="W552" s="1807">
        <f t="shared" si="826"/>
        <v>7.9600000000000005E-4</v>
      </c>
      <c r="X552" s="68">
        <f>'MFMR Deemed Table '!N282</f>
        <v>19</v>
      </c>
      <c r="Y552" s="68"/>
      <c r="Z552" s="68">
        <f t="shared" si="733"/>
        <v>19</v>
      </c>
      <c r="AA552" s="62">
        <f>'MFMR Deemed Table '!BB282</f>
        <v>0.52759883196600144</v>
      </c>
      <c r="AB552" s="837">
        <f>'MFMR Deemed Table '!P282</f>
        <v>6.27</v>
      </c>
      <c r="AC552" s="3337">
        <f t="shared" si="824"/>
        <v>3.1222696332485405</v>
      </c>
      <c r="AD552" s="3337">
        <f t="shared" si="825"/>
        <v>0</v>
      </c>
      <c r="AE552" s="1649">
        <f>'MFMR Deemed Table '!BD282</f>
        <v>3.1222696332485405</v>
      </c>
      <c r="AF552" s="2430"/>
      <c r="AG552" s="2430"/>
      <c r="AH552" s="2430"/>
      <c r="AI552" s="3354" t="str">
        <f>'MFMR Deemed Table '!Q282</f>
        <v>per measure</v>
      </c>
      <c r="AJ552" s="1912"/>
      <c r="AK552" s="1912"/>
      <c r="AL552" s="1912"/>
      <c r="AM552" s="1954">
        <f t="shared" si="765"/>
        <v>1.4925290000000001E-4</v>
      </c>
      <c r="AN552" s="1912">
        <f t="shared" si="791"/>
        <v>7.95517957E-4</v>
      </c>
      <c r="AO552" s="1953">
        <f t="shared" si="790"/>
        <v>-4.8204300000004481E-7</v>
      </c>
    </row>
    <row r="553" spans="1:41" x14ac:dyDescent="0.25">
      <c r="A553" s="103" t="str">
        <f t="shared" si="775"/>
        <v>501250</v>
      </c>
      <c r="B553" s="682" t="str">
        <f>'MFMR Deemed Table '!C283</f>
        <v>501250_2019_12_</v>
      </c>
      <c r="C553" s="1944" t="str">
        <f>'MFMR Deemed Table '!G283</f>
        <v>Lighting RES</v>
      </c>
      <c r="D553" s="1944"/>
      <c r="E553" s="1944"/>
      <c r="F553" s="1944"/>
      <c r="G553" s="1944" t="str">
        <f>'MFMR Deemed Table '!E283</f>
        <v>LED - 20W (Halogen baseline) (1490-2600 lumens)</v>
      </c>
      <c r="H553" s="63" t="str">
        <f>'MFMR Deemed Table '!D283</f>
        <v>MFMR</v>
      </c>
      <c r="I553" s="2415">
        <f>'MFMR Deemed Table '!F283</f>
        <v>36.61</v>
      </c>
      <c r="J553" s="2415"/>
      <c r="K553" s="2416"/>
      <c r="L553" s="2416"/>
      <c r="M553" s="2416"/>
      <c r="N553" s="2416"/>
      <c r="O553" s="2417">
        <f>'MFMR Deemed Table '!M283</f>
        <v>5.4640000000000001E-3</v>
      </c>
      <c r="P553" s="2417"/>
      <c r="Q553" s="2418"/>
      <c r="R553" s="2418"/>
      <c r="S553" s="2418"/>
      <c r="T553" s="2418"/>
      <c r="U553" s="1807"/>
      <c r="V553" s="1807"/>
      <c r="W553" s="1807">
        <f t="shared" si="826"/>
        <v>5.4640000000000001E-3</v>
      </c>
      <c r="X553" s="68">
        <f>'MFMR Deemed Table '!N283</f>
        <v>19</v>
      </c>
      <c r="Y553" s="68"/>
      <c r="Z553" s="68">
        <f t="shared" si="733"/>
        <v>19</v>
      </c>
      <c r="AA553" s="62">
        <f>'MFMR Deemed Table '!BB283</f>
        <v>2.9018978720892656</v>
      </c>
      <c r="AB553" s="837">
        <f>'MFMR Deemed Table '!P283</f>
        <v>7.83</v>
      </c>
      <c r="AC553" s="3337">
        <f t="shared" si="824"/>
        <v>21.445833259517649</v>
      </c>
      <c r="AD553" s="3337">
        <f t="shared" si="825"/>
        <v>0</v>
      </c>
      <c r="AE553" s="1649">
        <f>'MFMR Deemed Table '!BD283</f>
        <v>21.445833259517649</v>
      </c>
      <c r="AF553" s="2430"/>
      <c r="AG553" s="2430"/>
      <c r="AH553" s="2430"/>
      <c r="AI553" s="3354" t="str">
        <f>'MFMR Deemed Table '!Q283</f>
        <v>per measure</v>
      </c>
      <c r="AJ553" s="1912"/>
      <c r="AK553" s="1912"/>
      <c r="AL553" s="1912"/>
      <c r="AM553" s="1954">
        <f t="shared" si="765"/>
        <v>1.4925290000000001E-4</v>
      </c>
      <c r="AN553" s="1912">
        <f t="shared" si="791"/>
        <v>5.4641486690000006E-3</v>
      </c>
      <c r="AO553" s="1953">
        <f t="shared" si="790"/>
        <v>1.4866900000052446E-7</v>
      </c>
    </row>
    <row r="554" spans="1:41" x14ac:dyDescent="0.25">
      <c r="A554" s="103" t="str">
        <f t="shared" si="775"/>
        <v>501300</v>
      </c>
      <c r="B554" s="682" t="str">
        <f>'MFMR Deemed Table '!C284</f>
        <v>501300_2019_12_</v>
      </c>
      <c r="C554" s="1944" t="str">
        <f>'MFMR Deemed Table '!G284</f>
        <v>Lighting RES</v>
      </c>
      <c r="D554" s="1944"/>
      <c r="E554" s="1944"/>
      <c r="F554" s="1944"/>
      <c r="G554" s="1944" t="str">
        <f>'MFMR Deemed Table '!E284</f>
        <v>LED - 20W (CFL baseline) (1490-2600 lumens)</v>
      </c>
      <c r="H554" s="63" t="str">
        <f>'MFMR Deemed Table '!D284</f>
        <v>MFMR</v>
      </c>
      <c r="I554" s="2415">
        <f>'MFMR Deemed Table '!F284</f>
        <v>6.29</v>
      </c>
      <c r="J554" s="2415"/>
      <c r="K554" s="2416"/>
      <c r="L554" s="2416"/>
      <c r="M554" s="2416"/>
      <c r="N554" s="2416"/>
      <c r="O554" s="2417">
        <f>'MFMR Deemed Table '!M284</f>
        <v>9.3899999999999995E-4</v>
      </c>
      <c r="P554" s="2417"/>
      <c r="Q554" s="2418"/>
      <c r="R554" s="2418"/>
      <c r="S554" s="2418"/>
      <c r="T554" s="2418"/>
      <c r="U554" s="1807"/>
      <c r="V554" s="1807"/>
      <c r="W554" s="1807">
        <f t="shared" si="826"/>
        <v>9.3899999999999995E-4</v>
      </c>
      <c r="X554" s="68">
        <f>'MFMR Deemed Table '!N284</f>
        <v>19</v>
      </c>
      <c r="Y554" s="68"/>
      <c r="Z554" s="68">
        <f t="shared" si="733"/>
        <v>19</v>
      </c>
      <c r="AA554" s="62">
        <f>'MFMR Deemed Table '!BB284</f>
        <v>0.49857791902325815</v>
      </c>
      <c r="AB554" s="837">
        <f>'MFMR Deemed Table '!P284</f>
        <v>7.83</v>
      </c>
      <c r="AC554" s="3337">
        <f t="shared" si="824"/>
        <v>3.6846296422388964</v>
      </c>
      <c r="AD554" s="3337">
        <f t="shared" si="825"/>
        <v>0</v>
      </c>
      <c r="AE554" s="1649">
        <f>'MFMR Deemed Table '!BD284</f>
        <v>3.6846296422388964</v>
      </c>
      <c r="AF554" s="2430"/>
      <c r="AG554" s="2430"/>
      <c r="AH554" s="2430"/>
      <c r="AI554" s="3354" t="str">
        <f>'MFMR Deemed Table '!Q284</f>
        <v>per measure</v>
      </c>
      <c r="AJ554" s="1912"/>
      <c r="AK554" s="1912"/>
      <c r="AL554" s="1912"/>
      <c r="AM554" s="1954">
        <f t="shared" si="765"/>
        <v>1.4925290000000001E-4</v>
      </c>
      <c r="AN554" s="1912">
        <f t="shared" si="791"/>
        <v>9.3880074100000002E-4</v>
      </c>
      <c r="AO554" s="1953">
        <f t="shared" si="790"/>
        <v>-1.9925899999992999E-7</v>
      </c>
    </row>
    <row r="555" spans="1:41" s="100" customFormat="1" x14ac:dyDescent="0.25">
      <c r="A555" s="103" t="str">
        <f t="shared" si="775"/>
        <v>501310</v>
      </c>
      <c r="B555" s="682" t="str">
        <f>'MFMR Deemed Table '!C285</f>
        <v>501310_2020_12_</v>
      </c>
      <c r="C555" s="1944" t="str">
        <f>'MFMR Deemed Table '!G285</f>
        <v>Lighting RES</v>
      </c>
      <c r="D555" s="1944"/>
      <c r="E555" s="1944"/>
      <c r="F555" s="1944"/>
      <c r="G555" s="1944" t="str">
        <f>'MFMR Deemed Table '!E285</f>
        <v>LED - 11W Flood Light BR30 Bulb (Halogen baseline)</v>
      </c>
      <c r="H555" s="63" t="str">
        <f>'MFMR Deemed Table '!D285</f>
        <v>MFMR</v>
      </c>
      <c r="I555" s="2415">
        <f>'MFMR Deemed Table '!F285</f>
        <v>34.68</v>
      </c>
      <c r="J555" s="2415"/>
      <c r="K555" s="2416"/>
      <c r="L555" s="2416"/>
      <c r="M555" s="2416"/>
      <c r="N555" s="2416"/>
      <c r="O555" s="2417">
        <f>'MFMR Deemed Table '!M285</f>
        <v>5.176E-3</v>
      </c>
      <c r="P555" s="2417"/>
      <c r="Q555" s="2418"/>
      <c r="R555" s="2418"/>
      <c r="S555" s="2418"/>
      <c r="T555" s="2418"/>
      <c r="U555" s="1908"/>
      <c r="V555" s="1908"/>
      <c r="W555" s="1908">
        <f t="shared" ref="W555" si="827">O555</f>
        <v>5.176E-3</v>
      </c>
      <c r="X555" s="68">
        <f>'MFMR Deemed Table '!N285</f>
        <v>19</v>
      </c>
      <c r="Y555" s="68"/>
      <c r="Z555" s="68">
        <f t="shared" ref="Z555" si="828">Y555+X555</f>
        <v>19</v>
      </c>
      <c r="AA555" s="62">
        <f>'MFMR Deemed Table '!BB285</f>
        <v>12.966272901566766</v>
      </c>
      <c r="AB555" s="837">
        <f>'MFMR Deemed Table '!P285</f>
        <v>1.66</v>
      </c>
      <c r="AC555" s="3337">
        <f t="shared" ref="AC555" si="829">AE555+AF555</f>
        <v>20.315255324776619</v>
      </c>
      <c r="AD555" s="3337">
        <f t="shared" ref="AD555" si="830">AG555+AH555</f>
        <v>0</v>
      </c>
      <c r="AE555" s="1649">
        <f>'MFMR Deemed Table '!BD285</f>
        <v>20.315255324776619</v>
      </c>
      <c r="AF555" s="2430"/>
      <c r="AG555" s="2430"/>
      <c r="AH555" s="2430"/>
      <c r="AI555" s="3354" t="str">
        <f>'MFMR Deemed Table '!Q285</f>
        <v>per measure</v>
      </c>
      <c r="AM555" s="2410">
        <f t="shared" si="765"/>
        <v>1.4925290000000001E-4</v>
      </c>
      <c r="AN555" s="100">
        <f t="shared" ref="AN555" si="831">AM555*I555</f>
        <v>5.1760905720000007E-3</v>
      </c>
      <c r="AO555" s="2414">
        <f t="shared" ref="AO555" si="832">AN555-O555</f>
        <v>9.0572000000649355E-8</v>
      </c>
    </row>
    <row r="556" spans="1:41" s="100" customFormat="1" x14ac:dyDescent="0.25">
      <c r="A556" s="103" t="str">
        <f t="shared" si="775"/>
        <v>501311</v>
      </c>
      <c r="B556" s="682" t="str">
        <f>'MFMR Deemed Table '!C286</f>
        <v>501311_2020_12_</v>
      </c>
      <c r="C556" s="1944" t="str">
        <f>'MFMR Deemed Table '!G286</f>
        <v>Lighting RES</v>
      </c>
      <c r="D556" s="1944"/>
      <c r="E556" s="1944"/>
      <c r="F556" s="1944"/>
      <c r="G556" s="1944" t="str">
        <f>'MFMR Deemed Table '!E286</f>
        <v>LED - 11W Flood Light BR30 Bulb (CFL baseline)</v>
      </c>
      <c r="H556" s="63" t="str">
        <f>'MFMR Deemed Table '!D286</f>
        <v>MFMR</v>
      </c>
      <c r="I556" s="2415">
        <f>'MFMR Deemed Table '!F286</f>
        <v>5.07</v>
      </c>
      <c r="J556" s="2415"/>
      <c r="K556" s="2416"/>
      <c r="L556" s="2416"/>
      <c r="M556" s="2416"/>
      <c r="N556" s="2416"/>
      <c r="O556" s="2417">
        <f>'MFMR Deemed Table '!M286</f>
        <v>7.5600000000000005E-4</v>
      </c>
      <c r="P556" s="2417"/>
      <c r="Q556" s="2418"/>
      <c r="R556" s="2418"/>
      <c r="S556" s="2418"/>
      <c r="T556" s="2418"/>
      <c r="U556" s="1908"/>
      <c r="V556" s="1908"/>
      <c r="W556" s="1908">
        <f t="shared" ref="W556" si="833">O556</f>
        <v>7.5600000000000005E-4</v>
      </c>
      <c r="X556" s="68">
        <f>'MFMR Deemed Table '!N286</f>
        <v>19</v>
      </c>
      <c r="Y556" s="68"/>
      <c r="Z556" s="68">
        <f t="shared" ref="Z556" si="834">Y556+X556</f>
        <v>19</v>
      </c>
      <c r="AA556" s="62">
        <f>'MFMR Deemed Table '!BB286</f>
        <v>1.8955883394159028</v>
      </c>
      <c r="AB556" s="837">
        <f>'MFMR Deemed Table '!P286</f>
        <v>1.66</v>
      </c>
      <c r="AC556" s="3337">
        <f t="shared" ref="AC556" si="835">AE556+AF556</f>
        <v>2.969963797480319</v>
      </c>
      <c r="AD556" s="3337">
        <f t="shared" ref="AD556" si="836">AG556+AH556</f>
        <v>0</v>
      </c>
      <c r="AE556" s="1649">
        <f>'MFMR Deemed Table '!BD286</f>
        <v>2.969963797480319</v>
      </c>
      <c r="AF556" s="2430"/>
      <c r="AG556" s="2430"/>
      <c r="AH556" s="2430"/>
      <c r="AI556" s="3354" t="str">
        <f>'MFMR Deemed Table '!Q286</f>
        <v>per measure</v>
      </c>
      <c r="AM556" s="2410">
        <f t="shared" ref="AM556:AM588" si="837">VLOOKUP(C556,$AS$10:$AT$33,2,FALSE)</f>
        <v>1.4925290000000001E-4</v>
      </c>
      <c r="AN556" s="100">
        <f t="shared" ref="AN556" si="838">AM556*I556</f>
        <v>7.5671220300000004E-4</v>
      </c>
      <c r="AO556" s="2414">
        <f t="shared" ref="AO556" si="839">AN556-O556</f>
        <v>7.1220299999999112E-7</v>
      </c>
    </row>
    <row r="557" spans="1:41" x14ac:dyDescent="0.25">
      <c r="A557" s="103" t="str">
        <f t="shared" si="775"/>
        <v>501350</v>
      </c>
      <c r="B557" s="682" t="str">
        <f>'MFMR Deemed Table '!C287</f>
        <v>501350_2019_12_</v>
      </c>
      <c r="C557" s="1944" t="str">
        <f>'MFMR Deemed Table '!G287</f>
        <v>Lighting RES</v>
      </c>
      <c r="D557" s="1944"/>
      <c r="E557" s="1944"/>
      <c r="F557" s="1944"/>
      <c r="G557" s="1944" t="str">
        <f>'MFMR Deemed Table '!E287</f>
        <v>LED - 15W Flood Light PAR30 Bulb (Halogen baseline)</v>
      </c>
      <c r="H557" s="63" t="str">
        <f>'MFMR Deemed Table '!D287</f>
        <v>MFMR</v>
      </c>
      <c r="I557" s="2415">
        <f>'MFMR Deemed Table '!F287</f>
        <v>32.31</v>
      </c>
      <c r="J557" s="2415"/>
      <c r="K557" s="2416"/>
      <c r="L557" s="2416"/>
      <c r="M557" s="2416"/>
      <c r="N557" s="2416"/>
      <c r="O557" s="2417">
        <f>'MFMR Deemed Table '!M287</f>
        <v>4.8219999999999999E-3</v>
      </c>
      <c r="P557" s="2417"/>
      <c r="Q557" s="2418"/>
      <c r="R557" s="2418"/>
      <c r="S557" s="2418"/>
      <c r="T557" s="2418"/>
      <c r="U557" s="1807"/>
      <c r="V557" s="1807"/>
      <c r="W557" s="1807">
        <f t="shared" si="826"/>
        <v>4.8219999999999999E-3</v>
      </c>
      <c r="X557" s="68">
        <f>'MFMR Deemed Table '!N287</f>
        <v>19</v>
      </c>
      <c r="Y557" s="68"/>
      <c r="Z557" s="68">
        <f t="shared" si="733"/>
        <v>19</v>
      </c>
      <c r="AA557" s="62">
        <f>'MFMR Deemed Table '!BB287</f>
        <v>6.5747807643312424</v>
      </c>
      <c r="AB557" s="837">
        <f>'MFMR Deemed Table '!P287</f>
        <v>3.05</v>
      </c>
      <c r="AC557" s="3337">
        <f t="shared" si="824"/>
        <v>18.926929052581677</v>
      </c>
      <c r="AD557" s="3337">
        <f t="shared" si="825"/>
        <v>0</v>
      </c>
      <c r="AE557" s="1649">
        <f>'MFMR Deemed Table '!BD287</f>
        <v>18.926929052581677</v>
      </c>
      <c r="AF557" s="2430"/>
      <c r="AG557" s="2430"/>
      <c r="AH557" s="2430"/>
      <c r="AI557" s="3354" t="str">
        <f>'MFMR Deemed Table '!Q287</f>
        <v>per measure</v>
      </c>
      <c r="AJ557" s="1912"/>
      <c r="AK557" s="1912"/>
      <c r="AL557" s="1912"/>
      <c r="AM557" s="1954">
        <f t="shared" si="837"/>
        <v>1.4925290000000001E-4</v>
      </c>
      <c r="AN557" s="1912">
        <f t="shared" si="791"/>
        <v>4.8223611990000003E-3</v>
      </c>
      <c r="AO557" s="1953">
        <f t="shared" si="790"/>
        <v>3.6119900000044364E-7</v>
      </c>
    </row>
    <row r="558" spans="1:41" x14ac:dyDescent="0.25">
      <c r="A558" s="103" t="str">
        <f t="shared" si="775"/>
        <v>501400</v>
      </c>
      <c r="B558" s="682" t="str">
        <f>'MFMR Deemed Table '!C288</f>
        <v>501400_2019_12_</v>
      </c>
      <c r="C558" s="1944" t="str">
        <f>'MFMR Deemed Table '!G288</f>
        <v>Lighting RES</v>
      </c>
      <c r="D558" s="1944"/>
      <c r="E558" s="1944"/>
      <c r="F558" s="1944"/>
      <c r="G558" s="1944" t="str">
        <f>'MFMR Deemed Table '!E288</f>
        <v>LED - 15W Flood Light PAR30 Bulb (CFL baseline)</v>
      </c>
      <c r="H558" s="63" t="str">
        <f>'MFMR Deemed Table '!D288</f>
        <v>MFMR</v>
      </c>
      <c r="I558" s="2415">
        <f>'MFMR Deemed Table '!F288</f>
        <v>3.08</v>
      </c>
      <c r="J558" s="2415"/>
      <c r="K558" s="2416"/>
      <c r="L558" s="2416"/>
      <c r="M558" s="2416"/>
      <c r="N558" s="2416"/>
      <c r="O558" s="2417">
        <f>'MFMR Deemed Table '!M288</f>
        <v>4.6000000000000001E-4</v>
      </c>
      <c r="P558" s="2417"/>
      <c r="Q558" s="2418"/>
      <c r="R558" s="2418"/>
      <c r="S558" s="2418"/>
      <c r="T558" s="2418"/>
      <c r="U558" s="1807"/>
      <c r="V558" s="1807"/>
      <c r="W558" s="1807">
        <f t="shared" si="826"/>
        <v>4.6000000000000001E-4</v>
      </c>
      <c r="X558" s="68">
        <f>'MFMR Deemed Table '!N288</f>
        <v>19</v>
      </c>
      <c r="Y558" s="68"/>
      <c r="Z558" s="68">
        <f t="shared" si="733"/>
        <v>19</v>
      </c>
      <c r="AA558" s="62">
        <f>'MFMR Deemed Table '!BB288</f>
        <v>0.62675099827113057</v>
      </c>
      <c r="AB558" s="837">
        <f>'MFMR Deemed Table '!P288</f>
        <v>3.05</v>
      </c>
      <c r="AC558" s="3337">
        <f t="shared" si="824"/>
        <v>1.804238362177393</v>
      </c>
      <c r="AD558" s="3337">
        <f t="shared" si="825"/>
        <v>0</v>
      </c>
      <c r="AE558" s="1649">
        <f>'MFMR Deemed Table '!BD288</f>
        <v>1.804238362177393</v>
      </c>
      <c r="AF558" s="2430"/>
      <c r="AG558" s="2430"/>
      <c r="AH558" s="2430"/>
      <c r="AI558" s="3354" t="str">
        <f>'MFMR Deemed Table '!Q288</f>
        <v>per measure</v>
      </c>
      <c r="AJ558" s="1912"/>
      <c r="AK558" s="1912"/>
      <c r="AL558" s="1912"/>
      <c r="AM558" s="1954">
        <f t="shared" si="837"/>
        <v>1.4925290000000001E-4</v>
      </c>
      <c r="AN558" s="1912">
        <f t="shared" si="791"/>
        <v>4.5969893200000005E-4</v>
      </c>
      <c r="AO558" s="1953">
        <f t="shared" si="790"/>
        <v>-3.0106799999996816E-7</v>
      </c>
    </row>
    <row r="559" spans="1:41" s="100" customFormat="1" x14ac:dyDescent="0.25">
      <c r="A559" s="103" t="str">
        <f t="shared" si="775"/>
        <v>501401</v>
      </c>
      <c r="B559" s="682" t="str">
        <f>'MFMR Deemed Table '!C289</f>
        <v>501401_2019_12_</v>
      </c>
      <c r="C559" s="1944" t="str">
        <f>'MFMR Deemed Table '!G289</f>
        <v>Lighting RES</v>
      </c>
      <c r="D559" s="1944"/>
      <c r="E559" s="1944"/>
      <c r="F559" s="1944"/>
      <c r="G559" s="1944" t="str">
        <f>'MFMR Deemed Table '!E289</f>
        <v xml:space="preserve">LED - 6W (Halogen baseline) (310-749 lumens) </v>
      </c>
      <c r="H559" s="63" t="str">
        <f>'MFMR Deemed Table '!D289</f>
        <v>MFMR</v>
      </c>
      <c r="I559" s="2415">
        <f>'MFMR Deemed Table '!F289</f>
        <v>14.77</v>
      </c>
      <c r="J559" s="2415"/>
      <c r="K559" s="2416"/>
      <c r="L559" s="2416"/>
      <c r="M559" s="2416"/>
      <c r="N559" s="2416"/>
      <c r="O559" s="2417">
        <f>'MFMR Deemed Table '!M289</f>
        <v>2.2049999999999999E-3</v>
      </c>
      <c r="P559" s="2417"/>
      <c r="Q559" s="2418"/>
      <c r="R559" s="2418"/>
      <c r="S559" s="2418"/>
      <c r="T559" s="2418"/>
      <c r="U559" s="1908"/>
      <c r="V559" s="1908"/>
      <c r="W559" s="1908">
        <f t="shared" ref="W559:W561" si="840">O559</f>
        <v>2.2049999999999999E-3</v>
      </c>
      <c r="X559" s="68">
        <f>'MFMR Deemed Table '!N289</f>
        <v>19</v>
      </c>
      <c r="Y559" s="68"/>
      <c r="Z559" s="68">
        <f t="shared" ref="Z559:Z561" si="841">Y559+X559</f>
        <v>19</v>
      </c>
      <c r="AA559" s="62">
        <f>'MFMR Deemed Table '!BB289</f>
        <v>4.5157367323934849</v>
      </c>
      <c r="AB559" s="837">
        <f>'MFMR Deemed Table '!P289</f>
        <v>2.0299999999999998</v>
      </c>
      <c r="AC559" s="3337">
        <f t="shared" ref="AC559:AC561" si="842">AE559+AF559</f>
        <v>8.6521430549870431</v>
      </c>
      <c r="AD559" s="3337">
        <f t="shared" ref="AD559:AD561" si="843">AG559+AH559</f>
        <v>0</v>
      </c>
      <c r="AE559" s="1649">
        <f>'MFMR Deemed Table '!BD289</f>
        <v>8.6521430549870431</v>
      </c>
      <c r="AF559" s="2430"/>
      <c r="AG559" s="2430"/>
      <c r="AH559" s="2430"/>
      <c r="AI559" s="3354" t="str">
        <f>'MFMR Deemed Table '!Q289</f>
        <v>per measure</v>
      </c>
      <c r="AM559" s="2410">
        <f t="shared" si="837"/>
        <v>1.4925290000000001E-4</v>
      </c>
      <c r="AN559" s="100">
        <f t="shared" ref="AN559:AN561" si="844">AM559*I559</f>
        <v>2.204465333E-3</v>
      </c>
      <c r="AO559" s="2414">
        <f t="shared" ref="AO559:AO561" si="845">AN559-O559</f>
        <v>-5.3466699999988807E-7</v>
      </c>
    </row>
    <row r="560" spans="1:41" s="100" customFormat="1" x14ac:dyDescent="0.25">
      <c r="A560" s="103" t="str">
        <f t="shared" si="775"/>
        <v>501402</v>
      </c>
      <c r="B560" s="1942" t="str">
        <f>'MFMR Deemed Table '!C290</f>
        <v>501402_2021_12_</v>
      </c>
      <c r="C560" s="1940" t="str">
        <f>'MFMR Deemed Table '!G290</f>
        <v>Lighting RES</v>
      </c>
      <c r="D560" s="1940"/>
      <c r="E560" s="1940"/>
      <c r="F560" s="1940"/>
      <c r="G560" s="1940" t="str">
        <f>'MFMR Deemed Table '!E290</f>
        <v xml:space="preserve">LED - 6W (CFL baseline) (310-749 lumens) </v>
      </c>
      <c r="H560" s="1957" t="str">
        <f>'MFMR Deemed Table '!D290</f>
        <v>MFMR</v>
      </c>
      <c r="I560" s="1955">
        <f>'MFMR Deemed Table '!F290</f>
        <v>3.7</v>
      </c>
      <c r="J560" s="1955"/>
      <c r="K560" s="1945"/>
      <c r="L560" s="1945"/>
      <c r="M560" s="1945"/>
      <c r="N560" s="1945"/>
      <c r="O560" s="1956">
        <f>'MFMR Deemed Table '!M290</f>
        <v>5.53E-4</v>
      </c>
      <c r="P560" s="1956"/>
      <c r="Q560" s="1958"/>
      <c r="R560" s="1958"/>
      <c r="S560" s="1958"/>
      <c r="T560" s="1958"/>
      <c r="U560" s="1908"/>
      <c r="V560" s="1908"/>
      <c r="W560" s="1908">
        <f t="shared" ref="W560" si="846">O560</f>
        <v>5.53E-4</v>
      </c>
      <c r="X560" s="1934">
        <f>'MFMR Deemed Table '!N290</f>
        <v>19</v>
      </c>
      <c r="Y560" s="1934"/>
      <c r="Z560" s="1934">
        <f t="shared" ref="Z560" si="847">Y560+X560</f>
        <v>19</v>
      </c>
      <c r="AA560" s="1933">
        <f>'MFMR Deemed Table '!BB290</f>
        <v>1.1312272112292412</v>
      </c>
      <c r="AB560" s="2403">
        <f>'MFMR Deemed Table '!P290</f>
        <v>2.0299999999999998</v>
      </c>
      <c r="AC560" s="2409">
        <f t="shared" ref="AC560" si="848">AE560+AF560</f>
        <v>2.167429201316998</v>
      </c>
      <c r="AD560" s="2409">
        <f t="shared" ref="AD560" si="849">AG560+AH560</f>
        <v>0</v>
      </c>
      <c r="AE560" s="2429">
        <f>'MFMR Deemed Table '!BD290</f>
        <v>2.167429201316998</v>
      </c>
      <c r="AF560" s="1964"/>
      <c r="AG560" s="1964"/>
      <c r="AH560" s="1964"/>
      <c r="AI560" s="2427" t="str">
        <f>'MFMR Deemed Table '!Q290</f>
        <v>per measure</v>
      </c>
      <c r="AM560" s="2410">
        <f t="shared" ref="AM560" si="850">VLOOKUP(C560,$AS$10:$AT$33,2,FALSE)</f>
        <v>1.4925290000000001E-4</v>
      </c>
      <c r="AN560" s="100">
        <f t="shared" ref="AN560" si="851">AM560*I560</f>
        <v>5.5223573000000011E-4</v>
      </c>
      <c r="AO560" s="2414">
        <f t="shared" ref="AO560" si="852">AN560-O560</f>
        <v>-7.6426999999989163E-7</v>
      </c>
    </row>
    <row r="561" spans="1:41" s="1912" customFormat="1" x14ac:dyDescent="0.25">
      <c r="A561" s="103" t="str">
        <f t="shared" si="775"/>
        <v>501450</v>
      </c>
      <c r="B561" s="1942" t="str">
        <f>'MFMR Deemed Table '!C291</f>
        <v>501450_2021_12_</v>
      </c>
      <c r="C561" s="1944" t="str">
        <f>'MFMR Deemed Table '!G291</f>
        <v>Lighting RES</v>
      </c>
      <c r="D561" s="1944"/>
      <c r="E561" s="1944"/>
      <c r="F561" s="1944"/>
      <c r="G561" s="1944" t="str">
        <f>'MFMR Deemed Table '!E291</f>
        <v>LED Nightlights</v>
      </c>
      <c r="H561" s="63" t="str">
        <f>'MFMR Deemed Table '!D291</f>
        <v>MFMR</v>
      </c>
      <c r="I561" s="2415">
        <f>'MFMR Deemed Table '!F291</f>
        <v>27.18</v>
      </c>
      <c r="J561" s="2415"/>
      <c r="K561" s="2416"/>
      <c r="L561" s="2416"/>
      <c r="M561" s="2416"/>
      <c r="N561" s="2416"/>
      <c r="O561" s="2417">
        <f>'MFMR Deemed Table '!M291</f>
        <v>4.0559999999999997E-3</v>
      </c>
      <c r="P561" s="2417"/>
      <c r="Q561" s="2418"/>
      <c r="R561" s="2418"/>
      <c r="S561" s="2418"/>
      <c r="T561" s="2418"/>
      <c r="U561" s="1807"/>
      <c r="V561" s="1807"/>
      <c r="W561" s="1807">
        <f t="shared" si="840"/>
        <v>4.0559999999999997E-3</v>
      </c>
      <c r="X561" s="68">
        <f>'MFMR Deemed Table '!N291</f>
        <v>19</v>
      </c>
      <c r="Y561" s="68"/>
      <c r="Z561" s="68">
        <f t="shared" si="841"/>
        <v>19</v>
      </c>
      <c r="AA561" s="62">
        <f>'MFMR Deemed Table '!BB291</f>
        <v>5.0355719137118085</v>
      </c>
      <c r="AB561" s="837">
        <f>'MFMR Deemed Table '!P291</f>
        <v>3.35</v>
      </c>
      <c r="AC561" s="3337">
        <f t="shared" si="842"/>
        <v>15.921817754539461</v>
      </c>
      <c r="AD561" s="3337">
        <f t="shared" si="843"/>
        <v>0</v>
      </c>
      <c r="AE561" s="1649">
        <f>'MFMR Deemed Table '!BD291</f>
        <v>15.921817754539461</v>
      </c>
      <c r="AF561" s="2430"/>
      <c r="AG561" s="2430"/>
      <c r="AH561" s="2430"/>
      <c r="AI561" s="3354" t="str">
        <f>'MFMR Deemed Table '!Q291</f>
        <v>per measure</v>
      </c>
      <c r="AM561" s="1954">
        <f t="shared" si="837"/>
        <v>1.4925290000000001E-4</v>
      </c>
      <c r="AN561" s="1912">
        <f t="shared" si="844"/>
        <v>4.0566938220000003E-3</v>
      </c>
      <c r="AO561" s="1953">
        <f t="shared" si="845"/>
        <v>6.9382200000057959E-7</v>
      </c>
    </row>
    <row r="562" spans="1:41" x14ac:dyDescent="0.25">
      <c r="A562" s="103" t="str">
        <f t="shared" si="775"/>
        <v>501500</v>
      </c>
      <c r="B562" s="1942" t="str">
        <f>'MFMR Deemed Table '!C371</f>
        <v>501500_2021_12_</v>
      </c>
      <c r="C562" s="1944" t="str">
        <f>'MFMR Deemed Table '!G371</f>
        <v>Water Heating RES</v>
      </c>
      <c r="D562" s="1944"/>
      <c r="E562" s="1944"/>
      <c r="F562" s="1944"/>
      <c r="G562" s="1944" t="str">
        <f>'MFMR Deemed Table '!E371</f>
        <v>Faucet Aerators (Kitchen) MFMR</v>
      </c>
      <c r="H562" s="63" t="str">
        <f>'MFMR Deemed Table '!D371</f>
        <v>MFMR</v>
      </c>
      <c r="I562" s="2415">
        <f>'MFMR Deemed Table '!F371</f>
        <v>115.98</v>
      </c>
      <c r="J562" s="2415"/>
      <c r="K562" s="2416"/>
      <c r="L562" s="2416"/>
      <c r="M562" s="2416"/>
      <c r="N562" s="2416"/>
      <c r="O562" s="2417">
        <f>'MFMR Deemed Table '!J371</f>
        <v>1.0291E-2</v>
      </c>
      <c r="P562" s="2417"/>
      <c r="Q562" s="2418"/>
      <c r="R562" s="2418"/>
      <c r="S562" s="2418"/>
      <c r="T562" s="2418"/>
      <c r="U562" s="1807"/>
      <c r="V562" s="1807">
        <f t="shared" ref="V562:V570" si="853">O562</f>
        <v>1.0291E-2</v>
      </c>
      <c r="W562" s="1807"/>
      <c r="X562" s="68">
        <f>'MFMR Deemed Table '!K371</f>
        <v>10</v>
      </c>
      <c r="Y562" s="68"/>
      <c r="Z562" s="68">
        <f t="shared" si="733"/>
        <v>10</v>
      </c>
      <c r="AA562" s="62">
        <f>'MFMR Deemed Table '!BB371</f>
        <v>5.1806769101660191</v>
      </c>
      <c r="AB562" s="3355">
        <f>'MFMR Deemed Table '!L371</f>
        <v>8</v>
      </c>
      <c r="AC562" s="3337">
        <f t="shared" si="824"/>
        <v>39.117900218337091</v>
      </c>
      <c r="AD562" s="3337">
        <f t="shared" si="825"/>
        <v>0</v>
      </c>
      <c r="AE562" s="1649">
        <f>'MFMR Deemed Table '!BD371</f>
        <v>39.117900218337091</v>
      </c>
      <c r="AF562" s="2430"/>
      <c r="AG562" s="2430"/>
      <c r="AH562" s="2430"/>
      <c r="AI562" s="3356" t="str">
        <f>'MFMR Deemed Table '!M371</f>
        <v>per measure</v>
      </c>
      <c r="AJ562" s="1912"/>
      <c r="AK562" s="1912"/>
      <c r="AL562" s="1912"/>
      <c r="AM562" s="1954">
        <f t="shared" si="837"/>
        <v>8.8731800000000003E-5</v>
      </c>
      <c r="AN562" s="1912">
        <f t="shared" si="791"/>
        <v>1.0291114164E-2</v>
      </c>
      <c r="AO562" s="1953">
        <f t="shared" si="790"/>
        <v>1.1416400000005544E-7</v>
      </c>
    </row>
    <row r="563" spans="1:41" x14ac:dyDescent="0.25">
      <c r="A563" s="103" t="str">
        <f t="shared" si="775"/>
        <v>501550</v>
      </c>
      <c r="B563" s="1942" t="str">
        <f>'MFMR Deemed Table '!C406</f>
        <v>501550_2021_12_</v>
      </c>
      <c r="C563" s="1944" t="str">
        <f>'MFMR Deemed Table '!G406</f>
        <v>Water Heating RES</v>
      </c>
      <c r="D563" s="1944"/>
      <c r="E563" s="1944"/>
      <c r="F563" s="1944"/>
      <c r="G563" s="1944" t="str">
        <f>'MFMR Deemed Table '!E406</f>
        <v>Faucet Aerators (Bathroom) MFMR</v>
      </c>
      <c r="H563" s="63" t="str">
        <f>'MFMR Deemed Table '!D406</f>
        <v>MFMR</v>
      </c>
      <c r="I563" s="2415">
        <f>'MFMR Deemed Table '!F406</f>
        <v>33.5</v>
      </c>
      <c r="J563" s="2415"/>
      <c r="K563" s="2416"/>
      <c r="L563" s="2416"/>
      <c r="M563" s="2416"/>
      <c r="N563" s="2416"/>
      <c r="O563" s="2417">
        <f>'MFMR Deemed Table '!J406</f>
        <v>2.9729999999999999E-3</v>
      </c>
      <c r="P563" s="2417"/>
      <c r="Q563" s="2418"/>
      <c r="R563" s="2418"/>
      <c r="S563" s="2418"/>
      <c r="T563" s="2418"/>
      <c r="U563" s="1807"/>
      <c r="V563" s="1807">
        <f t="shared" si="853"/>
        <v>2.9729999999999999E-3</v>
      </c>
      <c r="W563" s="1807"/>
      <c r="X563" s="68">
        <f>'MFMR Deemed Table '!K406</f>
        <v>10</v>
      </c>
      <c r="Y563" s="68"/>
      <c r="Z563" s="68">
        <f t="shared" si="733"/>
        <v>10</v>
      </c>
      <c r="AA563" s="62">
        <f>'MFMR Deemed Table '!BB406</f>
        <v>1.4964017631536612</v>
      </c>
      <c r="AB563" s="837">
        <f>'MFMR Deemed Table '!L406</f>
        <v>8</v>
      </c>
      <c r="AC563" s="3337">
        <f t="shared" si="824"/>
        <v>11.298927895450012</v>
      </c>
      <c r="AD563" s="3337">
        <f t="shared" si="825"/>
        <v>0</v>
      </c>
      <c r="AE563" s="1649">
        <f>'MFMR Deemed Table '!BD406</f>
        <v>11.298927895450012</v>
      </c>
      <c r="AF563" s="2430"/>
      <c r="AG563" s="2430"/>
      <c r="AH563" s="2430"/>
      <c r="AI563" s="3356" t="str">
        <f>'MFMR Deemed Table '!M406</f>
        <v>per measure</v>
      </c>
      <c r="AJ563" s="1912"/>
      <c r="AK563" s="1912"/>
      <c r="AL563" s="1912"/>
      <c r="AM563" s="1954">
        <f t="shared" si="837"/>
        <v>8.8731800000000003E-5</v>
      </c>
      <c r="AN563" s="1912">
        <f t="shared" si="791"/>
        <v>2.9725152999999999E-3</v>
      </c>
      <c r="AO563" s="1953">
        <f t="shared" si="790"/>
        <v>-4.8470000000005314E-7</v>
      </c>
    </row>
    <row r="564" spans="1:41" x14ac:dyDescent="0.25">
      <c r="A564" s="103" t="str">
        <f t="shared" si="775"/>
        <v>501600</v>
      </c>
      <c r="B564" s="1942" t="str">
        <f>'MFMR Deemed Table '!C440</f>
        <v>501600_2021_12_</v>
      </c>
      <c r="C564" s="1944" t="str">
        <f>'MFMR Deemed Table '!G440</f>
        <v>Water Heating RES</v>
      </c>
      <c r="D564" s="1944"/>
      <c r="E564" s="1944"/>
      <c r="F564" s="1944"/>
      <c r="G564" s="1944" t="str">
        <f>'MFMR Deemed Table '!E440</f>
        <v>Low Flow Showerhead MFMR</v>
      </c>
      <c r="H564" s="63" t="str">
        <f>'MFMR Deemed Table '!D440</f>
        <v>MFMR</v>
      </c>
      <c r="I564" s="2415">
        <f>'MFMR Deemed Table '!F440</f>
        <v>382.24</v>
      </c>
      <c r="J564" s="2415"/>
      <c r="K564" s="2416"/>
      <c r="L564" s="2416"/>
      <c r="M564" s="2416"/>
      <c r="N564" s="2416"/>
      <c r="O564" s="2417">
        <f>'MFMR Deemed Table '!J440</f>
        <v>3.3917000000000003E-2</v>
      </c>
      <c r="P564" s="2417"/>
      <c r="Q564" s="2418"/>
      <c r="R564" s="2418"/>
      <c r="S564" s="2418"/>
      <c r="T564" s="2418"/>
      <c r="U564" s="1807"/>
      <c r="V564" s="1807">
        <f t="shared" si="853"/>
        <v>3.3917000000000003E-2</v>
      </c>
      <c r="W564" s="1807"/>
      <c r="X564" s="68">
        <f>'MFMR Deemed Table '!K440</f>
        <v>10</v>
      </c>
      <c r="Y564" s="68"/>
      <c r="Z564" s="68">
        <f t="shared" si="733"/>
        <v>10</v>
      </c>
      <c r="AA564" s="62">
        <f>'MFMR Deemed Table '!BB440</f>
        <v>19.513334241291442</v>
      </c>
      <c r="AB564" s="837">
        <f>'MFMR Deemed Table '!L440</f>
        <v>7</v>
      </c>
      <c r="AC564" s="3337">
        <f t="shared" si="824"/>
        <v>128.92245369423321</v>
      </c>
      <c r="AD564" s="3337">
        <f t="shared" si="825"/>
        <v>0</v>
      </c>
      <c r="AE564" s="1649">
        <f>'MFMR Deemed Table '!BD440</f>
        <v>128.92245369423321</v>
      </c>
      <c r="AF564" s="2430"/>
      <c r="AG564" s="2430"/>
      <c r="AH564" s="2430"/>
      <c r="AI564" s="3356" t="str">
        <f>'MFMR Deemed Table '!M440</f>
        <v>per measure</v>
      </c>
      <c r="AJ564" s="1912"/>
      <c r="AK564" s="1912"/>
      <c r="AL564" s="1912"/>
      <c r="AM564" s="1954">
        <f t="shared" si="837"/>
        <v>8.8731800000000003E-5</v>
      </c>
      <c r="AN564" s="1912">
        <f t="shared" si="791"/>
        <v>3.3916843232000005E-2</v>
      </c>
      <c r="AO564" s="1953">
        <f t="shared" si="790"/>
        <v>-1.5676799999808644E-7</v>
      </c>
    </row>
    <row r="565" spans="1:41" x14ac:dyDescent="0.25">
      <c r="A565" s="103" t="str">
        <f t="shared" si="775"/>
        <v>501650</v>
      </c>
      <c r="B565" s="682" t="str">
        <f>'MFMR Deemed Table '!C475</f>
        <v>501650_2019_12_</v>
      </c>
      <c r="C565" s="1944" t="str">
        <f>'MFMR Deemed Table '!G475</f>
        <v>Miscellaneous RES</v>
      </c>
      <c r="D565" s="1944"/>
      <c r="E565" s="1944"/>
      <c r="F565" s="1944"/>
      <c r="G565" s="1944" t="str">
        <f>'MFMR Deemed Table '!E475</f>
        <v>Advanced Tier 1 Power Strips / TOS/NC/DI - Home Office</v>
      </c>
      <c r="H565" s="63" t="str">
        <f>'MFMR Deemed Table '!D475</f>
        <v>MFMR</v>
      </c>
      <c r="I565" s="2415">
        <f>'MFMR Deemed Table '!F475</f>
        <v>29.45</v>
      </c>
      <c r="J565" s="2415"/>
      <c r="K565" s="2416"/>
      <c r="L565" s="2416"/>
      <c r="M565" s="2416"/>
      <c r="N565" s="2416"/>
      <c r="O565" s="2417">
        <f>'MFMR Deemed Table '!I475</f>
        <v>3.382E-3</v>
      </c>
      <c r="P565" s="2417"/>
      <c r="Q565" s="2418"/>
      <c r="R565" s="2418"/>
      <c r="S565" s="2418"/>
      <c r="T565" s="2418"/>
      <c r="U565" s="1807"/>
      <c r="V565" s="1807">
        <f t="shared" si="853"/>
        <v>3.382E-3</v>
      </c>
      <c r="W565" s="1807"/>
      <c r="X565" s="68">
        <f>'MFMR Deemed Table '!J475</f>
        <v>10</v>
      </c>
      <c r="Y565" s="68"/>
      <c r="Z565" s="68">
        <f t="shared" si="733"/>
        <v>10</v>
      </c>
      <c r="AA565" s="62">
        <f>'MFMR Deemed Table '!BB475</f>
        <v>0.53798242483706482</v>
      </c>
      <c r="AB565" s="837">
        <f>'MFMR Deemed Table '!K475</f>
        <v>20</v>
      </c>
      <c r="AC565" s="3337">
        <f t="shared" si="824"/>
        <v>10.155402073375456</v>
      </c>
      <c r="AD565" s="3337">
        <f t="shared" si="825"/>
        <v>0</v>
      </c>
      <c r="AE565" s="1649">
        <f>'MFMR Deemed Table '!BD475</f>
        <v>10.155402073375456</v>
      </c>
      <c r="AF565" s="2430"/>
      <c r="AG565" s="2430"/>
      <c r="AH565" s="2430"/>
      <c r="AI565" s="682" t="str">
        <f>'MFMR Deemed Table '!L475</f>
        <v>per measure</v>
      </c>
      <c r="AJ565" s="1912"/>
      <c r="AK565" s="1912"/>
      <c r="AL565" s="1912"/>
      <c r="AM565" s="1954">
        <f t="shared" si="837"/>
        <v>1.148238E-4</v>
      </c>
      <c r="AN565" s="1912">
        <f t="shared" ref="AN565:AN588" si="854">AM565*I565</f>
        <v>3.3815609099999999E-3</v>
      </c>
      <c r="AO565" s="1953">
        <f t="shared" si="790"/>
        <v>-4.3909000000015574E-7</v>
      </c>
    </row>
    <row r="566" spans="1:41" x14ac:dyDescent="0.25">
      <c r="A566" s="103" t="str">
        <f t="shared" si="775"/>
        <v>501700</v>
      </c>
      <c r="B566" s="682" t="str">
        <f>'MFMR Deemed Table '!C476</f>
        <v>501700_2019_12_</v>
      </c>
      <c r="C566" s="1944" t="str">
        <f>'MFMR Deemed Table '!G476</f>
        <v>Miscellaneous RES</v>
      </c>
      <c r="D566" s="1944"/>
      <c r="E566" s="1944"/>
      <c r="F566" s="1944"/>
      <c r="G566" s="1944" t="str">
        <f>'MFMR Deemed Table '!E476</f>
        <v>Advanced Tier 1 Power Strips / Kits - Home Office</v>
      </c>
      <c r="H566" s="63" t="str">
        <f>'MFMR Deemed Table '!D476</f>
        <v>MFMR</v>
      </c>
      <c r="I566" s="2415">
        <f>'MFMR Deemed Table '!F476</f>
        <v>29.08</v>
      </c>
      <c r="J566" s="2415"/>
      <c r="K566" s="2416"/>
      <c r="L566" s="2416"/>
      <c r="M566" s="2416"/>
      <c r="N566" s="2416"/>
      <c r="O566" s="2417">
        <f>'MFMR Deemed Table '!I476</f>
        <v>3.339E-3</v>
      </c>
      <c r="P566" s="2417"/>
      <c r="Q566" s="2418"/>
      <c r="R566" s="2418"/>
      <c r="S566" s="2418"/>
      <c r="T566" s="2418"/>
      <c r="U566" s="1807"/>
      <c r="V566" s="1807">
        <f t="shared" si="853"/>
        <v>3.339E-3</v>
      </c>
      <c r="W566" s="1807"/>
      <c r="X566" s="68">
        <f>'MFMR Deemed Table '!J476</f>
        <v>10</v>
      </c>
      <c r="Y566" s="68"/>
      <c r="Z566" s="68">
        <f t="shared" si="733"/>
        <v>10</v>
      </c>
      <c r="AA566" s="62">
        <f>'MFMR Deemed Table '!BB476</f>
        <v>0.53122339267442598</v>
      </c>
      <c r="AB566" s="837">
        <f>'MFMR Deemed Table '!K476</f>
        <v>20</v>
      </c>
      <c r="AC566" s="3337">
        <f t="shared" si="824"/>
        <v>10.027812981112334</v>
      </c>
      <c r="AD566" s="3337">
        <f t="shared" si="825"/>
        <v>0</v>
      </c>
      <c r="AE566" s="1649">
        <f>'MFMR Deemed Table '!BD476</f>
        <v>10.027812981112334</v>
      </c>
      <c r="AF566" s="2430"/>
      <c r="AG566" s="2430"/>
      <c r="AH566" s="2430"/>
      <c r="AI566" s="682" t="str">
        <f>'MFMR Deemed Table '!L476</f>
        <v>per measure</v>
      </c>
      <c r="AJ566" s="1912"/>
      <c r="AK566" s="1912"/>
      <c r="AL566" s="1912"/>
      <c r="AM566" s="1954">
        <f t="shared" si="837"/>
        <v>1.148238E-4</v>
      </c>
      <c r="AN566" s="1912">
        <f t="shared" si="854"/>
        <v>3.3390761039999999E-3</v>
      </c>
      <c r="AO566" s="1953">
        <f t="shared" si="790"/>
        <v>7.6103999999913713E-8</v>
      </c>
    </row>
    <row r="567" spans="1:41" x14ac:dyDescent="0.25">
      <c r="A567" s="103" t="str">
        <f t="shared" si="775"/>
        <v>501750</v>
      </c>
      <c r="B567" s="682" t="str">
        <f>'MFMR Deemed Table '!C477</f>
        <v>501750_2019_12_</v>
      </c>
      <c r="C567" s="1944" t="str">
        <f>'MFMR Deemed Table '!G477</f>
        <v>Miscellaneous RES</v>
      </c>
      <c r="D567" s="1944"/>
      <c r="E567" s="1944"/>
      <c r="F567" s="1944"/>
      <c r="G567" s="1944" t="str">
        <f>'MFMR Deemed Table '!E477</f>
        <v>Advanced Tier 1 Power Strips / TOS/NC/DI - Home Entertainment</v>
      </c>
      <c r="H567" s="63" t="str">
        <f>'MFMR Deemed Table '!D477</f>
        <v>MFMR</v>
      </c>
      <c r="I567" s="2415">
        <f>'MFMR Deemed Table '!F477</f>
        <v>71.349999999999994</v>
      </c>
      <c r="J567" s="2415"/>
      <c r="K567" s="2416"/>
      <c r="L567" s="2416"/>
      <c r="M567" s="2416"/>
      <c r="N567" s="2416"/>
      <c r="O567" s="2417">
        <f>'MFMR Deemed Table '!I477</f>
        <v>8.1930000000000006E-3</v>
      </c>
      <c r="P567" s="2417"/>
      <c r="Q567" s="2418"/>
      <c r="R567" s="2418"/>
      <c r="S567" s="2418"/>
      <c r="T567" s="2418"/>
      <c r="U567" s="1807"/>
      <c r="V567" s="1807">
        <f t="shared" si="853"/>
        <v>8.1930000000000006E-3</v>
      </c>
      <c r="W567" s="1807"/>
      <c r="X567" s="68">
        <f>'MFMR Deemed Table '!J477</f>
        <v>10</v>
      </c>
      <c r="Y567" s="68"/>
      <c r="Z567" s="68">
        <f t="shared" si="733"/>
        <v>10</v>
      </c>
      <c r="AA567" s="62">
        <f>'MFMR Deemed Table '!BB477</f>
        <v>1.3033971481196798</v>
      </c>
      <c r="AB567" s="837">
        <f>'MFMR Deemed Table '!K477</f>
        <v>20</v>
      </c>
      <c r="AC567" s="3337">
        <f t="shared" si="824"/>
        <v>24.604004683712688</v>
      </c>
      <c r="AD567" s="3337">
        <f t="shared" si="825"/>
        <v>0</v>
      </c>
      <c r="AE567" s="1649">
        <f>'MFMR Deemed Table '!BD477</f>
        <v>24.604004683712688</v>
      </c>
      <c r="AF567" s="2430"/>
      <c r="AG567" s="2430"/>
      <c r="AH567" s="2430"/>
      <c r="AI567" s="682" t="str">
        <f>'MFMR Deemed Table '!L477</f>
        <v>per measure</v>
      </c>
      <c r="AJ567" s="1912"/>
      <c r="AK567" s="1912"/>
      <c r="AL567" s="1912"/>
      <c r="AM567" s="1954">
        <f t="shared" si="837"/>
        <v>1.148238E-4</v>
      </c>
      <c r="AN567" s="1912">
        <f t="shared" si="854"/>
        <v>8.1926781299999987E-3</v>
      </c>
      <c r="AO567" s="1953">
        <f t="shared" si="790"/>
        <v>-3.2187000000190313E-7</v>
      </c>
    </row>
    <row r="568" spans="1:41" x14ac:dyDescent="0.25">
      <c r="A568" s="103" t="str">
        <f t="shared" si="775"/>
        <v>501800</v>
      </c>
      <c r="B568" s="682" t="str">
        <f>'MFMR Deemed Table '!C478</f>
        <v>501800_2019_12_</v>
      </c>
      <c r="C568" s="1944" t="str">
        <f>'MFMR Deemed Table '!G478</f>
        <v>Miscellaneous RES</v>
      </c>
      <c r="D568" s="1944"/>
      <c r="E568" s="1944"/>
      <c r="F568" s="1944"/>
      <c r="G568" s="1944" t="str">
        <f>'MFMR Deemed Table '!E478</f>
        <v>Advanced Tier 1 Power Strips / Kits - Home Entertainment</v>
      </c>
      <c r="H568" s="63" t="str">
        <f>'MFMR Deemed Table '!D478</f>
        <v>MFMR</v>
      </c>
      <c r="I568" s="2415">
        <f>'MFMR Deemed Table '!F478</f>
        <v>70.44</v>
      </c>
      <c r="J568" s="2415"/>
      <c r="K568" s="2416"/>
      <c r="L568" s="2416"/>
      <c r="M568" s="2416"/>
      <c r="N568" s="2416"/>
      <c r="O568" s="2417">
        <f>'MFMR Deemed Table '!I478</f>
        <v>8.0879999999999997E-3</v>
      </c>
      <c r="P568" s="2417"/>
      <c r="Q568" s="2418"/>
      <c r="R568" s="2418"/>
      <c r="S568" s="2418"/>
      <c r="T568" s="2418"/>
      <c r="U568" s="1807"/>
      <c r="V568" s="1807">
        <f t="shared" si="853"/>
        <v>8.0879999999999997E-3</v>
      </c>
      <c r="W568" s="1807"/>
      <c r="X568" s="68">
        <f>'MFMR Deemed Table '!J478</f>
        <v>10</v>
      </c>
      <c r="Y568" s="68"/>
      <c r="Z568" s="68">
        <f t="shared" si="733"/>
        <v>10</v>
      </c>
      <c r="AA568" s="62">
        <f>'MFMR Deemed Table '!BB478</f>
        <v>1.2867735825304871</v>
      </c>
      <c r="AB568" s="837">
        <f>'MFMR Deemed Table '!K478</f>
        <v>20</v>
      </c>
      <c r="AC568" s="3337">
        <f t="shared" si="824"/>
        <v>24.290204483822311</v>
      </c>
      <c r="AD568" s="3337">
        <f t="shared" si="825"/>
        <v>0</v>
      </c>
      <c r="AE568" s="1649">
        <f>'MFMR Deemed Table '!BD478</f>
        <v>24.290204483822311</v>
      </c>
      <c r="AF568" s="2430"/>
      <c r="AG568" s="2430"/>
      <c r="AH568" s="2430"/>
      <c r="AI568" s="682" t="str">
        <f>'MFMR Deemed Table '!L478</f>
        <v>per measure</v>
      </c>
      <c r="AJ568" s="1912"/>
      <c r="AK568" s="1912"/>
      <c r="AL568" s="1912"/>
      <c r="AM568" s="1954">
        <f t="shared" si="837"/>
        <v>1.148238E-4</v>
      </c>
      <c r="AN568" s="1912">
        <f t="shared" si="854"/>
        <v>8.0881884719999995E-3</v>
      </c>
      <c r="AO568" s="1953">
        <f t="shared" si="790"/>
        <v>1.8847199999977304E-7</v>
      </c>
    </row>
    <row r="569" spans="1:41" x14ac:dyDescent="0.25">
      <c r="A569" s="103" t="str">
        <f t="shared" si="775"/>
        <v>501850</v>
      </c>
      <c r="B569" s="682" t="str">
        <f>'MFMR Deemed Table '!C479</f>
        <v>501850_2019_12_</v>
      </c>
      <c r="C569" s="1944" t="str">
        <f>'MFMR Deemed Table '!G479</f>
        <v>Miscellaneous RES</v>
      </c>
      <c r="D569" s="1944"/>
      <c r="E569" s="1944"/>
      <c r="F569" s="1944"/>
      <c r="G569" s="1944" t="str">
        <f>'MFMR Deemed Table '!E479</f>
        <v>Advanced Tier 1 Power Strips / TOS/NC/DI - Unknown Location</v>
      </c>
      <c r="H569" s="63" t="str">
        <f>'MFMR Deemed Table '!D479</f>
        <v>MFMR</v>
      </c>
      <c r="I569" s="2415">
        <f>'MFMR Deemed Table '!F479</f>
        <v>56.26</v>
      </c>
      <c r="J569" s="2415"/>
      <c r="K569" s="2416"/>
      <c r="L569" s="2416"/>
      <c r="M569" s="2416"/>
      <c r="N569" s="2416"/>
      <c r="O569" s="2417">
        <f>'MFMR Deemed Table '!I479</f>
        <v>6.4599999999999996E-3</v>
      </c>
      <c r="P569" s="2417"/>
      <c r="Q569" s="2418"/>
      <c r="R569" s="2418"/>
      <c r="S569" s="2418"/>
      <c r="T569" s="2418"/>
      <c r="U569" s="1807"/>
      <c r="V569" s="1807">
        <f t="shared" si="853"/>
        <v>6.4599999999999996E-3</v>
      </c>
      <c r="W569" s="1807"/>
      <c r="X569" s="68">
        <f>'MFMR Deemed Table '!J479</f>
        <v>10</v>
      </c>
      <c r="Y569" s="68"/>
      <c r="Z569" s="68">
        <f>Y569+X569</f>
        <v>10</v>
      </c>
      <c r="AA569" s="62">
        <f>'MFMR Deemed Table '!BB479</f>
        <v>1.0277382418109766</v>
      </c>
      <c r="AB569" s="837">
        <f>'MFMR Deemed Table '!K479</f>
        <v>20</v>
      </c>
      <c r="AC569" s="3337">
        <f t="shared" si="824"/>
        <v>19.400438731684314</v>
      </c>
      <c r="AD569" s="3337">
        <f t="shared" si="825"/>
        <v>0</v>
      </c>
      <c r="AE569" s="1649">
        <f>'MFMR Deemed Table '!BD479</f>
        <v>19.400438731684314</v>
      </c>
      <c r="AF569" s="2430"/>
      <c r="AG569" s="2430"/>
      <c r="AH569" s="2430"/>
      <c r="AI569" s="682" t="str">
        <f>'MFMR Deemed Table '!L479</f>
        <v>per measure</v>
      </c>
      <c r="AJ569" s="1912"/>
      <c r="AK569" s="1912"/>
      <c r="AL569" s="1912"/>
      <c r="AM569" s="1954">
        <f t="shared" si="837"/>
        <v>1.148238E-4</v>
      </c>
      <c r="AN569" s="1912">
        <f t="shared" si="854"/>
        <v>6.4599869879999995E-3</v>
      </c>
      <c r="AO569" s="1953">
        <f t="shared" si="790"/>
        <v>-1.3012000000048318E-8</v>
      </c>
    </row>
    <row r="570" spans="1:41" x14ac:dyDescent="0.25">
      <c r="A570" s="103" t="str">
        <f t="shared" si="775"/>
        <v>501900</v>
      </c>
      <c r="B570" s="682" t="str">
        <f>'MFMR Deemed Table '!C480</f>
        <v>501900_2019_12_</v>
      </c>
      <c r="C570" s="1944" t="str">
        <f>'MFMR Deemed Table '!G480</f>
        <v>Miscellaneous RES</v>
      </c>
      <c r="D570" s="1944"/>
      <c r="E570" s="1944"/>
      <c r="F570" s="1944"/>
      <c r="G570" s="1944" t="str">
        <f>'MFMR Deemed Table '!E480</f>
        <v>Advanced Tier 1 Power  / Kits - Unknown Location</v>
      </c>
      <c r="H570" s="63" t="str">
        <f>'MFMR Deemed Table '!D480</f>
        <v>MFMR</v>
      </c>
      <c r="I570" s="2415">
        <f>'MFMR Deemed Table '!F480</f>
        <v>50.59</v>
      </c>
      <c r="J570" s="2415"/>
      <c r="K570" s="2416"/>
      <c r="L570" s="2416"/>
      <c r="M570" s="2416"/>
      <c r="N570" s="2416"/>
      <c r="O570" s="2417">
        <f>'MFMR Deemed Table '!I480</f>
        <v>5.8089999999999999E-3</v>
      </c>
      <c r="P570" s="2417"/>
      <c r="Q570" s="2418"/>
      <c r="R570" s="2418"/>
      <c r="S570" s="2418"/>
      <c r="T570" s="2418"/>
      <c r="U570" s="1807"/>
      <c r="V570" s="1807">
        <f t="shared" si="853"/>
        <v>5.8089999999999999E-3</v>
      </c>
      <c r="W570" s="1807"/>
      <c r="X570" s="68">
        <f>'MFMR Deemed Table '!J480</f>
        <v>10</v>
      </c>
      <c r="Y570" s="68"/>
      <c r="Z570" s="68">
        <f>Y570+X570</f>
        <v>10</v>
      </c>
      <c r="AA570" s="62">
        <f>'MFMR Deemed Table '!BB480</f>
        <v>0.92416064083215987</v>
      </c>
      <c r="AB570" s="837">
        <f>'MFMR Deemed Table '!K480</f>
        <v>20</v>
      </c>
      <c r="AC570" s="3337">
        <f t="shared" si="824"/>
        <v>17.445222101598109</v>
      </c>
      <c r="AD570" s="3337">
        <f t="shared" si="825"/>
        <v>0</v>
      </c>
      <c r="AE570" s="1649">
        <f>'MFMR Deemed Table '!BD480</f>
        <v>17.445222101598109</v>
      </c>
      <c r="AF570" s="2430"/>
      <c r="AG570" s="2430"/>
      <c r="AH570" s="2430"/>
      <c r="AI570" s="682" t="str">
        <f>'MFMR Deemed Table '!L480</f>
        <v>per measure</v>
      </c>
      <c r="AJ570" s="1912"/>
      <c r="AK570" s="1912"/>
      <c r="AL570" s="1912"/>
      <c r="AM570" s="1954">
        <f t="shared" si="837"/>
        <v>1.148238E-4</v>
      </c>
      <c r="AN570" s="1912">
        <f t="shared" si="854"/>
        <v>5.8089360420000005E-3</v>
      </c>
      <c r="AO570" s="1953">
        <f t="shared" si="790"/>
        <v>-6.3957999999440796E-8</v>
      </c>
    </row>
    <row r="571" spans="1:41" x14ac:dyDescent="0.25">
      <c r="A571" s="103" t="str">
        <f t="shared" si="775"/>
        <v>501950</v>
      </c>
      <c r="B571" s="682" t="str">
        <f>'MFMR Deemed Table '!C508</f>
        <v>501950_2019_12_</v>
      </c>
      <c r="C571" s="1944" t="str">
        <f>'MFMR Deemed Table '!G508</f>
        <v>Miscellaneous RES</v>
      </c>
      <c r="D571" s="1944"/>
      <c r="E571" s="1944"/>
      <c r="F571" s="1944"/>
      <c r="G571" s="1944" t="str">
        <f>'MFMR Deemed Table '!E508</f>
        <v>Advanced Tier 2 Power Strips  -  A</v>
      </c>
      <c r="H571" s="63" t="str">
        <f>'MFMR Deemed Table '!D508</f>
        <v>MFMR</v>
      </c>
      <c r="I571" s="2415">
        <f>'MFMR Deemed Table '!F508</f>
        <v>237.6</v>
      </c>
      <c r="J571" s="2415"/>
      <c r="K571" s="2416"/>
      <c r="L571" s="2416"/>
      <c r="M571" s="2416"/>
      <c r="N571" s="2416"/>
      <c r="O571" s="2417">
        <f>'MFMR Deemed Table '!I508</f>
        <v>2.7282000000000001E-2</v>
      </c>
      <c r="P571" s="2417"/>
      <c r="Q571" s="2418"/>
      <c r="R571" s="2418"/>
      <c r="S571" s="2418"/>
      <c r="T571" s="2418"/>
      <c r="U571" s="1807"/>
      <c r="V571" s="1807">
        <f t="shared" ref="V571:V579" si="855">O571</f>
        <v>2.7282000000000001E-2</v>
      </c>
      <c r="W571" s="1807"/>
      <c r="X571" s="68">
        <f>'MFMR Deemed Table '!J508</f>
        <v>10</v>
      </c>
      <c r="Y571" s="68"/>
      <c r="Z571" s="68">
        <f>Y571+X571</f>
        <v>10</v>
      </c>
      <c r="AA571" s="62">
        <f>'MFMR Deemed Table '!BB508</f>
        <v>2.8935964717891705</v>
      </c>
      <c r="AB571" s="837">
        <f>'MFMR Deemed Table '!K508</f>
        <v>30</v>
      </c>
      <c r="AC571" s="3337">
        <f t="shared" si="824"/>
        <v>81.932887355993486</v>
      </c>
      <c r="AD571" s="3337">
        <f t="shared" si="825"/>
        <v>0</v>
      </c>
      <c r="AE571" s="1649">
        <f>'MFMR Deemed Table '!BD508</f>
        <v>81.932887355993486</v>
      </c>
      <c r="AF571" s="2430"/>
      <c r="AG571" s="2430"/>
      <c r="AH571" s="2430"/>
      <c r="AI571" s="682" t="str">
        <f>'MFMR Deemed Table '!L508</f>
        <v>per measure</v>
      </c>
      <c r="AJ571" s="1912"/>
      <c r="AK571" s="1912"/>
      <c r="AL571" s="1912"/>
      <c r="AM571" s="1954">
        <f t="shared" si="837"/>
        <v>1.148238E-4</v>
      </c>
      <c r="AN571" s="1912">
        <f t="shared" si="854"/>
        <v>2.728213488E-2</v>
      </c>
      <c r="AO571" s="1953">
        <f t="shared" si="790"/>
        <v>1.348799999988104E-7</v>
      </c>
    </row>
    <row r="572" spans="1:41" x14ac:dyDescent="0.25">
      <c r="A572" s="103" t="str">
        <f t="shared" si="775"/>
        <v>502000</v>
      </c>
      <c r="B572" s="682" t="str">
        <f>'MFMR Deemed Table '!C509</f>
        <v>502000_2019_12_</v>
      </c>
      <c r="C572" s="1944" t="str">
        <f>'MFMR Deemed Table '!G509</f>
        <v>Miscellaneous RES</v>
      </c>
      <c r="D572" s="1944"/>
      <c r="E572" s="1944"/>
      <c r="F572" s="1944"/>
      <c r="G572" s="1944" t="str">
        <f>'MFMR Deemed Table '!E509</f>
        <v>Advanced Tier 2 Power Strips -  B</v>
      </c>
      <c r="H572" s="63" t="str">
        <f>'MFMR Deemed Table '!D509</f>
        <v>MFMR</v>
      </c>
      <c r="I572" s="2415">
        <f>'MFMR Deemed Table '!F509</f>
        <v>216</v>
      </c>
      <c r="J572" s="2415"/>
      <c r="K572" s="2416"/>
      <c r="L572" s="2416"/>
      <c r="M572" s="2416"/>
      <c r="N572" s="2416"/>
      <c r="O572" s="2417">
        <f>'MFMR Deemed Table '!I509</f>
        <v>2.4802000000000001E-2</v>
      </c>
      <c r="P572" s="2417"/>
      <c r="Q572" s="2418"/>
      <c r="R572" s="2418"/>
      <c r="S572" s="2418"/>
      <c r="T572" s="2418"/>
      <c r="U572" s="1807"/>
      <c r="V572" s="1807">
        <f t="shared" si="855"/>
        <v>2.4802000000000001E-2</v>
      </c>
      <c r="W572" s="1807"/>
      <c r="X572" s="68">
        <f>'MFMR Deemed Table '!J509</f>
        <v>10</v>
      </c>
      <c r="Y572" s="68"/>
      <c r="Z572" s="68">
        <f t="shared" ref="Z572:Z591" si="856">Y572+X572</f>
        <v>10</v>
      </c>
      <c r="AA572" s="62">
        <f>'MFMR Deemed Table '!BB509</f>
        <v>2.6305422470810638</v>
      </c>
      <c r="AB572" s="837">
        <f>'MFMR Deemed Table '!K509</f>
        <v>30</v>
      </c>
      <c r="AC572" s="3337">
        <f t="shared" si="824"/>
        <v>74.484443050903167</v>
      </c>
      <c r="AD572" s="3337">
        <f t="shared" si="825"/>
        <v>0</v>
      </c>
      <c r="AE572" s="1649">
        <f>'MFMR Deemed Table '!BD509</f>
        <v>74.484443050903167</v>
      </c>
      <c r="AF572" s="2430"/>
      <c r="AG572" s="2430"/>
      <c r="AH572" s="2430"/>
      <c r="AI572" s="682" t="str">
        <f>'MFMR Deemed Table '!L509</f>
        <v>per measure</v>
      </c>
      <c r="AJ572" s="1912"/>
      <c r="AK572" s="1912"/>
      <c r="AL572" s="1912"/>
      <c r="AM572" s="1954">
        <f t="shared" si="837"/>
        <v>1.148238E-4</v>
      </c>
      <c r="AN572" s="1912">
        <f t="shared" si="854"/>
        <v>2.4801940799999998E-2</v>
      </c>
      <c r="AO572" s="1953">
        <f t="shared" si="790"/>
        <v>-5.9200000002840314E-8</v>
      </c>
    </row>
    <row r="573" spans="1:41" x14ac:dyDescent="0.25">
      <c r="A573" s="103" t="str">
        <f t="shared" si="775"/>
        <v>502050</v>
      </c>
      <c r="B573" s="682" t="str">
        <f>'MFMR Deemed Table '!C510</f>
        <v>502050_2019_12_</v>
      </c>
      <c r="C573" s="1944" t="str">
        <f>'MFMR Deemed Table '!G510</f>
        <v>Miscellaneous RES</v>
      </c>
      <c r="D573" s="1944"/>
      <c r="E573" s="1944"/>
      <c r="F573" s="1944"/>
      <c r="G573" s="1944" t="str">
        <f>'MFMR Deemed Table '!E510</f>
        <v>Advanced Tier 2 Power Strips -  C</v>
      </c>
      <c r="H573" s="63" t="str">
        <f>'MFMR Deemed Table '!D510</f>
        <v>MFMR</v>
      </c>
      <c r="I573" s="2415">
        <f>'MFMR Deemed Table '!F510</f>
        <v>194.4</v>
      </c>
      <c r="J573" s="2415"/>
      <c r="K573" s="2416"/>
      <c r="L573" s="2416"/>
      <c r="M573" s="2416"/>
      <c r="N573" s="2416"/>
      <c r="O573" s="2417">
        <f>'MFMR Deemed Table '!I510</f>
        <v>2.2322000000000002E-2</v>
      </c>
      <c r="P573" s="2417"/>
      <c r="Q573" s="2418"/>
      <c r="R573" s="2418"/>
      <c r="S573" s="2418"/>
      <c r="T573" s="2418"/>
      <c r="U573" s="1807"/>
      <c r="V573" s="1807">
        <f t="shared" si="855"/>
        <v>2.2322000000000002E-2</v>
      </c>
      <c r="W573" s="1807"/>
      <c r="X573" s="68">
        <f>'MFMR Deemed Table '!J510</f>
        <v>10</v>
      </c>
      <c r="Y573" s="68"/>
      <c r="Z573" s="68">
        <f t="shared" si="856"/>
        <v>10</v>
      </c>
      <c r="AA573" s="62">
        <f>'MFMR Deemed Table '!BB510</f>
        <v>2.3674880223729571</v>
      </c>
      <c r="AB573" s="837">
        <f>'MFMR Deemed Table '!K510</f>
        <v>30</v>
      </c>
      <c r="AC573" s="3337">
        <f t="shared" si="824"/>
        <v>67.035998745812847</v>
      </c>
      <c r="AD573" s="3337">
        <f t="shared" si="825"/>
        <v>0</v>
      </c>
      <c r="AE573" s="1649">
        <f>'MFMR Deemed Table '!BD510</f>
        <v>67.035998745812847</v>
      </c>
      <c r="AF573" s="2430"/>
      <c r="AG573" s="2430"/>
      <c r="AH573" s="2430"/>
      <c r="AI573" s="682" t="str">
        <f>'MFMR Deemed Table '!L510</f>
        <v>per measure</v>
      </c>
      <c r="AJ573" s="1912"/>
      <c r="AK573" s="1912"/>
      <c r="AL573" s="1912"/>
      <c r="AM573" s="1954">
        <f t="shared" si="837"/>
        <v>1.148238E-4</v>
      </c>
      <c r="AN573" s="1912">
        <f t="shared" si="854"/>
        <v>2.2321746720000001E-2</v>
      </c>
      <c r="AO573" s="1953">
        <f t="shared" si="790"/>
        <v>-2.5328000000102158E-7</v>
      </c>
    </row>
    <row r="574" spans="1:41" x14ac:dyDescent="0.25">
      <c r="A574" s="103" t="str">
        <f t="shared" si="775"/>
        <v>502100</v>
      </c>
      <c r="B574" s="682" t="str">
        <f>'MFMR Deemed Table '!C511</f>
        <v>502100_2019_12_</v>
      </c>
      <c r="C574" s="1944" t="str">
        <f>'MFMR Deemed Table '!G511</f>
        <v>Miscellaneous RES</v>
      </c>
      <c r="D574" s="1944"/>
      <c r="E574" s="1944"/>
      <c r="F574" s="1944"/>
      <c r="G574" s="1944" t="str">
        <f>'MFMR Deemed Table '!E511</f>
        <v>Advanced Tier 2 Power Strips -  D</v>
      </c>
      <c r="H574" s="63" t="str">
        <f>'MFMR Deemed Table '!D511</f>
        <v>MFMR</v>
      </c>
      <c r="I574" s="2415">
        <f>'MFMR Deemed Table '!F511</f>
        <v>172.8</v>
      </c>
      <c r="J574" s="2415"/>
      <c r="K574" s="2416"/>
      <c r="L574" s="2416"/>
      <c r="M574" s="2416"/>
      <c r="N574" s="2416"/>
      <c r="O574" s="2417">
        <f>'MFMR Deemed Table '!I511</f>
        <v>1.9841999999999999E-2</v>
      </c>
      <c r="P574" s="2417"/>
      <c r="Q574" s="2418"/>
      <c r="R574" s="2418"/>
      <c r="S574" s="2418"/>
      <c r="T574" s="2418"/>
      <c r="U574" s="1807"/>
      <c r="V574" s="1807">
        <f t="shared" si="855"/>
        <v>1.9841999999999999E-2</v>
      </c>
      <c r="W574" s="1807"/>
      <c r="X574" s="68">
        <f>'MFMR Deemed Table '!J511</f>
        <v>10</v>
      </c>
      <c r="Y574" s="68"/>
      <c r="Z574" s="68">
        <f t="shared" si="856"/>
        <v>10</v>
      </c>
      <c r="AA574" s="62">
        <f>'MFMR Deemed Table '!BB511</f>
        <v>2.1044337976648513</v>
      </c>
      <c r="AB574" s="837">
        <f>'MFMR Deemed Table '!K511</f>
        <v>30</v>
      </c>
      <c r="AC574" s="3337">
        <f t="shared" si="824"/>
        <v>59.587554440722535</v>
      </c>
      <c r="AD574" s="3337">
        <f t="shared" si="825"/>
        <v>0</v>
      </c>
      <c r="AE574" s="1649">
        <f>'MFMR Deemed Table '!BD511</f>
        <v>59.587554440722535</v>
      </c>
      <c r="AF574" s="2430"/>
      <c r="AG574" s="2430"/>
      <c r="AH574" s="2430"/>
      <c r="AI574" s="682" t="str">
        <f>'MFMR Deemed Table '!L511</f>
        <v>per measure</v>
      </c>
      <c r="AJ574" s="1912"/>
      <c r="AK574" s="1912"/>
      <c r="AL574" s="1912"/>
      <c r="AM574" s="1954">
        <f t="shared" si="837"/>
        <v>1.148238E-4</v>
      </c>
      <c r="AN574" s="1912">
        <f t="shared" si="854"/>
        <v>1.9841552639999999E-2</v>
      </c>
      <c r="AO574" s="1953">
        <f t="shared" si="790"/>
        <v>-4.4735999999920284E-7</v>
      </c>
    </row>
    <row r="575" spans="1:41" x14ac:dyDescent="0.25">
      <c r="A575" s="103" t="str">
        <f t="shared" si="775"/>
        <v>502150</v>
      </c>
      <c r="B575" s="682" t="str">
        <f>'MFMR Deemed Table '!C512</f>
        <v>502150_2019_12_</v>
      </c>
      <c r="C575" s="1944" t="str">
        <f>'MFMR Deemed Table '!G512</f>
        <v>Miscellaneous RES</v>
      </c>
      <c r="D575" s="1944"/>
      <c r="E575" s="1944"/>
      <c r="F575" s="1944"/>
      <c r="G575" s="1944" t="str">
        <f>'MFMR Deemed Table '!E512</f>
        <v>Advanced Tier 2 Power Strips -  E</v>
      </c>
      <c r="H575" s="63" t="str">
        <f>'MFMR Deemed Table '!D512</f>
        <v>MFMR</v>
      </c>
      <c r="I575" s="2415">
        <f>'MFMR Deemed Table '!F512</f>
        <v>151.19999999999999</v>
      </c>
      <c r="J575" s="2415"/>
      <c r="K575" s="2416"/>
      <c r="L575" s="2416"/>
      <c r="M575" s="2416"/>
      <c r="N575" s="2416"/>
      <c r="O575" s="2417">
        <f>'MFMR Deemed Table '!I512</f>
        <v>1.7361000000000001E-2</v>
      </c>
      <c r="P575" s="2417"/>
      <c r="Q575" s="2418"/>
      <c r="R575" s="2418"/>
      <c r="S575" s="2418"/>
      <c r="T575" s="2418"/>
      <c r="U575" s="1807"/>
      <c r="V575" s="1807">
        <f t="shared" si="855"/>
        <v>1.7361000000000001E-2</v>
      </c>
      <c r="W575" s="1807"/>
      <c r="X575" s="68">
        <f>'MFMR Deemed Table '!J512</f>
        <v>10</v>
      </c>
      <c r="Y575" s="68"/>
      <c r="Z575" s="68">
        <f t="shared" si="856"/>
        <v>10</v>
      </c>
      <c r="AA575" s="62">
        <f>'MFMR Deemed Table '!BB512</f>
        <v>1.8413795729567446</v>
      </c>
      <c r="AB575" s="837">
        <f>'MFMR Deemed Table '!K512</f>
        <v>30</v>
      </c>
      <c r="AC575" s="3337">
        <f t="shared" si="824"/>
        <v>52.139110135632215</v>
      </c>
      <c r="AD575" s="3337">
        <f t="shared" si="825"/>
        <v>0</v>
      </c>
      <c r="AE575" s="1649">
        <f>'MFMR Deemed Table '!BD512</f>
        <v>52.139110135632215</v>
      </c>
      <c r="AF575" s="2430"/>
      <c r="AG575" s="2430"/>
      <c r="AH575" s="2430"/>
      <c r="AI575" s="682" t="str">
        <f>'MFMR Deemed Table '!L512</f>
        <v>per measure</v>
      </c>
      <c r="AJ575" s="1912"/>
      <c r="AK575" s="1912"/>
      <c r="AL575" s="1912"/>
      <c r="AM575" s="1954">
        <f t="shared" si="837"/>
        <v>1.148238E-4</v>
      </c>
      <c r="AN575" s="1912">
        <f t="shared" si="854"/>
        <v>1.7361358559999998E-2</v>
      </c>
      <c r="AO575" s="1953">
        <f t="shared" si="790"/>
        <v>3.5855999999667709E-7</v>
      </c>
    </row>
    <row r="576" spans="1:41" x14ac:dyDescent="0.25">
      <c r="A576" s="103" t="str">
        <f t="shared" si="775"/>
        <v>502200</v>
      </c>
      <c r="B576" s="682" t="str">
        <f>'MFMR Deemed Table '!C513</f>
        <v>502200_2019_12_</v>
      </c>
      <c r="C576" s="1944" t="str">
        <f>'MFMR Deemed Table '!G513</f>
        <v>Miscellaneous RES</v>
      </c>
      <c r="D576" s="1944"/>
      <c r="E576" s="1944"/>
      <c r="F576" s="1944"/>
      <c r="G576" s="1944" t="str">
        <f>'MFMR Deemed Table '!E513</f>
        <v>Advanced Tier 2 Power Strips -  F</v>
      </c>
      <c r="H576" s="63" t="str">
        <f>'MFMR Deemed Table '!D513</f>
        <v>MFMR</v>
      </c>
      <c r="I576" s="2415">
        <f>'MFMR Deemed Table '!F513</f>
        <v>129.6</v>
      </c>
      <c r="J576" s="2415"/>
      <c r="K576" s="2416"/>
      <c r="L576" s="2416"/>
      <c r="M576" s="2416"/>
      <c r="N576" s="2416"/>
      <c r="O576" s="2417">
        <f>'MFMR Deemed Table '!I513</f>
        <v>1.4881E-2</v>
      </c>
      <c r="P576" s="2417"/>
      <c r="Q576" s="2418"/>
      <c r="R576" s="2418"/>
      <c r="S576" s="2418"/>
      <c r="T576" s="2418"/>
      <c r="U576" s="1807"/>
      <c r="V576" s="1807">
        <f t="shared" si="855"/>
        <v>1.4881E-2</v>
      </c>
      <c r="W576" s="1807"/>
      <c r="X576" s="68">
        <f>'MFMR Deemed Table '!J513</f>
        <v>10</v>
      </c>
      <c r="Y576" s="68"/>
      <c r="Z576" s="68">
        <f t="shared" si="856"/>
        <v>10</v>
      </c>
      <c r="AA576" s="62">
        <f>'MFMR Deemed Table '!BB513</f>
        <v>1.5783253482486381</v>
      </c>
      <c r="AB576" s="837">
        <f>'MFMR Deemed Table '!K513</f>
        <v>30</v>
      </c>
      <c r="AC576" s="3337">
        <f t="shared" si="824"/>
        <v>44.690665830541896</v>
      </c>
      <c r="AD576" s="3337">
        <f t="shared" si="825"/>
        <v>0</v>
      </c>
      <c r="AE576" s="1649">
        <f>'MFMR Deemed Table '!BD513</f>
        <v>44.690665830541896</v>
      </c>
      <c r="AF576" s="2430"/>
      <c r="AG576" s="2430"/>
      <c r="AH576" s="2430"/>
      <c r="AI576" s="682" t="str">
        <f>'MFMR Deemed Table '!L513</f>
        <v>per measure</v>
      </c>
      <c r="AJ576" s="1912"/>
      <c r="AK576" s="1912"/>
      <c r="AL576" s="1912"/>
      <c r="AM576" s="1954">
        <f t="shared" si="837"/>
        <v>1.148238E-4</v>
      </c>
      <c r="AN576" s="1912">
        <f t="shared" si="854"/>
        <v>1.4881164479999999E-2</v>
      </c>
      <c r="AO576" s="1953">
        <f t="shared" si="790"/>
        <v>1.6447999999849583E-7</v>
      </c>
    </row>
    <row r="577" spans="1:41" x14ac:dyDescent="0.25">
      <c r="A577" s="103" t="str">
        <f t="shared" si="775"/>
        <v>502250</v>
      </c>
      <c r="B577" s="682" t="str">
        <f>'MFMR Deemed Table '!C514</f>
        <v>502250_2019_12_</v>
      </c>
      <c r="C577" s="1944" t="str">
        <f>'MFMR Deemed Table '!G514</f>
        <v>Miscellaneous RES</v>
      </c>
      <c r="D577" s="1944"/>
      <c r="E577" s="1944"/>
      <c r="F577" s="1944"/>
      <c r="G577" s="1944" t="str">
        <f>'MFMR Deemed Table '!E514</f>
        <v>Advanced Tier 2 Power Strips -  G</v>
      </c>
      <c r="H577" s="63" t="str">
        <f>'MFMR Deemed Table '!D514</f>
        <v>MFMR</v>
      </c>
      <c r="I577" s="2415">
        <f>'MFMR Deemed Table '!F514</f>
        <v>108</v>
      </c>
      <c r="J577" s="2415"/>
      <c r="K577" s="2416"/>
      <c r="L577" s="2416"/>
      <c r="M577" s="2416"/>
      <c r="N577" s="2416"/>
      <c r="O577" s="2417">
        <f>'MFMR Deemed Table '!I514</f>
        <v>1.2401000000000001E-2</v>
      </c>
      <c r="P577" s="2417"/>
      <c r="Q577" s="2418"/>
      <c r="R577" s="2418"/>
      <c r="S577" s="2418"/>
      <c r="T577" s="2418"/>
      <c r="U577" s="1807"/>
      <c r="V577" s="1807">
        <f t="shared" si="855"/>
        <v>1.2401000000000001E-2</v>
      </c>
      <c r="W577" s="1807"/>
      <c r="X577" s="68">
        <f>'MFMR Deemed Table '!J514</f>
        <v>10</v>
      </c>
      <c r="Y577" s="68"/>
      <c r="Z577" s="68">
        <f t="shared" si="856"/>
        <v>10</v>
      </c>
      <c r="AA577" s="62">
        <f>'MFMR Deemed Table '!BB514</f>
        <v>1.3152711235405319</v>
      </c>
      <c r="AB577" s="837">
        <f>'MFMR Deemed Table '!K514</f>
        <v>30</v>
      </c>
      <c r="AC577" s="3337">
        <f t="shared" si="824"/>
        <v>37.242221525451583</v>
      </c>
      <c r="AD577" s="3337">
        <f t="shared" si="825"/>
        <v>0</v>
      </c>
      <c r="AE577" s="1649">
        <f>'MFMR Deemed Table '!BD514</f>
        <v>37.242221525451583</v>
      </c>
      <c r="AF577" s="2430"/>
      <c r="AG577" s="2430"/>
      <c r="AH577" s="2430"/>
      <c r="AI577" s="682" t="str">
        <f>'MFMR Deemed Table '!L514</f>
        <v>per measure</v>
      </c>
      <c r="AJ577" s="1912"/>
      <c r="AK577" s="1912"/>
      <c r="AL577" s="1912"/>
      <c r="AM577" s="1954">
        <f t="shared" si="837"/>
        <v>1.148238E-4</v>
      </c>
      <c r="AN577" s="1912">
        <f t="shared" si="854"/>
        <v>1.2400970399999999E-2</v>
      </c>
      <c r="AO577" s="1953">
        <f t="shared" si="790"/>
        <v>-2.9600000001420157E-8</v>
      </c>
    </row>
    <row r="578" spans="1:41" x14ac:dyDescent="0.25">
      <c r="A578" s="103" t="str">
        <f t="shared" si="775"/>
        <v>502300</v>
      </c>
      <c r="B578" s="682" t="str">
        <f>'MFMR Deemed Table '!C515</f>
        <v>502300_2019_12_</v>
      </c>
      <c r="C578" s="1944" t="str">
        <f>'MFMR Deemed Table '!G515</f>
        <v>Miscellaneous RES</v>
      </c>
      <c r="D578" s="1944"/>
      <c r="E578" s="1944"/>
      <c r="F578" s="1944"/>
      <c r="G578" s="1944" t="str">
        <f>'MFMR Deemed Table '!E515</f>
        <v>Advanced Tier 2 Power Strips -  H</v>
      </c>
      <c r="H578" s="63" t="str">
        <f>'MFMR Deemed Table '!D515</f>
        <v>MFMR</v>
      </c>
      <c r="I578" s="2415">
        <f>'MFMR Deemed Table '!F515</f>
        <v>86.4</v>
      </c>
      <c r="J578" s="2415"/>
      <c r="K578" s="2416"/>
      <c r="L578" s="2416"/>
      <c r="M578" s="2416"/>
      <c r="N578" s="2416"/>
      <c r="O578" s="2417">
        <f>'MFMR Deemed Table '!I515</f>
        <v>9.9209999999999993E-3</v>
      </c>
      <c r="P578" s="2417"/>
      <c r="Q578" s="2418"/>
      <c r="R578" s="2418"/>
      <c r="S578" s="2418"/>
      <c r="T578" s="2418"/>
      <c r="U578" s="1807"/>
      <c r="V578" s="1807">
        <f t="shared" si="855"/>
        <v>9.9209999999999993E-3</v>
      </c>
      <c r="W578" s="1807"/>
      <c r="X578" s="68">
        <f>'MFMR Deemed Table '!J515</f>
        <v>10</v>
      </c>
      <c r="Y578" s="68"/>
      <c r="Z578" s="68">
        <f t="shared" si="856"/>
        <v>10</v>
      </c>
      <c r="AA578" s="62">
        <f>'MFMR Deemed Table '!BB515</f>
        <v>1.0522168988324256</v>
      </c>
      <c r="AB578" s="837">
        <f>'MFMR Deemed Table '!K515</f>
        <v>30</v>
      </c>
      <c r="AC578" s="3337">
        <f t="shared" si="824"/>
        <v>29.793777220361267</v>
      </c>
      <c r="AD578" s="3337">
        <f t="shared" si="825"/>
        <v>0</v>
      </c>
      <c r="AE578" s="1649">
        <f>'MFMR Deemed Table '!BD515</f>
        <v>29.793777220361267</v>
      </c>
      <c r="AF578" s="2430"/>
      <c r="AG578" s="2430"/>
      <c r="AH578" s="2430"/>
      <c r="AI578" s="682" t="str">
        <f>'MFMR Deemed Table '!L515</f>
        <v>per measure</v>
      </c>
      <c r="AJ578" s="1912"/>
      <c r="AK578" s="1912"/>
      <c r="AL578" s="1912"/>
      <c r="AM578" s="1954">
        <f t="shared" si="837"/>
        <v>1.148238E-4</v>
      </c>
      <c r="AN578" s="1912">
        <f t="shared" si="854"/>
        <v>9.9207763199999997E-3</v>
      </c>
      <c r="AO578" s="1953">
        <f t="shared" si="790"/>
        <v>-2.2367999999960142E-7</v>
      </c>
    </row>
    <row r="579" spans="1:41" x14ac:dyDescent="0.25">
      <c r="A579" s="103" t="str">
        <f t="shared" si="775"/>
        <v>502350</v>
      </c>
      <c r="B579" s="682" t="str">
        <f>'MFMR Deemed Table '!C516</f>
        <v>502350_2019_12_</v>
      </c>
      <c r="C579" s="1944" t="str">
        <f>'MFMR Deemed Table '!G516</f>
        <v>Miscellaneous RES</v>
      </c>
      <c r="D579" s="1944"/>
      <c r="E579" s="1944"/>
      <c r="F579" s="1944"/>
      <c r="G579" s="1944" t="str">
        <f>'MFMR Deemed Table '!E516</f>
        <v>Advanced Tier 2 Power Strips / TOS/NC / Average</v>
      </c>
      <c r="H579" s="63" t="str">
        <f>'MFMR Deemed Table '!D516</f>
        <v>MFMR</v>
      </c>
      <c r="I579" s="2415">
        <f>'MFMR Deemed Table '!F516</f>
        <v>162</v>
      </c>
      <c r="J579" s="2415"/>
      <c r="K579" s="2416"/>
      <c r="L579" s="2416"/>
      <c r="M579" s="2416"/>
      <c r="N579" s="2416"/>
      <c r="O579" s="2417">
        <f>'MFMR Deemed Table '!I516</f>
        <v>1.8600999999999999E-2</v>
      </c>
      <c r="P579" s="2417"/>
      <c r="Q579" s="2418"/>
      <c r="R579" s="2418"/>
      <c r="S579" s="2418"/>
      <c r="T579" s="2418"/>
      <c r="U579" s="1807"/>
      <c r="V579" s="1807">
        <f t="shared" si="855"/>
        <v>1.8600999999999999E-2</v>
      </c>
      <c r="W579" s="1807"/>
      <c r="X579" s="68">
        <f>'MFMR Deemed Table '!J516</f>
        <v>10</v>
      </c>
      <c r="Y579" s="68"/>
      <c r="Z579" s="68">
        <f t="shared" si="856"/>
        <v>10</v>
      </c>
      <c r="AA579" s="62">
        <f>'MFMR Deemed Table '!BB516</f>
        <v>1.9729066853107977</v>
      </c>
      <c r="AB579" s="837">
        <f>'MFMR Deemed Table '!K516</f>
        <v>30</v>
      </c>
      <c r="AC579" s="3337">
        <f t="shared" si="824"/>
        <v>55.863332288177375</v>
      </c>
      <c r="AD579" s="3337">
        <f t="shared" si="825"/>
        <v>0</v>
      </c>
      <c r="AE579" s="1649">
        <f>'MFMR Deemed Table '!BD516</f>
        <v>55.863332288177375</v>
      </c>
      <c r="AF579" s="2430"/>
      <c r="AG579" s="2430"/>
      <c r="AH579" s="2430"/>
      <c r="AI579" s="682" t="str">
        <f>'MFMR Deemed Table '!L516</f>
        <v>per measure</v>
      </c>
      <c r="AJ579" s="1912"/>
      <c r="AK579" s="1912"/>
      <c r="AL579" s="1912"/>
      <c r="AM579" s="1954">
        <f t="shared" si="837"/>
        <v>1.148238E-4</v>
      </c>
      <c r="AN579" s="1912">
        <f t="shared" si="854"/>
        <v>1.86014556E-2</v>
      </c>
      <c r="AO579" s="1953">
        <f t="shared" si="790"/>
        <v>4.5560000000097189E-7</v>
      </c>
    </row>
    <row r="580" spans="1:41" x14ac:dyDescent="0.25">
      <c r="A580" s="103" t="str">
        <f t="shared" si="775"/>
        <v>502400</v>
      </c>
      <c r="B580" s="1942" t="str">
        <f>'MFMR Deemed Table '!C541</f>
        <v>502400_2021_12_</v>
      </c>
      <c r="C580" s="1944" t="str">
        <f>'MFMR Deemed Table '!G541</f>
        <v>Pool Spa RES</v>
      </c>
      <c r="D580" s="1944"/>
      <c r="E580" s="1944"/>
      <c r="F580" s="1944"/>
      <c r="G580" s="1944" t="str">
        <f>'MFMR Deemed Table '!E541</f>
        <v>Variable Speed Pool Pump - ROF</v>
      </c>
      <c r="H580" s="63" t="str">
        <f>'MFMR Deemed Table '!D541</f>
        <v>MFMR</v>
      </c>
      <c r="I580" s="2415">
        <f>'MFMR Deemed Table '!F541</f>
        <v>315.20999999999998</v>
      </c>
      <c r="J580" s="2415"/>
      <c r="K580" s="2416"/>
      <c r="L580" s="2416"/>
      <c r="M580" s="2416"/>
      <c r="N580" s="2416"/>
      <c r="O580" s="2417">
        <f>'MFMR Deemed Table '!L541</f>
        <v>7.4215000000000003E-2</v>
      </c>
      <c r="P580" s="2417"/>
      <c r="Q580" s="2418"/>
      <c r="R580" s="2418"/>
      <c r="S580" s="2418"/>
      <c r="T580" s="2418"/>
      <c r="U580" s="1807"/>
      <c r="V580" s="1807">
        <f>O580</f>
        <v>7.4215000000000003E-2</v>
      </c>
      <c r="W580" s="1807"/>
      <c r="X580" s="68">
        <f>'MFMR Deemed Table '!M541</f>
        <v>10</v>
      </c>
      <c r="Y580" s="68"/>
      <c r="Z580" s="68">
        <f t="shared" si="856"/>
        <v>10</v>
      </c>
      <c r="AA580" s="62">
        <f>'MFMR Deemed Table '!BB541</f>
        <v>0.44392548917598218</v>
      </c>
      <c r="AB580" s="837">
        <f>'MFMR Deemed Table '!N541</f>
        <v>314</v>
      </c>
      <c r="AC580" s="3337">
        <f t="shared" si="824"/>
        <v>131.56451496107445</v>
      </c>
      <c r="AD580" s="3337">
        <f t="shared" si="825"/>
        <v>0</v>
      </c>
      <c r="AE580" s="1649">
        <f>'MFMR Deemed Table '!BD541</f>
        <v>131.56451496107445</v>
      </c>
      <c r="AF580" s="2430"/>
      <c r="AG580" s="2430"/>
      <c r="AH580" s="2430"/>
      <c r="AI580" s="3346" t="str">
        <f>'MFMR Deemed Table '!O541</f>
        <v>per measure</v>
      </c>
      <c r="AJ580" s="1912"/>
      <c r="AK580" s="1912"/>
      <c r="AL580" s="1912"/>
      <c r="AM580" s="1954">
        <f t="shared" si="837"/>
        <v>2.3544589999999999E-4</v>
      </c>
      <c r="AN580" s="1912">
        <f t="shared" si="854"/>
        <v>7.4214902138999991E-2</v>
      </c>
      <c r="AO580" s="1953">
        <f t="shared" si="790"/>
        <v>-9.786100001185627E-8</v>
      </c>
    </row>
    <row r="581" spans="1:41" s="100" customFormat="1" x14ac:dyDescent="0.25">
      <c r="A581" s="103" t="str">
        <f t="shared" si="775"/>
        <v>502401</v>
      </c>
      <c r="B581" s="1942" t="str">
        <f>'MFMR Deemed Table '!C542</f>
        <v>502401_2021_12_</v>
      </c>
      <c r="C581" s="1940" t="str">
        <f>'MFMR Deemed Table '!G542</f>
        <v>Pool Spa RES</v>
      </c>
      <c r="D581" s="1940"/>
      <c r="E581" s="1940"/>
      <c r="F581" s="1940"/>
      <c r="G581" s="1940" t="str">
        <f>'MFMR Deemed Table '!E542</f>
        <v>Variable Speed Pool Pump - ER</v>
      </c>
      <c r="H581" s="1957" t="str">
        <f>'MFMR Deemed Table '!D542</f>
        <v>MFMR</v>
      </c>
      <c r="I581" s="1955">
        <f>'MFMR Deemed Table '!F542</f>
        <v>1478.34</v>
      </c>
      <c r="J581" s="1955"/>
      <c r="K581" s="1945"/>
      <c r="L581" s="1945"/>
      <c r="M581" s="1945"/>
      <c r="N581" s="1945"/>
      <c r="O581" s="1956">
        <f>'MFMR Deemed Table '!L542</f>
        <v>0.34806900000000002</v>
      </c>
      <c r="P581" s="1956"/>
      <c r="Q581" s="1958"/>
      <c r="R581" s="1958"/>
      <c r="S581" s="1958"/>
      <c r="T581" s="1958"/>
      <c r="U581" s="1908"/>
      <c r="V581" s="1908">
        <f>O581</f>
        <v>0.34806900000000002</v>
      </c>
      <c r="W581" s="1908"/>
      <c r="X581" s="1934">
        <f>'MFMR Deemed Table '!M542</f>
        <v>10</v>
      </c>
      <c r="Y581" s="1934"/>
      <c r="Z581" s="1934">
        <f t="shared" ref="Z581" si="857">Y581+X581</f>
        <v>10</v>
      </c>
      <c r="AA581" s="1933">
        <f>'MFMR Deemed Table '!BB542</f>
        <v>1.1908079530400344</v>
      </c>
      <c r="AB581" s="2403">
        <f>'MFMR Deemed Table '!N542</f>
        <v>549</v>
      </c>
      <c r="AC581" s="2409">
        <f t="shared" ref="AC581" si="858">AE581+AF581</f>
        <v>617.03970384047079</v>
      </c>
      <c r="AD581" s="2409">
        <f t="shared" ref="AD581" si="859">AG581+AH581</f>
        <v>0</v>
      </c>
      <c r="AE581" s="2429">
        <f>'MFMR Deemed Table '!BD542</f>
        <v>617.03970384047079</v>
      </c>
      <c r="AF581" s="1964"/>
      <c r="AG581" s="1964"/>
      <c r="AH581" s="1964"/>
      <c r="AI581" s="3372" t="str">
        <f>'MFMR Deemed Table '!O542</f>
        <v>per measure</v>
      </c>
      <c r="AM581" s="2410">
        <f t="shared" ref="AM581" si="860">VLOOKUP(C581,$AS$10:$AT$33,2,FALSE)</f>
        <v>2.3544589999999999E-4</v>
      </c>
      <c r="AN581" s="100">
        <f t="shared" ref="AN581" si="861">AM581*I581</f>
        <v>0.34806909180599999</v>
      </c>
      <c r="AO581" s="2414">
        <f t="shared" ref="AO581" si="862">AN581-O581</f>
        <v>9.1805999968830321E-8</v>
      </c>
    </row>
    <row r="582" spans="1:41" x14ac:dyDescent="0.25">
      <c r="A582" s="103" t="str">
        <f t="shared" si="775"/>
        <v>502450</v>
      </c>
      <c r="B582" s="682" t="str">
        <f>'MFMR Deemed Table '!C590</f>
        <v>502450_2019_12_</v>
      </c>
      <c r="C582" s="1944" t="str">
        <f>'MFMR Deemed Table '!G590</f>
        <v>Refrigeration RES</v>
      </c>
      <c r="D582" s="1944" t="str">
        <f>'MFMR Deemed Table '!G591</f>
        <v>Refrigeration RES ER2</v>
      </c>
      <c r="E582" s="1944"/>
      <c r="F582" s="1944"/>
      <c r="G582" s="1944" t="str">
        <f>'MFMR Deemed Table '!E590</f>
        <v>Refrigerator - early replacement ER1 (full cost)   -  MFMR</v>
      </c>
      <c r="H582" s="63" t="str">
        <f>'MFMR Deemed Table '!D590</f>
        <v>MFMR</v>
      </c>
      <c r="I582" s="2415">
        <f>'MFMR Deemed Table '!F590</f>
        <v>564.66</v>
      </c>
      <c r="J582" s="2415">
        <f>'MFMR Deemed Table '!F591</f>
        <v>46.72</v>
      </c>
      <c r="K582" s="2416"/>
      <c r="L582" s="2416"/>
      <c r="M582" s="2416"/>
      <c r="N582" s="2416"/>
      <c r="O582" s="2417">
        <f>'MFMR Deemed Table '!I590</f>
        <v>7.2621000000000005E-2</v>
      </c>
      <c r="P582" s="2417">
        <f>'MFMR Deemed Table '!I591</f>
        <v>6.0089999999999996E-3</v>
      </c>
      <c r="Q582" s="2418"/>
      <c r="R582" s="2418"/>
      <c r="S582" s="2418"/>
      <c r="T582" s="2418"/>
      <c r="U582" s="1807"/>
      <c r="V582" s="1807"/>
      <c r="W582" s="1809">
        <f>P582</f>
        <v>6.0089999999999996E-3</v>
      </c>
      <c r="X582" s="68">
        <f>'MFMR Deemed Table '!J590</f>
        <v>6</v>
      </c>
      <c r="Y582" s="68">
        <f>'MFMR Deemed Table '!J591</f>
        <v>11</v>
      </c>
      <c r="Z582" s="68">
        <f t="shared" si="856"/>
        <v>17</v>
      </c>
      <c r="AA582" s="62">
        <f>'MFMR Deemed Table '!BB590</f>
        <v>0.18847747808723556</v>
      </c>
      <c r="AB582" s="837">
        <f>'MFMR Deemed Table '!K590</f>
        <v>753</v>
      </c>
      <c r="AC582" s="3337">
        <f t="shared" si="824"/>
        <v>117.12499089042501</v>
      </c>
      <c r="AD582" s="3337">
        <f t="shared" si="825"/>
        <v>16.828327655765037</v>
      </c>
      <c r="AE582" s="1649">
        <f>'MFMR Deemed Table '!BD590</f>
        <v>117.12499089042501</v>
      </c>
      <c r="AF582" s="2430"/>
      <c r="AG582" s="3343">
        <f>'MFMR Deemed Table '!BD591</f>
        <v>16.828327655765037</v>
      </c>
      <c r="AH582" s="2430"/>
      <c r="AI582" s="682" t="str">
        <f>'MFMR Deemed Table '!L590</f>
        <v>per measure</v>
      </c>
      <c r="AJ582" s="1912"/>
      <c r="AK582" s="1912"/>
      <c r="AL582" s="1912"/>
      <c r="AM582" s="1954">
        <f t="shared" si="837"/>
        <v>1.286107E-4</v>
      </c>
      <c r="AN582" s="1912">
        <f t="shared" si="854"/>
        <v>7.262131786199999E-2</v>
      </c>
      <c r="AO582" s="1953">
        <f t="shared" si="790"/>
        <v>3.1786199998495857E-7</v>
      </c>
    </row>
    <row r="583" spans="1:41" x14ac:dyDescent="0.25">
      <c r="A583" s="103" t="str">
        <f t="shared" si="775"/>
        <v>550050</v>
      </c>
      <c r="B583" s="682" t="str">
        <f>'Appliance Recycle Deemed Table'!C7</f>
        <v>550050_2019_12_</v>
      </c>
      <c r="C583" s="1944" t="str">
        <f>'Appliance Recycle Deemed Table'!G7</f>
        <v>Refrigeration RES</v>
      </c>
      <c r="D583" s="1944"/>
      <c r="E583" s="1944"/>
      <c r="F583" s="1944"/>
      <c r="G583" s="1944" t="str">
        <f>'Appliance Recycle Deemed Table'!E7</f>
        <v>Refrigerator recycling (pre-1990)</v>
      </c>
      <c r="H583" s="63" t="str">
        <f>'Appliance Recycle Deemed Table'!D7</f>
        <v>Appliance Recycling</v>
      </c>
      <c r="I583" s="2415">
        <f>'Appliance Recycle Deemed Table'!F7</f>
        <v>1020.32</v>
      </c>
      <c r="J583" s="2415"/>
      <c r="K583" s="2416"/>
      <c r="L583" s="2416"/>
      <c r="M583" s="2416"/>
      <c r="N583" s="2416"/>
      <c r="O583" s="2417">
        <f>'Appliance Recycle Deemed Table'!I7</f>
        <v>0.13122400000000001</v>
      </c>
      <c r="P583" s="2417"/>
      <c r="Q583" s="2418"/>
      <c r="R583" s="2418"/>
      <c r="S583" s="2418"/>
      <c r="T583" s="2418"/>
      <c r="U583" s="1807">
        <f t="shared" ref="U583:U588" si="863">O583</f>
        <v>0.13122400000000001</v>
      </c>
      <c r="V583" s="1807">
        <v>0</v>
      </c>
      <c r="W583" s="1807">
        <v>0</v>
      </c>
      <c r="X583" s="68">
        <f>'Appliance Recycle Deemed Table'!J7</f>
        <v>8</v>
      </c>
      <c r="Y583" s="68"/>
      <c r="Z583" s="68">
        <f t="shared" si="856"/>
        <v>8</v>
      </c>
      <c r="AA583" s="62">
        <f>'Appliance Recycle Deemed Table'!BB7</f>
        <v>2.1507741668167357</v>
      </c>
      <c r="AB583" s="837">
        <f>'Appliance Recycle Deemed Table'!K7</f>
        <v>140</v>
      </c>
      <c r="AC583" s="3337">
        <f t="shared" si="824"/>
        <v>284.19856852698723</v>
      </c>
      <c r="AD583" s="3337">
        <f t="shared" si="825"/>
        <v>0</v>
      </c>
      <c r="AE583" s="1649">
        <f>'Appliance Recycle Deemed Table'!BD7</f>
        <v>284.19856852698723</v>
      </c>
      <c r="AF583" s="2430"/>
      <c r="AG583" s="2430"/>
      <c r="AH583" s="2430"/>
      <c r="AI583" s="682" t="str">
        <f>'Appliance Recycle Deemed Table'!L7</f>
        <v>per measure</v>
      </c>
      <c r="AJ583" s="1912"/>
      <c r="AK583" s="1912"/>
      <c r="AL583" s="1912"/>
      <c r="AM583" s="1954">
        <f t="shared" si="837"/>
        <v>1.286107E-4</v>
      </c>
      <c r="AN583" s="1912">
        <f t="shared" si="854"/>
        <v>0.131224069424</v>
      </c>
      <c r="AO583" s="1953">
        <f t="shared" si="790"/>
        <v>6.9423999993212249E-8</v>
      </c>
    </row>
    <row r="584" spans="1:41" x14ac:dyDescent="0.25">
      <c r="A584" s="103" t="str">
        <f t="shared" si="775"/>
        <v>550100</v>
      </c>
      <c r="B584" s="682" t="str">
        <f>'Appliance Recycle Deemed Table'!C8</f>
        <v>550100_2019_12_</v>
      </c>
      <c r="C584" s="1944" t="str">
        <f>'Appliance Recycle Deemed Table'!G8</f>
        <v>Refrigeration RES</v>
      </c>
      <c r="D584" s="1944"/>
      <c r="E584" s="1944"/>
      <c r="F584" s="1944"/>
      <c r="G584" s="1944" t="str">
        <f>'Appliance Recycle Deemed Table'!E8</f>
        <v>Refrigerator recycling (post-1990)</v>
      </c>
      <c r="H584" s="63" t="str">
        <f>'Appliance Recycle Deemed Table'!D8</f>
        <v>Appliance Recycling</v>
      </c>
      <c r="I584" s="2415">
        <f>'Appliance Recycle Deemed Table'!F8</f>
        <v>520</v>
      </c>
      <c r="J584" s="2415"/>
      <c r="K584" s="2416"/>
      <c r="L584" s="2416"/>
      <c r="M584" s="2416"/>
      <c r="N584" s="2416"/>
      <c r="O584" s="2417">
        <f>'Appliance Recycle Deemed Table'!I8</f>
        <v>6.6878000000000007E-2</v>
      </c>
      <c r="P584" s="2417"/>
      <c r="Q584" s="2418"/>
      <c r="R584" s="2418"/>
      <c r="S584" s="2418"/>
      <c r="T584" s="2418"/>
      <c r="U584" s="1807">
        <f t="shared" si="863"/>
        <v>6.6878000000000007E-2</v>
      </c>
      <c r="V584" s="1807">
        <v>0</v>
      </c>
      <c r="W584" s="1807">
        <v>0</v>
      </c>
      <c r="X584" s="68">
        <f>'Appliance Recycle Deemed Table'!J8</f>
        <v>8</v>
      </c>
      <c r="Y584" s="68"/>
      <c r="Z584" s="68">
        <f t="shared" si="856"/>
        <v>8</v>
      </c>
      <c r="AA584" s="62">
        <f>'Appliance Recycle Deemed Table'!BB8</f>
        <v>1.0961292209745006</v>
      </c>
      <c r="AB584" s="837">
        <f>'Appliance Recycle Deemed Table'!K8</f>
        <v>140</v>
      </c>
      <c r="AC584" s="3337">
        <f t="shared" si="824"/>
        <v>144.8401047063993</v>
      </c>
      <c r="AD584" s="3337">
        <f t="shared" si="825"/>
        <v>0</v>
      </c>
      <c r="AE584" s="1649">
        <f>'Appliance Recycle Deemed Table'!BD8</f>
        <v>144.8401047063993</v>
      </c>
      <c r="AF584" s="2430"/>
      <c r="AG584" s="2430"/>
      <c r="AH584" s="2430"/>
      <c r="AI584" s="682" t="str">
        <f>'Appliance Recycle Deemed Table'!L8</f>
        <v>per measure</v>
      </c>
      <c r="AJ584" s="1912"/>
      <c r="AK584" s="1912"/>
      <c r="AL584" s="1912"/>
      <c r="AM584" s="1954">
        <f t="shared" si="837"/>
        <v>1.286107E-4</v>
      </c>
      <c r="AN584" s="1912">
        <f t="shared" si="854"/>
        <v>6.6877564E-2</v>
      </c>
      <c r="AO584" s="1953">
        <f t="shared" si="790"/>
        <v>-4.3600000000643124E-7</v>
      </c>
    </row>
    <row r="585" spans="1:41" x14ac:dyDescent="0.25">
      <c r="A585" s="103" t="str">
        <f t="shared" si="775"/>
        <v>550150</v>
      </c>
      <c r="B585" s="682" t="str">
        <f>'Appliance Recycle Deemed Table'!C22</f>
        <v>550150_2019_12_</v>
      </c>
      <c r="C585" s="1944" t="str">
        <f>'Appliance Recycle Deemed Table'!G22</f>
        <v>Freezer RES</v>
      </c>
      <c r="D585" s="1944"/>
      <c r="E585" s="1944"/>
      <c r="F585" s="1944"/>
      <c r="G585" s="1944" t="str">
        <f>'Appliance Recycle Deemed Table'!E22</f>
        <v>Freezer recycling</v>
      </c>
      <c r="H585" s="63" t="str">
        <f>'Appliance Recycle Deemed Table'!D22</f>
        <v>Appliance Recycling</v>
      </c>
      <c r="I585" s="2415">
        <f>'Appliance Recycle Deemed Table'!F22</f>
        <v>825.22</v>
      </c>
      <c r="J585" s="2415"/>
      <c r="K585" s="2416"/>
      <c r="L585" s="2416"/>
      <c r="M585" s="2416"/>
      <c r="N585" s="2416"/>
      <c r="O585" s="2417">
        <f>'Appliance Recycle Deemed Table'!I22</f>
        <v>0.13910900000000001</v>
      </c>
      <c r="P585" s="2417"/>
      <c r="Q585" s="2418"/>
      <c r="R585" s="2418"/>
      <c r="S585" s="2418"/>
      <c r="T585" s="2418"/>
      <c r="U585" s="1807">
        <f t="shared" si="863"/>
        <v>0.13910900000000001</v>
      </c>
      <c r="V585" s="1807">
        <v>0</v>
      </c>
      <c r="W585" s="1807">
        <v>0</v>
      </c>
      <c r="X585" s="68">
        <f>'Appliance Recycle Deemed Table'!J22</f>
        <v>8</v>
      </c>
      <c r="Y585" s="68"/>
      <c r="Z585" s="68">
        <f t="shared" si="856"/>
        <v>8</v>
      </c>
      <c r="AA585" s="62">
        <f>'Appliance Recycle Deemed Table'!BB22</f>
        <v>1.8949194933470492</v>
      </c>
      <c r="AB585" s="837">
        <f>'Appliance Recycle Deemed Table'!K22</f>
        <v>140</v>
      </c>
      <c r="AC585" s="3337">
        <f t="shared" si="824"/>
        <v>250.39049463764687</v>
      </c>
      <c r="AD585" s="3337">
        <f t="shared" si="825"/>
        <v>0</v>
      </c>
      <c r="AE585" s="1649">
        <f>'Appliance Recycle Deemed Table'!BD22</f>
        <v>250.39049463764687</v>
      </c>
      <c r="AF585" s="2430"/>
      <c r="AG585" s="2430"/>
      <c r="AH585" s="2430"/>
      <c r="AI585" s="682" t="str">
        <f>'Appliance Recycle Deemed Table'!L22</f>
        <v>per measure</v>
      </c>
      <c r="AJ585" s="1912"/>
      <c r="AK585" s="1912"/>
      <c r="AL585" s="1912"/>
      <c r="AM585" s="1954">
        <f t="shared" si="837"/>
        <v>1.6857220000000001E-4</v>
      </c>
      <c r="AN585" s="1912">
        <f t="shared" si="854"/>
        <v>0.13910915088400003</v>
      </c>
      <c r="AO585" s="1953">
        <f t="shared" si="790"/>
        <v>1.5088400001639357E-7</v>
      </c>
    </row>
    <row r="586" spans="1:41" x14ac:dyDescent="0.25">
      <c r="A586" s="103" t="str">
        <f t="shared" ref="A586:A649" si="864">LEFT(B586,6)</f>
        <v>550200</v>
      </c>
      <c r="B586" s="682" t="str">
        <f>'Appliance Recycle Deemed Table'!C35</f>
        <v>550200_2019_12_</v>
      </c>
      <c r="C586" s="1944" t="str">
        <f>'Appliance Recycle Deemed Table'!G35</f>
        <v>Cooling RES</v>
      </c>
      <c r="D586" s="1944"/>
      <c r="E586" s="1944"/>
      <c r="F586" s="1944"/>
      <c r="G586" s="1944" t="str">
        <f>'Appliance Recycle Deemed Table'!E35</f>
        <v>Room AC recycling - Primary</v>
      </c>
      <c r="H586" s="63" t="str">
        <f>'Appliance Recycle Deemed Table'!D35</f>
        <v>Appliance Recycling</v>
      </c>
      <c r="I586" s="2415">
        <f>'Appliance Recycle Deemed Table'!F35</f>
        <v>302.52999999999997</v>
      </c>
      <c r="J586" s="2415"/>
      <c r="K586" s="2416"/>
      <c r="L586" s="2416"/>
      <c r="M586" s="2416"/>
      <c r="N586" s="2416"/>
      <c r="O586" s="2417">
        <f>'Appliance Recycle Deemed Table'!I35</f>
        <v>0.28662199999999999</v>
      </c>
      <c r="P586" s="2417"/>
      <c r="Q586" s="2418"/>
      <c r="R586" s="2418"/>
      <c r="S586" s="2418"/>
      <c r="T586" s="2418"/>
      <c r="U586" s="1807">
        <f t="shared" si="863"/>
        <v>0.28662199999999999</v>
      </c>
      <c r="V586" s="1807">
        <v>0</v>
      </c>
      <c r="W586" s="1807">
        <v>0</v>
      </c>
      <c r="X586" s="68">
        <f>'Appliance Recycle Deemed Table'!J35</f>
        <v>4</v>
      </c>
      <c r="Y586" s="68"/>
      <c r="Z586" s="68">
        <f t="shared" si="856"/>
        <v>4</v>
      </c>
      <c r="AA586" s="62">
        <f>'Appliance Recycle Deemed Table'!BB35</f>
        <v>1.8106496480376837</v>
      </c>
      <c r="AB586" s="837">
        <f>'Appliance Recycle Deemed Table'!K35</f>
        <v>64.887118193891098</v>
      </c>
      <c r="AC586" s="3337">
        <f t="shared" si="824"/>
        <v>110.88988930622793</v>
      </c>
      <c r="AD586" s="3337">
        <f t="shared" si="825"/>
        <v>0</v>
      </c>
      <c r="AE586" s="1649">
        <f>'Appliance Recycle Deemed Table'!BD35</f>
        <v>110.88988930622793</v>
      </c>
      <c r="AF586" s="2430"/>
      <c r="AG586" s="2430"/>
      <c r="AH586" s="2430"/>
      <c r="AI586" s="682" t="str">
        <f>'Appliance Recycle Deemed Table'!L35</f>
        <v>per measure</v>
      </c>
      <c r="AJ586" s="1912"/>
      <c r="AK586" s="1912"/>
      <c r="AL586" s="1912"/>
      <c r="AM586" s="1954">
        <f t="shared" si="837"/>
        <v>9.4741810000000004E-4</v>
      </c>
      <c r="AN586" s="1912">
        <f t="shared" si="854"/>
        <v>0.28662239779299997</v>
      </c>
      <c r="AO586" s="1953">
        <f t="shared" si="790"/>
        <v>3.9779299998432549E-7</v>
      </c>
    </row>
    <row r="587" spans="1:41" x14ac:dyDescent="0.25">
      <c r="A587" s="103" t="str">
        <f t="shared" si="864"/>
        <v>550250</v>
      </c>
      <c r="B587" s="682" t="str">
        <f>'Appliance Recycle Deemed Table'!C36</f>
        <v>550250_2019_12_</v>
      </c>
      <c r="C587" s="1944" t="str">
        <f>'Appliance Recycle Deemed Table'!G36</f>
        <v>Cooling RES</v>
      </c>
      <c r="D587" s="1944"/>
      <c r="E587" s="1944"/>
      <c r="F587" s="1944"/>
      <c r="G587" s="1944" t="str">
        <f>'Appliance Recycle Deemed Table'!E36</f>
        <v>Room AC recycling - Secondary</v>
      </c>
      <c r="H587" s="63" t="str">
        <f>'Appliance Recycle Deemed Table'!D36</f>
        <v>Appliance Recycling</v>
      </c>
      <c r="I587" s="2415">
        <f>'Appliance Recycle Deemed Table'!F36</f>
        <v>195.59</v>
      </c>
      <c r="J587" s="2415"/>
      <c r="K587" s="2416"/>
      <c r="L587" s="2416"/>
      <c r="M587" s="2416"/>
      <c r="N587" s="2416"/>
      <c r="O587" s="2417">
        <f>'Appliance Recycle Deemed Table'!I36</f>
        <v>0.185306</v>
      </c>
      <c r="P587" s="2417"/>
      <c r="Q587" s="2418"/>
      <c r="R587" s="2418"/>
      <c r="S587" s="2418"/>
      <c r="T587" s="2418"/>
      <c r="U587" s="1807">
        <f t="shared" si="863"/>
        <v>0.185306</v>
      </c>
      <c r="V587" s="1807">
        <v>0</v>
      </c>
      <c r="W587" s="1807">
        <v>0</v>
      </c>
      <c r="X587" s="68">
        <f>'Appliance Recycle Deemed Table'!J36</f>
        <v>4</v>
      </c>
      <c r="Y587" s="68"/>
      <c r="Z587" s="68">
        <f t="shared" si="856"/>
        <v>4</v>
      </c>
      <c r="AA587" s="62">
        <f>'Appliance Recycle Deemed Table'!BB36</f>
        <v>1.1706110622407384</v>
      </c>
      <c r="AB587" s="837">
        <f>'Appliance Recycle Deemed Table'!K36</f>
        <v>64.887118193891098</v>
      </c>
      <c r="AC587" s="3337">
        <f t="shared" si="824"/>
        <v>71.69190972599452</v>
      </c>
      <c r="AD587" s="3337">
        <f t="shared" si="825"/>
        <v>0</v>
      </c>
      <c r="AE587" s="1649">
        <f>'Appliance Recycle Deemed Table'!BD36</f>
        <v>71.69190972599452</v>
      </c>
      <c r="AF587" s="2430"/>
      <c r="AG587" s="2430"/>
      <c r="AH587" s="2430"/>
      <c r="AI587" s="682" t="str">
        <f>'Appliance Recycle Deemed Table'!L36</f>
        <v>per measure</v>
      </c>
      <c r="AJ587" s="1912"/>
      <c r="AK587" s="1912"/>
      <c r="AL587" s="1912"/>
      <c r="AM587" s="1954">
        <f t="shared" si="837"/>
        <v>9.4741810000000004E-4</v>
      </c>
      <c r="AN587" s="1912">
        <f t="shared" si="854"/>
        <v>0.18530550617900002</v>
      </c>
      <c r="AO587" s="1953">
        <f t="shared" si="790"/>
        <v>-4.9382099998052098E-7</v>
      </c>
    </row>
    <row r="588" spans="1:41" x14ac:dyDescent="0.25">
      <c r="A588" s="103" t="str">
        <f t="shared" si="864"/>
        <v>550300</v>
      </c>
      <c r="B588" s="682" t="str">
        <f>'Appliance Recycle Deemed Table'!C58</f>
        <v>550300_2019_12_</v>
      </c>
      <c r="C588" s="1944" t="str">
        <f>'Appliance Recycle Deemed Table'!G58</f>
        <v>HVAC RES</v>
      </c>
      <c r="D588" s="1944"/>
      <c r="E588" s="1944"/>
      <c r="F588" s="1944"/>
      <c r="G588" s="1944" t="str">
        <f>'Appliance Recycle Deemed Table'!E58</f>
        <v>Dehumidifier Recycling</v>
      </c>
      <c r="H588" s="63" t="str">
        <f>'Appliance Recycle Deemed Table'!D58</f>
        <v>Appliance Recycling</v>
      </c>
      <c r="I588" s="2415">
        <f>'Appliance Recycle Deemed Table'!F58</f>
        <v>139</v>
      </c>
      <c r="J588" s="2415"/>
      <c r="K588" s="2416"/>
      <c r="L588" s="2416"/>
      <c r="M588" s="2416"/>
      <c r="N588" s="2416"/>
      <c r="O588" s="2417">
        <f>'Appliance Recycle Deemed Table'!I58</f>
        <v>6.4784999999999995E-2</v>
      </c>
      <c r="P588" s="2417"/>
      <c r="Q588" s="2418"/>
      <c r="R588" s="2418"/>
      <c r="S588" s="2418"/>
      <c r="T588" s="2418"/>
      <c r="U588" s="1807">
        <f t="shared" si="863"/>
        <v>6.4784999999999995E-2</v>
      </c>
      <c r="V588" s="1807">
        <v>0</v>
      </c>
      <c r="W588" s="1807">
        <v>0</v>
      </c>
      <c r="X588" s="68">
        <f>'Appliance Recycle Deemed Table'!J58</f>
        <v>5</v>
      </c>
      <c r="Y588" s="68"/>
      <c r="Z588" s="68">
        <f t="shared" si="856"/>
        <v>5</v>
      </c>
      <c r="AA588" s="62">
        <f>'Appliance Recycle Deemed Table'!BB58</f>
        <v>1.0378649458641431</v>
      </c>
      <c r="AB588" s="837">
        <f>'Appliance Recycle Deemed Table'!K58</f>
        <v>42.762284196547142</v>
      </c>
      <c r="AC588" s="3337">
        <f t="shared" si="824"/>
        <v>41.889075764678154</v>
      </c>
      <c r="AD588" s="3337">
        <f t="shared" si="825"/>
        <v>0</v>
      </c>
      <c r="AE588" s="1649">
        <f>'Appliance Recycle Deemed Table'!BD58</f>
        <v>41.889075764678154</v>
      </c>
      <c r="AF588" s="2430"/>
      <c r="AG588" s="2430"/>
      <c r="AH588" s="2430"/>
      <c r="AI588" s="682" t="str">
        <f>'Appliance Recycle Deemed Table'!L58</f>
        <v>per measure</v>
      </c>
      <c r="AJ588" s="1912"/>
      <c r="AK588" s="1912"/>
      <c r="AL588" s="1912"/>
      <c r="AM588" s="1954">
        <f t="shared" si="837"/>
        <v>4.6608050000000002E-4</v>
      </c>
      <c r="AN588" s="1912">
        <f t="shared" si="854"/>
        <v>6.4785189500000007E-2</v>
      </c>
      <c r="AO588" s="1953">
        <f t="shared" si="790"/>
        <v>1.8950000001127787E-7</v>
      </c>
    </row>
    <row r="589" spans="1:41" x14ac:dyDescent="0.25">
      <c r="A589" s="103" t="str">
        <f t="shared" si="864"/>
        <v>600050</v>
      </c>
      <c r="B589" s="682" t="str">
        <f>'Demand Response Deemed Table'!C7</f>
        <v>600050_2020_12_</v>
      </c>
      <c r="C589" s="1944" t="str">
        <f>'Demand Response Deemed Table'!G7</f>
        <v>-</v>
      </c>
      <c r="D589" s="1944"/>
      <c r="E589" s="1944"/>
      <c r="F589" s="1944"/>
      <c r="G589" s="1944" t="str">
        <f>'Demand Response Deemed Table'!E7</f>
        <v>Demand Response Advanced Thermostat - with Program-driven Optimization</v>
      </c>
      <c r="H589" s="63" t="str">
        <f>'Demand Response Deemed Table'!D7</f>
        <v>DR</v>
      </c>
      <c r="I589" s="2415">
        <f>'Demand Response Deemed Table'!F7</f>
        <v>55.97</v>
      </c>
      <c r="J589" s="2415"/>
      <c r="K589" s="2416"/>
      <c r="L589" s="2416"/>
      <c r="M589" s="2416"/>
      <c r="N589" s="2416"/>
      <c r="O589" s="2417" t="str">
        <f>'Demand Response Deemed Table'!I7</f>
        <v>-</v>
      </c>
      <c r="P589" s="2417"/>
      <c r="Q589" s="2418"/>
      <c r="R589" s="2418"/>
      <c r="S589" s="2418"/>
      <c r="T589" s="2418"/>
      <c r="U589" s="1807">
        <v>0</v>
      </c>
      <c r="V589" s="1807">
        <v>0</v>
      </c>
      <c r="W589" s="1807">
        <v>0</v>
      </c>
      <c r="X589" s="68">
        <f>'Demand Response Deemed Table'!J7</f>
        <v>11</v>
      </c>
      <c r="Y589" s="68"/>
      <c r="Z589" s="68">
        <f t="shared" si="856"/>
        <v>11</v>
      </c>
      <c r="AA589" s="3357" t="str">
        <f>'Demand Response Deemed Table'!BB7</f>
        <v/>
      </c>
      <c r="AB589" s="837">
        <f>'Demand Response Deemed Table'!K7</f>
        <v>0</v>
      </c>
      <c r="AC589" s="3338">
        <f t="shared" si="824"/>
        <v>0</v>
      </c>
      <c r="AD589" s="3338">
        <f t="shared" si="825"/>
        <v>0</v>
      </c>
      <c r="AE589" s="3353">
        <f>'Demand Response Deemed Table'!BD7</f>
        <v>0</v>
      </c>
      <c r="AF589" s="2430"/>
      <c r="AG589" s="2430"/>
      <c r="AH589" s="2430"/>
      <c r="AI589" s="682" t="str">
        <f>'Demand Response Deemed Table'!L7</f>
        <v>per thermostat</v>
      </c>
      <c r="AJ589" s="1912"/>
      <c r="AK589" s="1912"/>
      <c r="AL589" s="1912"/>
      <c r="AM589" s="1954"/>
      <c r="AN589" s="1912"/>
      <c r="AO589" s="1953"/>
    </row>
    <row r="590" spans="1:41" s="100" customFormat="1" x14ac:dyDescent="0.25">
      <c r="A590" s="103" t="str">
        <f t="shared" si="864"/>
        <v>600100</v>
      </c>
      <c r="B590" s="1942" t="str">
        <f>'Demand Response Deemed Table'!C8</f>
        <v>600100_2021_12_</v>
      </c>
      <c r="C590" s="1940" t="str">
        <f>'Demand Response Deemed Table'!G8</f>
        <v>-</v>
      </c>
      <c r="D590" s="1940"/>
      <c r="E590" s="1940"/>
      <c r="F590" s="1940"/>
      <c r="G590" s="1940" t="str">
        <f>'Demand Response Deemed Table'!E8</f>
        <v>Demand Response Advanced Thermostat - without Program-Driven Optimization</v>
      </c>
      <c r="H590" s="1957" t="str">
        <f>'Demand Response Deemed Table'!D8</f>
        <v>DR</v>
      </c>
      <c r="I590" s="1955">
        <f>'Demand Response Deemed Table'!F8</f>
        <v>0</v>
      </c>
      <c r="J590" s="1955"/>
      <c r="K590" s="1945"/>
      <c r="L590" s="1945"/>
      <c r="M590" s="1945"/>
      <c r="N590" s="1945"/>
      <c r="O590" s="1956" t="str">
        <f>'Demand Response Deemed Table'!I8</f>
        <v>-</v>
      </c>
      <c r="P590" s="1956"/>
      <c r="Q590" s="1958"/>
      <c r="R590" s="1958"/>
      <c r="S590" s="1958"/>
      <c r="T590" s="1958"/>
      <c r="U590" s="1908">
        <v>0</v>
      </c>
      <c r="V590" s="1908">
        <v>0</v>
      </c>
      <c r="W590" s="1908">
        <v>0</v>
      </c>
      <c r="X590" s="1934">
        <f>'Demand Response Deemed Table'!J8</f>
        <v>11</v>
      </c>
      <c r="Y590" s="1934"/>
      <c r="Z590" s="1934">
        <f t="shared" ref="Z590" si="865">Y590+X590</f>
        <v>11</v>
      </c>
      <c r="AA590" s="3373">
        <f>'Demand Response Deemed Table'!BB8</f>
        <v>0</v>
      </c>
      <c r="AB590" s="2403">
        <f>'Demand Response Deemed Table'!K8</f>
        <v>0</v>
      </c>
      <c r="AC590" s="2413">
        <f t="shared" ref="AC590" si="866">AE590+AF590</f>
        <v>0</v>
      </c>
      <c r="AD590" s="2413">
        <f t="shared" ref="AD590" si="867">AG590+AH590</f>
        <v>0</v>
      </c>
      <c r="AE590" s="3374">
        <f>'Demand Response Deemed Table'!BD8</f>
        <v>0</v>
      </c>
      <c r="AF590" s="1964"/>
      <c r="AG590" s="1964"/>
      <c r="AH590" s="1964"/>
      <c r="AI590" s="1942" t="str">
        <f>'Demand Response Deemed Table'!L8</f>
        <v>per thermostat</v>
      </c>
      <c r="AM590" s="2410"/>
      <c r="AO590" s="2414"/>
    </row>
    <row r="591" spans="1:41" x14ac:dyDescent="0.25">
      <c r="A591" s="103" t="str">
        <f t="shared" si="864"/>
        <v>800050</v>
      </c>
      <c r="B591" s="682" t="str">
        <f>'BUS Deemed Savings Table'!C9</f>
        <v>800050_2019_12_</v>
      </c>
      <c r="C591" s="1944" t="str">
        <f>'BUS Deemed Savings Table'!G9</f>
        <v>Lighting BUS</v>
      </c>
      <c r="D591" s="1944"/>
      <c r="E591" s="1944"/>
      <c r="F591" s="1944"/>
      <c r="G591" s="1944" t="str">
        <f>'BUS Deemed Savings Table'!E9</f>
        <v>LED &lt;=11 Watt Lamp Replacing Interior Halogen A 28-52 Watt Lamp</v>
      </c>
      <c r="H591" s="63" t="str">
        <f>'BUS Deemed Savings Table'!D9</f>
        <v>C&amp;I</v>
      </c>
      <c r="I591" s="2415">
        <f>'BUS Deemed Savings Table'!F9</f>
        <v>127.44</v>
      </c>
      <c r="J591" s="2415"/>
      <c r="K591" s="2416"/>
      <c r="L591" s="2416"/>
      <c r="M591" s="2416"/>
      <c r="N591" s="2416"/>
      <c r="O591" s="2417">
        <f>'BUS Deemed Savings Table'!I9</f>
        <v>2.4209000000000001E-2</v>
      </c>
      <c r="P591" s="2417"/>
      <c r="Q591" s="2418"/>
      <c r="R591" s="2418"/>
      <c r="S591" s="2418"/>
      <c r="T591" s="2418"/>
      <c r="U591" s="1810">
        <f>IF(V591+W591&gt;0,0,IF(Z591&gt;0,O591,0))</f>
        <v>0</v>
      </c>
      <c r="V591" s="1810">
        <f>IF(W591&gt;0,0,IF(Z591&gt;9,O591,0))</f>
        <v>2.4209000000000001E-2</v>
      </c>
      <c r="W591" s="1810">
        <f>IF(Z591&gt;14,O591,0)</f>
        <v>0</v>
      </c>
      <c r="X591" s="68">
        <f>'BUS Deemed Savings Table'!J9</f>
        <v>10</v>
      </c>
      <c r="Y591" s="68"/>
      <c r="Z591" s="68">
        <f t="shared" si="856"/>
        <v>10</v>
      </c>
      <c r="AA591" s="62">
        <f>'BUS Deemed Savings Table'!DB9</f>
        <v>3.4066685527418303</v>
      </c>
      <c r="AB591" s="837">
        <f>'BUS Deemed Savings Table'!K9</f>
        <v>15.64</v>
      </c>
      <c r="AC591" s="2428">
        <f t="shared" si="824"/>
        <v>50.288151170252213</v>
      </c>
      <c r="AD591" s="2428">
        <f t="shared" si="825"/>
        <v>0</v>
      </c>
      <c r="AE591" s="1649">
        <f>'BUS Deemed Savings Table'!DD9</f>
        <v>50.288151170252213</v>
      </c>
      <c r="AF591" s="2430"/>
      <c r="AG591" s="2430"/>
      <c r="AH591" s="2430"/>
      <c r="AI591" s="682" t="str">
        <f>'BUS Deemed Savings Table'!L9</f>
        <v>per measure</v>
      </c>
      <c r="AJ591" s="1912"/>
      <c r="AK591" s="1912"/>
      <c r="AL591" s="1912"/>
      <c r="AM591" s="1954">
        <f t="shared" ref="AM591:AM635" si="868">VLOOKUP(C591,$AS$10:$AT$49,2,FALSE)</f>
        <v>1.899635E-4</v>
      </c>
      <c r="AN591" s="1912">
        <f t="shared" ref="AN591:AN635" si="869">AM591*I591</f>
        <v>2.4208948439999999E-2</v>
      </c>
      <c r="AO591" s="1953">
        <f t="shared" ref="AO591:AO635" si="870">AN591-O591</f>
        <v>-5.1560000002143225E-8</v>
      </c>
    </row>
    <row r="592" spans="1:41" x14ac:dyDescent="0.25">
      <c r="A592" s="103" t="str">
        <f t="shared" si="864"/>
        <v>800100</v>
      </c>
      <c r="B592" s="682" t="str">
        <f>'BUS Deemed Savings Table'!C10</f>
        <v>800100_2019_12_</v>
      </c>
      <c r="C592" s="1944" t="str">
        <f>'BUS Deemed Savings Table'!G10</f>
        <v>Lighting BUS</v>
      </c>
      <c r="D592" s="1944"/>
      <c r="E592" s="1944"/>
      <c r="F592" s="1944"/>
      <c r="G592" s="1944" t="str">
        <f>'BUS Deemed Savings Table'!E10</f>
        <v>LED 7-20 Watt Lamp Replacing Interior Halogen 53-70 Watt Lamp</v>
      </c>
      <c r="H592" s="63" t="str">
        <f>'BUS Deemed Savings Table'!D10</f>
        <v>C&amp;I</v>
      </c>
      <c r="I592" s="2415">
        <f>'BUS Deemed Savings Table'!F10</f>
        <v>122.31</v>
      </c>
      <c r="J592" s="2415"/>
      <c r="K592" s="2416"/>
      <c r="L592" s="2416"/>
      <c r="M592" s="2416"/>
      <c r="N592" s="2416"/>
      <c r="O592" s="2417">
        <f>'BUS Deemed Savings Table'!I10</f>
        <v>2.3234000000000001E-2</v>
      </c>
      <c r="P592" s="2417"/>
      <c r="Q592" s="2418"/>
      <c r="R592" s="2418"/>
      <c r="S592" s="2418"/>
      <c r="T592" s="2418"/>
      <c r="U592" s="1810">
        <f t="shared" ref="U592:U606" si="871">IF(V592+W592&gt;0,0,IF(Z592&gt;0,O592,0))</f>
        <v>0</v>
      </c>
      <c r="V592" s="1810">
        <f t="shared" ref="V592:V606" si="872">IF(W592&gt;0,0,IF(Z592&gt;9,O592,0))</f>
        <v>2.3234000000000001E-2</v>
      </c>
      <c r="W592" s="1810">
        <f t="shared" ref="W592:W606" si="873">IF(Z592&gt;14,O592,0)</f>
        <v>0</v>
      </c>
      <c r="X592" s="68">
        <f>'BUS Deemed Savings Table'!J10</f>
        <v>10</v>
      </c>
      <c r="Y592" s="68"/>
      <c r="Z592" s="68">
        <f t="shared" ref="Z592:Z615" si="874">Y592+X592</f>
        <v>10</v>
      </c>
      <c r="AA592" s="62">
        <f>'BUS Deemed Savings Table'!DB10</f>
        <v>2.6036424888125715</v>
      </c>
      <c r="AB592" s="837">
        <f>'BUS Deemed Savings Table'!K10</f>
        <v>19.64</v>
      </c>
      <c r="AC592" s="2428">
        <f t="shared" si="824"/>
        <v>48.263840000263244</v>
      </c>
      <c r="AD592" s="2428">
        <f t="shared" si="825"/>
        <v>0</v>
      </c>
      <c r="AE592" s="1649">
        <f>'BUS Deemed Savings Table'!DD10</f>
        <v>48.263840000263244</v>
      </c>
      <c r="AF592" s="2430"/>
      <c r="AG592" s="2430"/>
      <c r="AH592" s="2430"/>
      <c r="AI592" s="682" t="str">
        <f>'BUS Deemed Savings Table'!L10</f>
        <v>per measure</v>
      </c>
      <c r="AJ592" s="1912"/>
      <c r="AK592" s="1912"/>
      <c r="AL592" s="1912"/>
      <c r="AM592" s="1954">
        <f t="shared" si="868"/>
        <v>1.899635E-4</v>
      </c>
      <c r="AN592" s="1912">
        <f t="shared" si="869"/>
        <v>2.3234435685000002E-2</v>
      </c>
      <c r="AO592" s="1953">
        <f t="shared" si="870"/>
        <v>4.3568500000118471E-7</v>
      </c>
    </row>
    <row r="593" spans="1:41" x14ac:dyDescent="0.25">
      <c r="A593" s="103" t="str">
        <f t="shared" si="864"/>
        <v>800150</v>
      </c>
      <c r="B593" s="682" t="str">
        <f>'BUS Deemed Savings Table'!C11</f>
        <v>800150_2019_12_</v>
      </c>
      <c r="C593" s="1944" t="str">
        <f>'BUS Deemed Savings Table'!G11</f>
        <v>Lighting BUS</v>
      </c>
      <c r="D593" s="1944"/>
      <c r="E593" s="1944"/>
      <c r="F593" s="1944"/>
      <c r="G593" s="1944" t="str">
        <f>'BUS Deemed Savings Table'!E11</f>
        <v>LED &lt;=14 Watt Lamp Replacing Interior Halogen BR/R 45-65 Watt Lamp</v>
      </c>
      <c r="H593" s="63" t="str">
        <f>'BUS Deemed Savings Table'!D11</f>
        <v>C&amp;I</v>
      </c>
      <c r="I593" s="2415">
        <f>'BUS Deemed Savings Table'!F11</f>
        <v>149.32</v>
      </c>
      <c r="J593" s="2415"/>
      <c r="K593" s="2416"/>
      <c r="L593" s="2416"/>
      <c r="M593" s="2416"/>
      <c r="N593" s="2416"/>
      <c r="O593" s="2417">
        <f>'BUS Deemed Savings Table'!I11</f>
        <v>2.8365000000000001E-2</v>
      </c>
      <c r="P593" s="2417"/>
      <c r="Q593" s="2418"/>
      <c r="R593" s="2418"/>
      <c r="S593" s="2418"/>
      <c r="T593" s="2418"/>
      <c r="U593" s="1810">
        <f t="shared" si="871"/>
        <v>0</v>
      </c>
      <c r="V593" s="1810">
        <f t="shared" si="872"/>
        <v>2.8365000000000001E-2</v>
      </c>
      <c r="W593" s="1810">
        <f t="shared" si="873"/>
        <v>0</v>
      </c>
      <c r="X593" s="68">
        <f>'BUS Deemed Savings Table'!J11</f>
        <v>10</v>
      </c>
      <c r="Y593" s="68"/>
      <c r="Z593" s="68">
        <f t="shared" si="874"/>
        <v>10</v>
      </c>
      <c r="AA593" s="62">
        <f>'BUS Deemed Savings Table'!DB11</f>
        <v>1.2933067668219667</v>
      </c>
      <c r="AB593" s="837">
        <f>'BUS Deemed Savings Table'!K11</f>
        <v>48.27</v>
      </c>
      <c r="AC593" s="2428">
        <f t="shared" si="824"/>
        <v>58.922055341667139</v>
      </c>
      <c r="AD593" s="2428">
        <f t="shared" si="825"/>
        <v>0</v>
      </c>
      <c r="AE593" s="1649">
        <f>'BUS Deemed Savings Table'!DD11</f>
        <v>58.922055341667139</v>
      </c>
      <c r="AF593" s="2430"/>
      <c r="AG593" s="2430"/>
      <c r="AH593" s="2430"/>
      <c r="AI593" s="682" t="str">
        <f>'BUS Deemed Savings Table'!L11</f>
        <v>per measure</v>
      </c>
      <c r="AJ593" s="1912"/>
      <c r="AK593" s="1912"/>
      <c r="AL593" s="1912"/>
      <c r="AM593" s="1954">
        <f t="shared" si="868"/>
        <v>1.899635E-4</v>
      </c>
      <c r="AN593" s="1912">
        <f t="shared" si="869"/>
        <v>2.836534982E-2</v>
      </c>
      <c r="AO593" s="1953">
        <f t="shared" si="870"/>
        <v>3.4981999999864066E-7</v>
      </c>
    </row>
    <row r="594" spans="1:41" x14ac:dyDescent="0.25">
      <c r="A594" s="103" t="str">
        <f t="shared" si="864"/>
        <v>800200</v>
      </c>
      <c r="B594" s="682" t="str">
        <f>'BUS Deemed Savings Table'!C12</f>
        <v>800200_2019_12_</v>
      </c>
      <c r="C594" s="1944" t="str">
        <f>'BUS Deemed Savings Table'!G12</f>
        <v>Lighting BUS</v>
      </c>
      <c r="D594" s="1944"/>
      <c r="E594" s="1944"/>
      <c r="F594" s="1944"/>
      <c r="G594" s="1944" t="str">
        <f>'BUS Deemed Savings Table'!E12</f>
        <v>LED &lt;=13 Watt Lamp Replacing Interior Halogen MR-16 35-50 Watt Lamp</v>
      </c>
      <c r="H594" s="63" t="str">
        <f>'BUS Deemed Savings Table'!D12</f>
        <v>C&amp;I</v>
      </c>
      <c r="I594" s="2415">
        <f>'BUS Deemed Savings Table'!F12</f>
        <v>102.74</v>
      </c>
      <c r="J594" s="2415"/>
      <c r="K594" s="2416"/>
      <c r="L594" s="2416"/>
      <c r="M594" s="2416"/>
      <c r="N594" s="2416"/>
      <c r="O594" s="2417">
        <f>'BUS Deemed Savings Table'!I12</f>
        <v>1.9517E-2</v>
      </c>
      <c r="P594" s="2417"/>
      <c r="Q594" s="2418"/>
      <c r="R594" s="2418"/>
      <c r="S594" s="2418"/>
      <c r="T594" s="2418"/>
      <c r="U594" s="1810">
        <f t="shared" si="871"/>
        <v>0</v>
      </c>
      <c r="V594" s="1810">
        <f t="shared" si="872"/>
        <v>1.9517E-2</v>
      </c>
      <c r="W594" s="1810">
        <f t="shared" si="873"/>
        <v>0</v>
      </c>
      <c r="X594" s="68">
        <f>'BUS Deemed Savings Table'!J12</f>
        <v>10</v>
      </c>
      <c r="Y594" s="68"/>
      <c r="Z594" s="68">
        <f t="shared" si="874"/>
        <v>10</v>
      </c>
      <c r="AA594" s="62">
        <f>'BUS Deemed Savings Table'!DB12</f>
        <v>1.17231673282932</v>
      </c>
      <c r="AB594" s="837">
        <f>'BUS Deemed Savings Table'!K12</f>
        <v>36.64</v>
      </c>
      <c r="AC594" s="2428">
        <f t="shared" si="824"/>
        <v>40.541467759194227</v>
      </c>
      <c r="AD594" s="2428">
        <f t="shared" si="825"/>
        <v>0</v>
      </c>
      <c r="AE594" s="1649">
        <f>'BUS Deemed Savings Table'!DD12</f>
        <v>40.541467759194227</v>
      </c>
      <c r="AF594" s="2430"/>
      <c r="AG594" s="2430"/>
      <c r="AH594" s="2430"/>
      <c r="AI594" s="682" t="str">
        <f>'BUS Deemed Savings Table'!L12</f>
        <v>per measure</v>
      </c>
      <c r="AJ594" s="1912"/>
      <c r="AK594" s="1912"/>
      <c r="AL594" s="1912"/>
      <c r="AM594" s="1954">
        <f t="shared" si="868"/>
        <v>1.899635E-4</v>
      </c>
      <c r="AN594" s="1912">
        <f t="shared" si="869"/>
        <v>1.9516849989999998E-2</v>
      </c>
      <c r="AO594" s="1953">
        <f t="shared" si="870"/>
        <v>-1.5001000000167131E-7</v>
      </c>
    </row>
    <row r="595" spans="1:41" x14ac:dyDescent="0.25">
      <c r="A595" s="103" t="str">
        <f t="shared" si="864"/>
        <v>800250</v>
      </c>
      <c r="B595" s="682" t="str">
        <f>'BUS Deemed Savings Table'!C13</f>
        <v>800250_2019_12_</v>
      </c>
      <c r="C595" s="1944" t="str">
        <f>'BUS Deemed Savings Table'!G13</f>
        <v>Lighting BUS</v>
      </c>
      <c r="D595" s="1944"/>
      <c r="E595" s="1944"/>
      <c r="F595" s="1944"/>
      <c r="G595" s="1944" t="str">
        <f>'BUS Deemed Savings Table'!E13</f>
        <v>LED &lt;=20 Watt Lamp Replacing Interior Halogen PAR 48-90 Watt Lamp</v>
      </c>
      <c r="H595" s="63" t="str">
        <f>'BUS Deemed Savings Table'!D13</f>
        <v>C&amp;I</v>
      </c>
      <c r="I595" s="2415">
        <f>'BUS Deemed Savings Table'!F13</f>
        <v>194.02</v>
      </c>
      <c r="J595" s="2415"/>
      <c r="K595" s="2416"/>
      <c r="L595" s="2416"/>
      <c r="M595" s="2416"/>
      <c r="N595" s="2416"/>
      <c r="O595" s="2417">
        <f>'BUS Deemed Savings Table'!I13</f>
        <v>3.6857000000000001E-2</v>
      </c>
      <c r="P595" s="2417"/>
      <c r="Q595" s="2418"/>
      <c r="R595" s="2418"/>
      <c r="S595" s="2418"/>
      <c r="T595" s="2418"/>
      <c r="U595" s="1810">
        <f t="shared" si="871"/>
        <v>0</v>
      </c>
      <c r="V595" s="1810">
        <f t="shared" si="872"/>
        <v>3.6857000000000001E-2</v>
      </c>
      <c r="W595" s="1810">
        <f t="shared" si="873"/>
        <v>0</v>
      </c>
      <c r="X595" s="68">
        <f>'BUS Deemed Savings Table'!J13</f>
        <v>10</v>
      </c>
      <c r="Y595" s="68"/>
      <c r="Z595" s="68">
        <f t="shared" si="874"/>
        <v>10</v>
      </c>
      <c r="AA595" s="62">
        <f>'BUS Deemed Savings Table'!DB13</f>
        <v>1.0867652345729526</v>
      </c>
      <c r="AB595" s="837">
        <f>'BUS Deemed Savings Table'!K13</f>
        <v>74.64</v>
      </c>
      <c r="AC595" s="2428">
        <f t="shared" si="824"/>
        <v>76.560790097711347</v>
      </c>
      <c r="AD595" s="2428">
        <f t="shared" si="825"/>
        <v>0</v>
      </c>
      <c r="AE595" s="1649">
        <f>'BUS Deemed Savings Table'!DD13</f>
        <v>76.560790097711347</v>
      </c>
      <c r="AF595" s="2430"/>
      <c r="AG595" s="2430"/>
      <c r="AH595" s="2430"/>
      <c r="AI595" s="682" t="str">
        <f>'BUS Deemed Savings Table'!L13</f>
        <v>per measure</v>
      </c>
      <c r="AJ595" s="1912"/>
      <c r="AK595" s="1912"/>
      <c r="AL595" s="1912"/>
      <c r="AM595" s="1954">
        <f t="shared" si="868"/>
        <v>1.899635E-4</v>
      </c>
      <c r="AN595" s="1912">
        <f t="shared" si="869"/>
        <v>3.6856718270000005E-2</v>
      </c>
      <c r="AO595" s="1953">
        <f t="shared" si="870"/>
        <v>-2.817299999957612E-7</v>
      </c>
    </row>
    <row r="596" spans="1:41" x14ac:dyDescent="0.25">
      <c r="A596" s="103" t="str">
        <f t="shared" si="864"/>
        <v>800300</v>
      </c>
      <c r="B596" s="682" t="str">
        <f>'BUS Deemed Savings Table'!C14</f>
        <v>800300_2019_12_</v>
      </c>
      <c r="C596" s="1944" t="str">
        <f>'BUS Deemed Savings Table'!G14</f>
        <v>Lighting BUS</v>
      </c>
      <c r="D596" s="1944"/>
      <c r="E596" s="1944"/>
      <c r="F596" s="1944"/>
      <c r="G596" s="1944" t="str">
        <f>'BUS Deemed Savings Table'!E14</f>
        <v>LED &lt;=80 Watt Lamp or Fixture Replacing Interior HID 100-175 Watt Lamp or Fixture</v>
      </c>
      <c r="H596" s="63" t="str">
        <f>'BUS Deemed Savings Table'!D14</f>
        <v>C&amp;I</v>
      </c>
      <c r="I596" s="2415">
        <f>'BUS Deemed Savings Table'!F14</f>
        <v>674.7</v>
      </c>
      <c r="J596" s="2415"/>
      <c r="K596" s="2416"/>
      <c r="L596" s="2416"/>
      <c r="M596" s="2416"/>
      <c r="N596" s="2416"/>
      <c r="O596" s="2417">
        <f>'BUS Deemed Savings Table'!I14</f>
        <v>0.128168</v>
      </c>
      <c r="P596" s="2417"/>
      <c r="Q596" s="2418"/>
      <c r="R596" s="2418"/>
      <c r="S596" s="2418"/>
      <c r="T596" s="2418"/>
      <c r="U596" s="1810">
        <f t="shared" si="871"/>
        <v>0</v>
      </c>
      <c r="V596" s="1810">
        <f t="shared" si="872"/>
        <v>0</v>
      </c>
      <c r="W596" s="1810">
        <f t="shared" si="873"/>
        <v>0.128168</v>
      </c>
      <c r="X596" s="68">
        <f>'BUS Deemed Savings Table'!J14</f>
        <v>15</v>
      </c>
      <c r="Y596" s="68"/>
      <c r="Z596" s="68">
        <f t="shared" si="874"/>
        <v>15</v>
      </c>
      <c r="AA596" s="62">
        <f>'BUS Deemed Savings Table'!DB14</f>
        <v>2.1640705740446124</v>
      </c>
      <c r="AB596" s="837">
        <f>'BUS Deemed Savings Table'!K14</f>
        <v>191.39</v>
      </c>
      <c r="AC596" s="2428">
        <f t="shared" si="824"/>
        <v>390.92163017121118</v>
      </c>
      <c r="AD596" s="2428">
        <f t="shared" si="825"/>
        <v>0</v>
      </c>
      <c r="AE596" s="1649">
        <f>'BUS Deemed Savings Table'!DD14</f>
        <v>390.92163017121118</v>
      </c>
      <c r="AF596" s="2430"/>
      <c r="AG596" s="2430"/>
      <c r="AH596" s="2430"/>
      <c r="AI596" s="682" t="str">
        <f>'BUS Deemed Savings Table'!L14</f>
        <v>per measure</v>
      </c>
      <c r="AJ596" s="1912"/>
      <c r="AK596" s="1912"/>
      <c r="AL596" s="1912"/>
      <c r="AM596" s="1954">
        <f t="shared" si="868"/>
        <v>1.899635E-4</v>
      </c>
      <c r="AN596" s="1912">
        <f t="shared" si="869"/>
        <v>0.12816837345000001</v>
      </c>
      <c r="AO596" s="1953">
        <f t="shared" si="870"/>
        <v>3.7345000000743589E-7</v>
      </c>
    </row>
    <row r="597" spans="1:41" x14ac:dyDescent="0.25">
      <c r="A597" s="103" t="str">
        <f t="shared" si="864"/>
        <v>800350</v>
      </c>
      <c r="B597" s="682" t="str">
        <f>'BUS Deemed Savings Table'!C15</f>
        <v>800350_2019_12_</v>
      </c>
      <c r="C597" s="1944" t="str">
        <f>'BUS Deemed Savings Table'!G15</f>
        <v>Lighting BUS</v>
      </c>
      <c r="D597" s="1944"/>
      <c r="E597" s="1944"/>
      <c r="F597" s="1944"/>
      <c r="G597" s="1944" t="str">
        <f>'BUS Deemed Savings Table'!E15</f>
        <v>LED 62 - 130 Watt Lamp or Fixture Replacing Interior HID 176-300 Watt Lamp or Fixture</v>
      </c>
      <c r="H597" s="63" t="str">
        <f>'BUS Deemed Savings Table'!D15</f>
        <v>C&amp;I</v>
      </c>
      <c r="I597" s="2415">
        <f>'BUS Deemed Savings Table'!F15</f>
        <v>836.44</v>
      </c>
      <c r="J597" s="2415"/>
      <c r="K597" s="2416"/>
      <c r="L597" s="2416"/>
      <c r="M597" s="2416"/>
      <c r="N597" s="2416"/>
      <c r="O597" s="2417">
        <f>'BUS Deemed Savings Table'!I15</f>
        <v>0.15889300000000001</v>
      </c>
      <c r="P597" s="2417"/>
      <c r="Q597" s="2418"/>
      <c r="R597" s="2418"/>
      <c r="S597" s="2418"/>
      <c r="T597" s="2418"/>
      <c r="U597" s="1810">
        <f t="shared" si="871"/>
        <v>0</v>
      </c>
      <c r="V597" s="1810">
        <f t="shared" si="872"/>
        <v>0</v>
      </c>
      <c r="W597" s="1810">
        <f t="shared" si="873"/>
        <v>0.15889300000000001</v>
      </c>
      <c r="X597" s="68">
        <f>'BUS Deemed Savings Table'!J15</f>
        <v>15</v>
      </c>
      <c r="Y597" s="68"/>
      <c r="Z597" s="68">
        <f t="shared" si="874"/>
        <v>15</v>
      </c>
      <c r="AA597" s="62">
        <f>'BUS Deemed Savings Table'!DB15</f>
        <v>2.1976956462293855</v>
      </c>
      <c r="AB597" s="837">
        <f>'BUS Deemed Savings Table'!K15</f>
        <v>233.64</v>
      </c>
      <c r="AC597" s="2428">
        <f t="shared" si="824"/>
        <v>484.6338940868651</v>
      </c>
      <c r="AD597" s="2428">
        <f t="shared" si="825"/>
        <v>0</v>
      </c>
      <c r="AE597" s="1649">
        <f>'BUS Deemed Savings Table'!DD15</f>
        <v>484.6338940868651</v>
      </c>
      <c r="AF597" s="2430"/>
      <c r="AG597" s="2430"/>
      <c r="AH597" s="2430"/>
      <c r="AI597" s="682" t="str">
        <f>'BUS Deemed Savings Table'!L15</f>
        <v>per measure</v>
      </c>
      <c r="AJ597" s="1912"/>
      <c r="AK597" s="1912"/>
      <c r="AL597" s="1912"/>
      <c r="AM597" s="1954">
        <f t="shared" si="868"/>
        <v>1.899635E-4</v>
      </c>
      <c r="AN597" s="1912">
        <f t="shared" si="869"/>
        <v>0.15889306994000002</v>
      </c>
      <c r="AO597" s="1953">
        <f t="shared" si="870"/>
        <v>6.994000001370182E-8</v>
      </c>
    </row>
    <row r="598" spans="1:41" x14ac:dyDescent="0.25">
      <c r="A598" s="103" t="str">
        <f t="shared" si="864"/>
        <v>800400</v>
      </c>
      <c r="B598" s="682" t="str">
        <f>'BUS Deemed Savings Table'!C16</f>
        <v>800400_2019_12_</v>
      </c>
      <c r="C598" s="1944" t="str">
        <f>'BUS Deemed Savings Table'!G16</f>
        <v>Lighting BUS</v>
      </c>
      <c r="D598" s="1944"/>
      <c r="E598" s="1944"/>
      <c r="F598" s="1944"/>
      <c r="G598" s="1944" t="str">
        <f>'BUS Deemed Savings Table'!E16</f>
        <v>LED 85 - 225 Watt Lamp or Fixture Replacing Interior HID 301-500 Watt Lamp or Fixture</v>
      </c>
      <c r="H598" s="63" t="str">
        <f>'BUS Deemed Savings Table'!D16</f>
        <v>C&amp;I</v>
      </c>
      <c r="I598" s="2415">
        <f>'BUS Deemed Savings Table'!F16</f>
        <v>1030.8</v>
      </c>
      <c r="J598" s="2415"/>
      <c r="K598" s="2416"/>
      <c r="L598" s="2416"/>
      <c r="M598" s="2416"/>
      <c r="N598" s="2416"/>
      <c r="O598" s="2417">
        <f>'BUS Deemed Savings Table'!I16</f>
        <v>0.19581399999999999</v>
      </c>
      <c r="P598" s="2417"/>
      <c r="Q598" s="2418"/>
      <c r="R598" s="2418"/>
      <c r="S598" s="2418"/>
      <c r="T598" s="2418"/>
      <c r="U598" s="1810">
        <f t="shared" si="871"/>
        <v>0</v>
      </c>
      <c r="V598" s="1810">
        <f t="shared" si="872"/>
        <v>0</v>
      </c>
      <c r="W598" s="1810">
        <f t="shared" si="873"/>
        <v>0.19581399999999999</v>
      </c>
      <c r="X598" s="68">
        <f>'BUS Deemed Savings Table'!J16</f>
        <v>15</v>
      </c>
      <c r="Y598" s="68"/>
      <c r="Z598" s="68">
        <f t="shared" si="874"/>
        <v>15</v>
      </c>
      <c r="AA598" s="62">
        <f>'BUS Deemed Savings Table'!DB16</f>
        <v>1.749757651612867</v>
      </c>
      <c r="AB598" s="837">
        <f>'BUS Deemed Savings Table'!K16</f>
        <v>361.64</v>
      </c>
      <c r="AC598" s="2428">
        <f t="shared" si="824"/>
        <v>597.24620776713277</v>
      </c>
      <c r="AD598" s="2428">
        <f t="shared" si="825"/>
        <v>0</v>
      </c>
      <c r="AE598" s="1649">
        <f>'BUS Deemed Savings Table'!DD16</f>
        <v>597.24620776713277</v>
      </c>
      <c r="AF598" s="2430"/>
      <c r="AG598" s="2430"/>
      <c r="AH598" s="2430"/>
      <c r="AI598" s="682" t="str">
        <f>'BUS Deemed Savings Table'!L16</f>
        <v>per measure</v>
      </c>
      <c r="AJ598" s="1912"/>
      <c r="AK598" s="1912"/>
      <c r="AL598" s="1912"/>
      <c r="AM598" s="1954">
        <f t="shared" si="868"/>
        <v>1.899635E-4</v>
      </c>
      <c r="AN598" s="1912">
        <f t="shared" si="869"/>
        <v>0.1958143758</v>
      </c>
      <c r="AO598" s="1953">
        <f t="shared" si="870"/>
        <v>3.7580000000758673E-7</v>
      </c>
    </row>
    <row r="599" spans="1:41" x14ac:dyDescent="0.25">
      <c r="A599" s="103" t="str">
        <f t="shared" si="864"/>
        <v>800450</v>
      </c>
      <c r="B599" s="682" t="str">
        <f>'BUS Deemed Savings Table'!C17</f>
        <v>800450_2019_12_</v>
      </c>
      <c r="C599" s="1944" t="str">
        <f>'BUS Deemed Savings Table'!G17</f>
        <v>Ext Lighting BUS</v>
      </c>
      <c r="D599" s="1944"/>
      <c r="E599" s="1944"/>
      <c r="F599" s="1944"/>
      <c r="G599" s="1944" t="str">
        <f>'BUS Deemed Savings Table'!E17</f>
        <v>LED &lt;=80 Watt Lamp or Fixture Replacing Garage or Exterior &lt;24/7 HID 100-175 Watt Lamp or Fixture</v>
      </c>
      <c r="H599" s="63" t="str">
        <f>'BUS Deemed Savings Table'!D17</f>
        <v>C&amp;I</v>
      </c>
      <c r="I599" s="2415">
        <f>'BUS Deemed Savings Table'!F17</f>
        <v>432.55</v>
      </c>
      <c r="J599" s="2415"/>
      <c r="K599" s="2416"/>
      <c r="L599" s="2416"/>
      <c r="M599" s="2416"/>
      <c r="N599" s="2416"/>
      <c r="O599" s="2417">
        <f>'BUS Deemed Savings Table'!I17</f>
        <v>2.4290000000000002E-3</v>
      </c>
      <c r="P599" s="2417"/>
      <c r="Q599" s="2418"/>
      <c r="R599" s="2418"/>
      <c r="S599" s="2418"/>
      <c r="T599" s="2418"/>
      <c r="U599" s="1810">
        <f t="shared" si="871"/>
        <v>0</v>
      </c>
      <c r="V599" s="1810">
        <f t="shared" si="872"/>
        <v>0</v>
      </c>
      <c r="W599" s="1810">
        <f t="shared" si="873"/>
        <v>2.4290000000000002E-3</v>
      </c>
      <c r="X599" s="68">
        <f>'BUS Deemed Savings Table'!J17</f>
        <v>15</v>
      </c>
      <c r="Y599" s="68"/>
      <c r="Z599" s="68">
        <f t="shared" si="874"/>
        <v>15</v>
      </c>
      <c r="AA599" s="62">
        <f>'BUS Deemed Savings Table'!DB17</f>
        <v>0.79338099713007215</v>
      </c>
      <c r="AB599" s="837">
        <f>'BUS Deemed Savings Table'!K17</f>
        <v>191.39</v>
      </c>
      <c r="AC599" s="2428">
        <f t="shared" si="824"/>
        <v>143.31778106722462</v>
      </c>
      <c r="AD599" s="2428">
        <f t="shared" si="825"/>
        <v>0</v>
      </c>
      <c r="AE599" s="1649">
        <f>'BUS Deemed Savings Table'!DD17</f>
        <v>143.31778106722462</v>
      </c>
      <c r="AF599" s="2430"/>
      <c r="AG599" s="2430"/>
      <c r="AH599" s="2430"/>
      <c r="AI599" s="682" t="str">
        <f>'BUS Deemed Savings Table'!L17</f>
        <v>per measure</v>
      </c>
      <c r="AJ599" s="1912"/>
      <c r="AK599" s="1912"/>
      <c r="AL599" s="1912"/>
      <c r="AM599" s="1954">
        <f t="shared" si="868"/>
        <v>5.6160000000000001E-6</v>
      </c>
      <c r="AN599" s="1912">
        <f t="shared" si="869"/>
        <v>2.4292008000000001E-3</v>
      </c>
      <c r="AO599" s="1953">
        <f t="shared" si="870"/>
        <v>2.0079999999995241E-7</v>
      </c>
    </row>
    <row r="600" spans="1:41" x14ac:dyDescent="0.25">
      <c r="A600" s="103" t="str">
        <f t="shared" si="864"/>
        <v>800500</v>
      </c>
      <c r="B600" s="682" t="str">
        <f>'BUS Deemed Savings Table'!C18</f>
        <v>800500_2019_12_</v>
      </c>
      <c r="C600" s="1944" t="str">
        <f>'BUS Deemed Savings Table'!G18</f>
        <v>Ext Lighting BUS</v>
      </c>
      <c r="D600" s="1944"/>
      <c r="E600" s="1944"/>
      <c r="F600" s="1944"/>
      <c r="G600" s="1944" t="str">
        <f>'BUS Deemed Savings Table'!E18</f>
        <v>LED 62 - 130 Watt Lamp or Fixture Replacing Garage or Exterior &lt;24/7 HID 176-300 Watt Lamp or Fixture</v>
      </c>
      <c r="H600" s="63" t="str">
        <f>'BUS Deemed Savings Table'!D18</f>
        <v>C&amp;I</v>
      </c>
      <c r="I600" s="2415">
        <f>'BUS Deemed Savings Table'!F18</f>
        <v>823.73</v>
      </c>
      <c r="J600" s="2415"/>
      <c r="K600" s="2416"/>
      <c r="L600" s="2416"/>
      <c r="M600" s="2416"/>
      <c r="N600" s="2416"/>
      <c r="O600" s="2417">
        <f>'BUS Deemed Savings Table'!I18</f>
        <v>4.6259999999999999E-3</v>
      </c>
      <c r="P600" s="2417"/>
      <c r="Q600" s="2418"/>
      <c r="R600" s="2418"/>
      <c r="S600" s="2418"/>
      <c r="T600" s="2418"/>
      <c r="U600" s="1810">
        <f t="shared" si="871"/>
        <v>0</v>
      </c>
      <c r="V600" s="1810">
        <f t="shared" si="872"/>
        <v>0</v>
      </c>
      <c r="W600" s="1810">
        <f t="shared" si="873"/>
        <v>4.6259999999999999E-3</v>
      </c>
      <c r="X600" s="68">
        <f>'BUS Deemed Savings Table'!J18</f>
        <v>15</v>
      </c>
      <c r="Y600" s="68"/>
      <c r="Z600" s="68">
        <f t="shared" si="874"/>
        <v>15</v>
      </c>
      <c r="AA600" s="62">
        <f>'BUS Deemed Savings Table'!DB18</f>
        <v>1.2376629940971284</v>
      </c>
      <c r="AB600" s="837">
        <f>'BUS Deemed Savings Table'!K18</f>
        <v>233.64</v>
      </c>
      <c r="AC600" s="2428">
        <f t="shared" si="824"/>
        <v>272.92834539013973</v>
      </c>
      <c r="AD600" s="2428">
        <f t="shared" si="825"/>
        <v>0</v>
      </c>
      <c r="AE600" s="1649">
        <f>'BUS Deemed Savings Table'!DD18</f>
        <v>272.92834539013973</v>
      </c>
      <c r="AF600" s="2430"/>
      <c r="AG600" s="2430"/>
      <c r="AH600" s="2430"/>
      <c r="AI600" s="682" t="str">
        <f>'BUS Deemed Savings Table'!L18</f>
        <v>per measure</v>
      </c>
      <c r="AJ600" s="1912"/>
      <c r="AK600" s="1912"/>
      <c r="AL600" s="1912"/>
      <c r="AM600" s="1954">
        <f t="shared" si="868"/>
        <v>5.6160000000000001E-6</v>
      </c>
      <c r="AN600" s="1912">
        <f t="shared" si="869"/>
        <v>4.6260676800000001E-3</v>
      </c>
      <c r="AO600" s="1953">
        <f t="shared" si="870"/>
        <v>6.7680000000180929E-8</v>
      </c>
    </row>
    <row r="601" spans="1:41" x14ac:dyDescent="0.25">
      <c r="A601" s="103" t="str">
        <f t="shared" si="864"/>
        <v>800550</v>
      </c>
      <c r="B601" s="682" t="str">
        <f>'BUS Deemed Savings Table'!C19</f>
        <v>800550_2019_12_</v>
      </c>
      <c r="C601" s="1944" t="str">
        <f>'BUS Deemed Savings Table'!G19</f>
        <v>Ext Lighting BUS</v>
      </c>
      <c r="D601" s="1944"/>
      <c r="E601" s="1944"/>
      <c r="F601" s="1944"/>
      <c r="G601" s="1944" t="str">
        <f>'BUS Deemed Savings Table'!E19</f>
        <v>LED 85 - 225 Watt Lamp or Fixture Replacing Garage or Exterior &lt;24/7 HID 301-500 Watt Lamp or Fixture</v>
      </c>
      <c r="H601" s="63" t="str">
        <f>'BUS Deemed Savings Table'!D19</f>
        <v>C&amp;I</v>
      </c>
      <c r="I601" s="2415">
        <f>'BUS Deemed Savings Table'!F19</f>
        <v>1507.33</v>
      </c>
      <c r="J601" s="2415"/>
      <c r="K601" s="2416"/>
      <c r="L601" s="2416"/>
      <c r="M601" s="2416"/>
      <c r="N601" s="2416"/>
      <c r="O601" s="2417">
        <f>'BUS Deemed Savings Table'!I19</f>
        <v>8.4650000000000003E-3</v>
      </c>
      <c r="P601" s="2417"/>
      <c r="Q601" s="2418"/>
      <c r="R601" s="2418"/>
      <c r="S601" s="2418"/>
      <c r="T601" s="2418"/>
      <c r="U601" s="1810">
        <f t="shared" si="871"/>
        <v>0</v>
      </c>
      <c r="V601" s="1810">
        <f t="shared" si="872"/>
        <v>0</v>
      </c>
      <c r="W601" s="1810">
        <f t="shared" si="873"/>
        <v>8.4650000000000003E-3</v>
      </c>
      <c r="X601" s="68">
        <f>'BUS Deemed Savings Table'!J19</f>
        <v>15</v>
      </c>
      <c r="Y601" s="68"/>
      <c r="Z601" s="68">
        <f t="shared" si="874"/>
        <v>15</v>
      </c>
      <c r="AA601" s="62">
        <f>'BUS Deemed Savings Table'!DB19</f>
        <v>1.4631761132252104</v>
      </c>
      <c r="AB601" s="837">
        <f>'BUS Deemed Savings Table'!K19</f>
        <v>361.64</v>
      </c>
      <c r="AC601" s="2428">
        <f t="shared" si="824"/>
        <v>499.42709729756018</v>
      </c>
      <c r="AD601" s="2428">
        <f t="shared" si="825"/>
        <v>0</v>
      </c>
      <c r="AE601" s="1649">
        <f>'BUS Deemed Savings Table'!DD19</f>
        <v>499.42709729756018</v>
      </c>
      <c r="AF601" s="2430"/>
      <c r="AG601" s="2430"/>
      <c r="AH601" s="2430"/>
      <c r="AI601" s="682" t="str">
        <f>'BUS Deemed Savings Table'!L19</f>
        <v>per measure</v>
      </c>
      <c r="AJ601" s="1912"/>
      <c r="AK601" s="1912"/>
      <c r="AL601" s="1912"/>
      <c r="AM601" s="1954">
        <f t="shared" si="868"/>
        <v>5.6160000000000001E-6</v>
      </c>
      <c r="AN601" s="1912">
        <f t="shared" si="869"/>
        <v>8.4651652799999991E-3</v>
      </c>
      <c r="AO601" s="1953">
        <f t="shared" si="870"/>
        <v>1.6527999999876863E-7</v>
      </c>
    </row>
    <row r="602" spans="1:41" x14ac:dyDescent="0.25">
      <c r="A602" s="103" t="str">
        <f t="shared" si="864"/>
        <v>800600</v>
      </c>
      <c r="B602" s="682" t="str">
        <f>'BUS Deemed Savings Table'!C20</f>
        <v>800600_2019_12_</v>
      </c>
      <c r="C602" s="1944" t="str">
        <f>'BUS Deemed Savings Table'!G20</f>
        <v>Miscellaneous BUS</v>
      </c>
      <c r="D602" s="1944"/>
      <c r="E602" s="1944"/>
      <c r="F602" s="1944"/>
      <c r="G602" s="1944" t="str">
        <f>'BUS Deemed Savings Table'!E20</f>
        <v>LED &lt;=80 Watt Lamp or Fixture Replacing Garage or Exterior 24/7 HID 100-175 Watt Lamp or Fixture Misc.</v>
      </c>
      <c r="H602" s="63" t="str">
        <f>'BUS Deemed Savings Table'!D20</f>
        <v>C&amp;I</v>
      </c>
      <c r="I602" s="2415">
        <f>'BUS Deemed Savings Table'!F20</f>
        <v>679.28</v>
      </c>
      <c r="J602" s="2415"/>
      <c r="K602" s="2416"/>
      <c r="L602" s="2416"/>
      <c r="M602" s="2416"/>
      <c r="N602" s="2416"/>
      <c r="O602" s="2417">
        <f>'BUS Deemed Savings Table'!I20</f>
        <v>9.3702999999999995E-2</v>
      </c>
      <c r="P602" s="2417"/>
      <c r="Q602" s="2418"/>
      <c r="R602" s="2418"/>
      <c r="S602" s="2418"/>
      <c r="T602" s="2418"/>
      <c r="U602" s="1810">
        <f t="shared" si="871"/>
        <v>0</v>
      </c>
      <c r="V602" s="1810">
        <f t="shared" si="872"/>
        <v>0</v>
      </c>
      <c r="W602" s="1810">
        <f t="shared" si="873"/>
        <v>9.3702999999999995E-2</v>
      </c>
      <c r="X602" s="68">
        <f>'BUS Deemed Savings Table'!J20</f>
        <v>15</v>
      </c>
      <c r="Y602" s="68"/>
      <c r="Z602" s="68">
        <f t="shared" si="874"/>
        <v>15</v>
      </c>
      <c r="AA602" s="62">
        <f>'BUS Deemed Savings Table'!DB20</f>
        <v>2.0160104307797662</v>
      </c>
      <c r="AB602" s="837">
        <f>'BUS Deemed Savings Table'!K20</f>
        <v>191.39</v>
      </c>
      <c r="AC602" s="2428">
        <f t="shared" si="824"/>
        <v>364.17577758087714</v>
      </c>
      <c r="AD602" s="2428">
        <f t="shared" si="825"/>
        <v>0</v>
      </c>
      <c r="AE602" s="1649">
        <f>'BUS Deemed Savings Table'!DD20</f>
        <v>364.17577758087714</v>
      </c>
      <c r="AF602" s="2430"/>
      <c r="AG602" s="2430"/>
      <c r="AH602" s="2430"/>
      <c r="AI602" s="682" t="str">
        <f>'BUS Deemed Savings Table'!L20</f>
        <v>per measure</v>
      </c>
      <c r="AJ602" s="1912"/>
      <c r="AK602" s="1912"/>
      <c r="AL602" s="1912"/>
      <c r="AM602" s="1954">
        <f t="shared" si="868"/>
        <v>1.379439E-4</v>
      </c>
      <c r="AN602" s="1912">
        <f t="shared" si="869"/>
        <v>9.3702532391999993E-2</v>
      </c>
      <c r="AO602" s="1953">
        <f t="shared" si="870"/>
        <v>-4.6760800000156255E-7</v>
      </c>
    </row>
    <row r="603" spans="1:41" x14ac:dyDescent="0.25">
      <c r="A603" s="103" t="str">
        <f t="shared" si="864"/>
        <v>800650</v>
      </c>
      <c r="B603" s="682" t="str">
        <f>'BUS Deemed Savings Table'!C21</f>
        <v>800650_2019_12_</v>
      </c>
      <c r="C603" s="1944" t="str">
        <f>'BUS Deemed Savings Table'!G21</f>
        <v>Miscellaneous BUS</v>
      </c>
      <c r="D603" s="1944"/>
      <c r="E603" s="1944"/>
      <c r="F603" s="1944"/>
      <c r="G603" s="1944" t="str">
        <f>'BUS Deemed Savings Table'!E21</f>
        <v>LED 62 - 130 Watt Lamp or Fixture Replacing Garage or Exterior 24/7 HID 176-300 Watt Lamp or Fixture Misc.</v>
      </c>
      <c r="H603" s="63" t="str">
        <f>'BUS Deemed Savings Table'!D21</f>
        <v>C&amp;I</v>
      </c>
      <c r="I603" s="2415">
        <f>'BUS Deemed Savings Table'!F21</f>
        <v>1436.89</v>
      </c>
      <c r="J603" s="2415"/>
      <c r="K603" s="2416"/>
      <c r="L603" s="2416"/>
      <c r="M603" s="2416"/>
      <c r="N603" s="2416"/>
      <c r="O603" s="2417">
        <f>'BUS Deemed Savings Table'!I21</f>
        <v>0.19821</v>
      </c>
      <c r="P603" s="2417"/>
      <c r="Q603" s="2418"/>
      <c r="R603" s="2418"/>
      <c r="S603" s="2418"/>
      <c r="T603" s="2418"/>
      <c r="U603" s="1810">
        <f t="shared" si="871"/>
        <v>0</v>
      </c>
      <c r="V603" s="1810">
        <f t="shared" si="872"/>
        <v>0</v>
      </c>
      <c r="W603" s="1810">
        <f t="shared" si="873"/>
        <v>0.19821</v>
      </c>
      <c r="X603" s="68">
        <f>'BUS Deemed Savings Table'!J21</f>
        <v>15</v>
      </c>
      <c r="Y603" s="68"/>
      <c r="Z603" s="68">
        <f t="shared" si="874"/>
        <v>15</v>
      </c>
      <c r="AA603" s="62">
        <f>'BUS Deemed Savings Table'!DB21</f>
        <v>3.493329200512902</v>
      </c>
      <c r="AB603" s="837">
        <f>'BUS Deemed Savings Table'!K21</f>
        <v>233.64</v>
      </c>
      <c r="AC603" s="2428">
        <f t="shared" si="824"/>
        <v>770.34585597719138</v>
      </c>
      <c r="AD603" s="2428">
        <f t="shared" si="825"/>
        <v>0</v>
      </c>
      <c r="AE603" s="1649">
        <f>'BUS Deemed Savings Table'!DD21</f>
        <v>770.34585597719138</v>
      </c>
      <c r="AF603" s="2430"/>
      <c r="AG603" s="2430"/>
      <c r="AH603" s="2430"/>
      <c r="AI603" s="682" t="str">
        <f>'BUS Deemed Savings Table'!L21</f>
        <v>per measure</v>
      </c>
      <c r="AJ603" s="1912"/>
      <c r="AK603" s="1912"/>
      <c r="AL603" s="1912"/>
      <c r="AM603" s="1954">
        <f t="shared" si="868"/>
        <v>1.379439E-4</v>
      </c>
      <c r="AN603" s="1912">
        <f t="shared" si="869"/>
        <v>0.19821021047100001</v>
      </c>
      <c r="AO603" s="1953">
        <f t="shared" si="870"/>
        <v>2.1047100001725383E-7</v>
      </c>
    </row>
    <row r="604" spans="1:41" x14ac:dyDescent="0.25">
      <c r="A604" s="103" t="str">
        <f t="shared" si="864"/>
        <v>800700</v>
      </c>
      <c r="B604" s="682" t="str">
        <f>'BUS Deemed Savings Table'!C22</f>
        <v>800700_2019_12_</v>
      </c>
      <c r="C604" s="1944" t="str">
        <f>'BUS Deemed Savings Table'!G22</f>
        <v>Miscellaneous BUS</v>
      </c>
      <c r="D604" s="1944"/>
      <c r="E604" s="1944"/>
      <c r="F604" s="1944"/>
      <c r="G604" s="1944" t="str">
        <f>'BUS Deemed Savings Table'!E22</f>
        <v xml:space="preserve">LED 85 - 225 Watt Lamp or Fixture Replacing Garage or Exterior 24/7 HID 301-500 Watt Lamp or Fixture Misc. </v>
      </c>
      <c r="H604" s="63" t="str">
        <f>'BUS Deemed Savings Table'!D22</f>
        <v>C&amp;I</v>
      </c>
      <c r="I604" s="2415">
        <f>'BUS Deemed Savings Table'!F22</f>
        <v>2576.13</v>
      </c>
      <c r="J604" s="2415"/>
      <c r="K604" s="2416"/>
      <c r="L604" s="2416"/>
      <c r="M604" s="2416"/>
      <c r="N604" s="2416"/>
      <c r="O604" s="2417">
        <f>'BUS Deemed Savings Table'!I22</f>
        <v>0.35536099999999998</v>
      </c>
      <c r="P604" s="2417"/>
      <c r="Q604" s="2418"/>
      <c r="R604" s="2418"/>
      <c r="S604" s="2418"/>
      <c r="T604" s="2418"/>
      <c r="U604" s="1810">
        <f t="shared" si="871"/>
        <v>0</v>
      </c>
      <c r="V604" s="1810">
        <f t="shared" si="872"/>
        <v>0</v>
      </c>
      <c r="W604" s="1810">
        <f t="shared" si="873"/>
        <v>0.35536099999999998</v>
      </c>
      <c r="X604" s="68">
        <f>'BUS Deemed Savings Table'!J22</f>
        <v>15</v>
      </c>
      <c r="Y604" s="68"/>
      <c r="Z604" s="68">
        <f t="shared" si="874"/>
        <v>15</v>
      </c>
      <c r="AA604" s="62">
        <f>'BUS Deemed Savings Table'!DB22</f>
        <v>4.0462666916832903</v>
      </c>
      <c r="AB604" s="837">
        <f>'BUS Deemed Savings Table'!K22</f>
        <v>361.64</v>
      </c>
      <c r="AC604" s="2428">
        <f t="shared" si="824"/>
        <v>1381.1155133368052</v>
      </c>
      <c r="AD604" s="2428">
        <f t="shared" si="825"/>
        <v>0</v>
      </c>
      <c r="AE604" s="1649">
        <f>'BUS Deemed Savings Table'!DD22</f>
        <v>1381.1155133368052</v>
      </c>
      <c r="AF604" s="2430"/>
      <c r="AG604" s="2430"/>
      <c r="AH604" s="2430"/>
      <c r="AI604" s="682" t="str">
        <f>'BUS Deemed Savings Table'!L22</f>
        <v>per measure</v>
      </c>
      <c r="AJ604" s="1912"/>
      <c r="AK604" s="1912"/>
      <c r="AL604" s="1912"/>
      <c r="AM604" s="1954">
        <f t="shared" si="868"/>
        <v>1.379439E-4</v>
      </c>
      <c r="AN604" s="1912">
        <f t="shared" si="869"/>
        <v>0.35536141910700003</v>
      </c>
      <c r="AO604" s="1953">
        <f t="shared" si="870"/>
        <v>4.1910700004921253E-7</v>
      </c>
    </row>
    <row r="605" spans="1:41" x14ac:dyDescent="0.25">
      <c r="A605" s="103" t="str">
        <f t="shared" si="864"/>
        <v>800750</v>
      </c>
      <c r="B605" s="682" t="str">
        <f>'BUS Deemed Savings Table'!C23</f>
        <v>800750_2019_12_</v>
      </c>
      <c r="C605" s="1944" t="str">
        <f>'BUS Deemed Savings Table'!G23</f>
        <v>Lighting BUS</v>
      </c>
      <c r="D605" s="1944"/>
      <c r="E605" s="1944"/>
      <c r="F605" s="1944"/>
      <c r="G605" s="1944" t="str">
        <f>'BUS Deemed Savings Table'!E23</f>
        <v>LED or Electroluminescent Replacing Interior Incandescent/CFL Exit Sign</v>
      </c>
      <c r="H605" s="63" t="str">
        <f>'BUS Deemed Savings Table'!D23</f>
        <v>C&amp;I</v>
      </c>
      <c r="I605" s="2415">
        <f>'BUS Deemed Savings Table'!F23</f>
        <v>231.38</v>
      </c>
      <c r="J605" s="2415"/>
      <c r="K605" s="2416"/>
      <c r="L605" s="2416"/>
      <c r="M605" s="2416"/>
      <c r="N605" s="2416"/>
      <c r="O605" s="2417">
        <f>'BUS Deemed Savings Table'!I23</f>
        <v>4.3954E-2</v>
      </c>
      <c r="P605" s="2417"/>
      <c r="Q605" s="2418"/>
      <c r="R605" s="2418"/>
      <c r="S605" s="2418"/>
      <c r="T605" s="2418"/>
      <c r="U605" s="1810">
        <f t="shared" si="871"/>
        <v>4.3954E-2</v>
      </c>
      <c r="V605" s="1810">
        <f t="shared" si="872"/>
        <v>0</v>
      </c>
      <c r="W605" s="1810">
        <f t="shared" si="873"/>
        <v>0</v>
      </c>
      <c r="X605" s="68">
        <f>'BUS Deemed Savings Table'!J23</f>
        <v>7</v>
      </c>
      <c r="Y605" s="68"/>
      <c r="Z605" s="68">
        <f t="shared" si="874"/>
        <v>7</v>
      </c>
      <c r="AA605" s="62">
        <f>'BUS Deemed Savings Table'!DB23</f>
        <v>1.4876682493412743</v>
      </c>
      <c r="AB605" s="837">
        <f>'BUS Deemed Savings Table'!K23</f>
        <v>45.25</v>
      </c>
      <c r="AC605" s="2428">
        <f t="shared" si="824"/>
        <v>63.536562796312083</v>
      </c>
      <c r="AD605" s="2428">
        <f t="shared" si="825"/>
        <v>0</v>
      </c>
      <c r="AE605" s="1649">
        <f>'BUS Deemed Savings Table'!DD23</f>
        <v>63.536562796312083</v>
      </c>
      <c r="AF605" s="2430"/>
      <c r="AG605" s="2430"/>
      <c r="AH605" s="2430"/>
      <c r="AI605" s="682" t="str">
        <f>'BUS Deemed Savings Table'!L23</f>
        <v>per measure</v>
      </c>
      <c r="AJ605" s="1912"/>
      <c r="AK605" s="1912"/>
      <c r="AL605" s="1912"/>
      <c r="AM605" s="1954">
        <f t="shared" si="868"/>
        <v>1.899635E-4</v>
      </c>
      <c r="AN605" s="1912">
        <f t="shared" si="869"/>
        <v>4.3953754630000001E-2</v>
      </c>
      <c r="AO605" s="1953">
        <f t="shared" si="870"/>
        <v>-2.4536999999880127E-7</v>
      </c>
    </row>
    <row r="606" spans="1:41" x14ac:dyDescent="0.25">
      <c r="A606" s="103" t="str">
        <f t="shared" si="864"/>
        <v>800800</v>
      </c>
      <c r="B606" s="682" t="str">
        <f>'BUS Deemed Savings Table'!C24</f>
        <v>800800_2020_12_</v>
      </c>
      <c r="C606" s="1944" t="str">
        <f>'BUS Deemed Savings Table'!G24</f>
        <v>Lighting BUS</v>
      </c>
      <c r="D606" s="1944"/>
      <c r="E606" s="1944"/>
      <c r="F606" s="1944"/>
      <c r="G606" s="1944" t="str">
        <f>'BUS Deemed Savings Table'!E24</f>
        <v xml:space="preserve">LED Replacing Interior T5 Fluorescent (Type A / Hybrid) </v>
      </c>
      <c r="H606" s="63" t="str">
        <f>'BUS Deemed Savings Table'!D24</f>
        <v>C&amp;I</v>
      </c>
      <c r="I606" s="2415">
        <f>'BUS Deemed Savings Table'!F24</f>
        <v>350.14</v>
      </c>
      <c r="J606" s="2415"/>
      <c r="K606" s="2416"/>
      <c r="L606" s="2416"/>
      <c r="M606" s="2416"/>
      <c r="N606" s="2416"/>
      <c r="O606" s="2417">
        <f>'BUS Deemed Savings Table'!I24</f>
        <v>6.6514000000000004E-2</v>
      </c>
      <c r="P606" s="2417"/>
      <c r="Q606" s="2418"/>
      <c r="R606" s="2418"/>
      <c r="S606" s="2418"/>
      <c r="T606" s="2418"/>
      <c r="U606" s="1810">
        <f t="shared" si="871"/>
        <v>0</v>
      </c>
      <c r="V606" s="1810">
        <f t="shared" si="872"/>
        <v>6.6514000000000004E-2</v>
      </c>
      <c r="W606" s="1810">
        <f t="shared" si="873"/>
        <v>0</v>
      </c>
      <c r="X606" s="68">
        <f>'BUS Deemed Savings Table'!J24</f>
        <v>10</v>
      </c>
      <c r="Y606" s="68"/>
      <c r="Z606" s="68">
        <f t="shared" si="874"/>
        <v>10</v>
      </c>
      <c r="AA606" s="62">
        <f>'BUS Deemed Savings Table'!DB24</f>
        <v>4.9388336167012783</v>
      </c>
      <c r="AB606" s="837">
        <f>'BUS Deemed Savings Table'!K24</f>
        <v>29.64</v>
      </c>
      <c r="AC606" s="2428">
        <f t="shared" ref="AC606:AC685" si="875">AE606+AF606</f>
        <v>138.16614289667379</v>
      </c>
      <c r="AD606" s="2428">
        <f t="shared" ref="AD606:AD685" si="876">AG606+AH606</f>
        <v>0</v>
      </c>
      <c r="AE606" s="1649">
        <f>'BUS Deemed Savings Table'!DD24</f>
        <v>138.16614289667379</v>
      </c>
      <c r="AF606" s="2430"/>
      <c r="AG606" s="2430"/>
      <c r="AH606" s="2430"/>
      <c r="AI606" s="682" t="str">
        <f>'BUS Deemed Savings Table'!L24</f>
        <v>per measure</v>
      </c>
      <c r="AJ606" s="1912"/>
      <c r="AK606" s="1912"/>
      <c r="AL606" s="1912"/>
      <c r="AM606" s="1954">
        <f t="shared" si="868"/>
        <v>1.899635E-4</v>
      </c>
      <c r="AN606" s="1912">
        <f t="shared" si="869"/>
        <v>6.6513819890000006E-2</v>
      </c>
      <c r="AO606" s="1953">
        <f t="shared" si="870"/>
        <v>-1.8010999999762412E-7</v>
      </c>
    </row>
    <row r="607" spans="1:41" s="100" customFormat="1" x14ac:dyDescent="0.25">
      <c r="A607" s="103" t="str">
        <f t="shared" si="864"/>
        <v>800801</v>
      </c>
      <c r="B607" s="682" t="str">
        <f>'BUS Deemed Savings Table'!C25</f>
        <v>800801_2020_12_</v>
      </c>
      <c r="C607" s="1944" t="str">
        <f>'BUS Deemed Savings Table'!G25</f>
        <v>Lighting BUS</v>
      </c>
      <c r="D607" s="1944"/>
      <c r="E607" s="1944"/>
      <c r="F607" s="1944"/>
      <c r="G607" s="1944" t="str">
        <f>'BUS Deemed Savings Table'!E25</f>
        <v>LED Replacing Interior T5 Fluorescent (Type B, Kits, and Fixtures)</v>
      </c>
      <c r="H607" s="63" t="str">
        <f>'BUS Deemed Savings Table'!D25</f>
        <v>C&amp;I</v>
      </c>
      <c r="I607" s="2415">
        <f>'BUS Deemed Savings Table'!F25</f>
        <v>476.95</v>
      </c>
      <c r="J607" s="2415"/>
      <c r="K607" s="2416"/>
      <c r="L607" s="2416"/>
      <c r="M607" s="2416"/>
      <c r="N607" s="2416"/>
      <c r="O607" s="2417">
        <f>'BUS Deemed Savings Table'!I25</f>
        <v>9.0603000000000003E-2</v>
      </c>
      <c r="P607" s="2417"/>
      <c r="Q607" s="2418"/>
      <c r="R607" s="2418"/>
      <c r="S607" s="2418"/>
      <c r="T607" s="2418"/>
      <c r="U607" s="1908">
        <f t="shared" ref="U607" si="877">IF(V607+W607&gt;0,0,IF(Z607&gt;0,O607,0))</f>
        <v>0</v>
      </c>
      <c r="V607" s="1908">
        <f t="shared" ref="V607" si="878">IF(W607&gt;0,0,IF(Z607&gt;9,O607,0))</f>
        <v>0</v>
      </c>
      <c r="W607" s="1908">
        <f t="shared" ref="W607" si="879">IF(Z607&gt;14,O607,0)</f>
        <v>9.0603000000000003E-2</v>
      </c>
      <c r="X607" s="68">
        <f>'BUS Deemed Savings Table'!J25</f>
        <v>15</v>
      </c>
      <c r="Y607" s="68"/>
      <c r="Z607" s="68">
        <f t="shared" ref="Z607" si="880">Y607+X607</f>
        <v>15</v>
      </c>
      <c r="AA607" s="62">
        <f>'BUS Deemed Savings Table'!DB25</f>
        <v>9.8781270090657394</v>
      </c>
      <c r="AB607" s="837">
        <f>'BUS Deemed Savings Table'!K25</f>
        <v>29.64</v>
      </c>
      <c r="AC607" s="2428">
        <f t="shared" ref="AC607" si="881">AE607+AF607</f>
        <v>276.34514822907835</v>
      </c>
      <c r="AD607" s="2428">
        <f t="shared" ref="AD607" si="882">AG607+AH607</f>
        <v>0</v>
      </c>
      <c r="AE607" s="1649">
        <f>'BUS Deemed Savings Table'!DD25</f>
        <v>276.34514822907835</v>
      </c>
      <c r="AF607" s="2430"/>
      <c r="AG607" s="2430"/>
      <c r="AH607" s="2430"/>
      <c r="AI607" s="682" t="str">
        <f>'BUS Deemed Savings Table'!L25</f>
        <v>per measure</v>
      </c>
      <c r="AM607" s="2410">
        <f t="shared" ref="AM607" si="883">VLOOKUP(C607,$AS$10:$AT$49,2,FALSE)</f>
        <v>1.899635E-4</v>
      </c>
      <c r="AN607" s="100">
        <f t="shared" ref="AN607" si="884">AM607*I607</f>
        <v>9.0603091324999996E-2</v>
      </c>
      <c r="AO607" s="2414">
        <f t="shared" ref="AO607" si="885">AN607-O607</f>
        <v>9.1324999992870026E-8</v>
      </c>
    </row>
    <row r="608" spans="1:41" s="100" customFormat="1" x14ac:dyDescent="0.25">
      <c r="A608" s="103" t="str">
        <f t="shared" si="864"/>
        <v>800802</v>
      </c>
      <c r="B608" s="1942" t="str">
        <f>'BUS Deemed Savings Table'!C26</f>
        <v>800802_2021_12_</v>
      </c>
      <c r="C608" s="1940" t="str">
        <f>'BUS Deemed Savings Table'!G26</f>
        <v>Lighting BUS</v>
      </c>
      <c r="D608" s="1940"/>
      <c r="E608" s="1940"/>
      <c r="F608" s="1940"/>
      <c r="G608" s="1940" t="str">
        <f>'BUS Deemed Savings Table'!E26</f>
        <v>LED Replacing Interior T5 Fluorescent (Type C)</v>
      </c>
      <c r="H608" s="1957" t="str">
        <f>'BUS Deemed Savings Table'!D26</f>
        <v>C&amp;I</v>
      </c>
      <c r="I608" s="1955">
        <f>'BUS Deemed Savings Table'!F26</f>
        <v>370.51</v>
      </c>
      <c r="J608" s="1955"/>
      <c r="K608" s="1945"/>
      <c r="L608" s="1945"/>
      <c r="M608" s="1945"/>
      <c r="N608" s="1945"/>
      <c r="O608" s="1956">
        <f>'BUS Deemed Savings Table'!I26</f>
        <v>14.766935999999999</v>
      </c>
      <c r="P608" s="1956"/>
      <c r="Q608" s="1958"/>
      <c r="R608" s="1958"/>
      <c r="S608" s="1958"/>
      <c r="T608" s="1958"/>
      <c r="U608" s="1908">
        <f t="shared" ref="U608" si="886">IF(V608+W608&gt;0,0,IF(Z608&gt;0,O608,0))</f>
        <v>0</v>
      </c>
      <c r="V608" s="1908">
        <f t="shared" ref="V608" si="887">IF(W608&gt;0,0,IF(Z608&gt;9,O608,0))</f>
        <v>14.766935999999999</v>
      </c>
      <c r="W608" s="1908">
        <f t="shared" ref="W608" si="888">IF(Z608&gt;14,O608,0)</f>
        <v>0</v>
      </c>
      <c r="X608" s="1934">
        <f>'BUS Deemed Savings Table'!J26</f>
        <v>11</v>
      </c>
      <c r="Y608" s="1934"/>
      <c r="Z608" s="1934">
        <f t="shared" ref="Z608" si="889">Y608+X608</f>
        <v>11</v>
      </c>
      <c r="AA608" s="1933">
        <f>'BUS Deemed Savings Table'!DB26</f>
        <v>5.7429179895653952</v>
      </c>
      <c r="AB608" s="2403">
        <f>'BUS Deemed Savings Table'!K26</f>
        <v>29.64</v>
      </c>
      <c r="AC608" s="1909">
        <f t="shared" ref="AC608" si="890">AE608+AF608</f>
        <v>160.66077320501964</v>
      </c>
      <c r="AD608" s="1909">
        <f t="shared" ref="AD608" si="891">AG608+AH608</f>
        <v>0</v>
      </c>
      <c r="AE608" s="2429">
        <f>'BUS Deemed Savings Table'!DD26</f>
        <v>160.66077320501964</v>
      </c>
      <c r="AF608" s="1964"/>
      <c r="AG608" s="1964"/>
      <c r="AH608" s="1964"/>
      <c r="AI608" s="1942" t="str">
        <f>'BUS Deemed Savings Table'!L26</f>
        <v>per measure</v>
      </c>
      <c r="AM608" s="2410">
        <f t="shared" ref="AM608" si="892">VLOOKUP(C608,$AS$10:$AT$49,2,FALSE)</f>
        <v>1.899635E-4</v>
      </c>
      <c r="AN608" s="100">
        <f t="shared" ref="AN608" si="893">AM608*I608</f>
        <v>7.0383376385000002E-2</v>
      </c>
      <c r="AO608" s="2414">
        <f t="shared" ref="AO608" si="894">AN608-O608</f>
        <v>-14.696552623615</v>
      </c>
    </row>
    <row r="609" spans="1:41" x14ac:dyDescent="0.25">
      <c r="A609" s="103" t="str">
        <f t="shared" si="864"/>
        <v>800850</v>
      </c>
      <c r="B609" s="682" t="str">
        <f>'BUS Deemed Savings Table'!C27</f>
        <v>800850_2020_12_</v>
      </c>
      <c r="C609" s="1944" t="str">
        <f>'BUS Deemed Savings Table'!G27</f>
        <v>Lighting BUS</v>
      </c>
      <c r="D609" s="1944"/>
      <c r="E609" s="1944"/>
      <c r="F609" s="1944"/>
      <c r="G609" s="1944" t="str">
        <f>'BUS Deemed Savings Table'!E27</f>
        <v xml:space="preserve">LED Replacing Interior T8 Fluorescent (Type A / Hybrid) </v>
      </c>
      <c r="H609" s="63" t="str">
        <f>'BUS Deemed Savings Table'!D27</f>
        <v>C&amp;I</v>
      </c>
      <c r="I609" s="2415">
        <f>'BUS Deemed Savings Table'!F27</f>
        <v>208.33</v>
      </c>
      <c r="J609" s="2415"/>
      <c r="K609" s="2416"/>
      <c r="L609" s="2416"/>
      <c r="M609" s="2416"/>
      <c r="N609" s="2416"/>
      <c r="O609" s="2417">
        <f>'BUS Deemed Savings Table'!I27</f>
        <v>3.9574999999999999E-2</v>
      </c>
      <c r="P609" s="2417"/>
      <c r="Q609" s="2418"/>
      <c r="R609" s="2418"/>
      <c r="S609" s="2418"/>
      <c r="T609" s="2418"/>
      <c r="U609" s="1810">
        <f t="shared" ref="U609:U639" si="895">IF(V609+W609&gt;0,0,IF(Z609&gt;0,O609,0))</f>
        <v>0</v>
      </c>
      <c r="V609" s="1810">
        <f t="shared" ref="V609:V639" si="896">IF(W609&gt;0,0,IF(Z609&gt;9,O609,0))</f>
        <v>3.9574999999999999E-2</v>
      </c>
      <c r="W609" s="1810">
        <f t="shared" ref="W609:W639" si="897">IF(Z609&gt;14,O609,0)</f>
        <v>0</v>
      </c>
      <c r="X609" s="68">
        <f>'BUS Deemed Savings Table'!J27</f>
        <v>10</v>
      </c>
      <c r="Y609" s="68"/>
      <c r="Z609" s="68">
        <f t="shared" si="874"/>
        <v>10</v>
      </c>
      <c r="AA609" s="62">
        <f>'BUS Deemed Savings Table'!DB27</f>
        <v>2.938559454410743</v>
      </c>
      <c r="AB609" s="837">
        <f>'BUS Deemed Savings Table'!K27</f>
        <v>29.64</v>
      </c>
      <c r="AC609" s="2428">
        <f t="shared" si="875"/>
        <v>82.207552835049</v>
      </c>
      <c r="AD609" s="2428">
        <f t="shared" si="876"/>
        <v>0</v>
      </c>
      <c r="AE609" s="1649">
        <f>'BUS Deemed Savings Table'!DD27</f>
        <v>82.207552835049</v>
      </c>
      <c r="AF609" s="2430"/>
      <c r="AG609" s="2430"/>
      <c r="AH609" s="2430"/>
      <c r="AI609" s="682" t="str">
        <f>'BUS Deemed Savings Table'!L27</f>
        <v>per measure</v>
      </c>
      <c r="AJ609" s="1912"/>
      <c r="AK609" s="1912"/>
      <c r="AL609" s="1912"/>
      <c r="AM609" s="1954">
        <f t="shared" si="868"/>
        <v>1.899635E-4</v>
      </c>
      <c r="AN609" s="1912">
        <f t="shared" si="869"/>
        <v>3.9575095955E-2</v>
      </c>
      <c r="AO609" s="1953">
        <f t="shared" si="870"/>
        <v>9.5955000001257673E-8</v>
      </c>
    </row>
    <row r="610" spans="1:41" s="100" customFormat="1" x14ac:dyDescent="0.25">
      <c r="A610" s="103" t="str">
        <f t="shared" si="864"/>
        <v>800851</v>
      </c>
      <c r="B610" s="682" t="str">
        <f>'BUS Deemed Savings Table'!C28</f>
        <v>800851_2020_12_</v>
      </c>
      <c r="C610" s="1944" t="str">
        <f>'BUS Deemed Savings Table'!G28</f>
        <v>Lighting BUS</v>
      </c>
      <c r="D610" s="1944"/>
      <c r="E610" s="1944"/>
      <c r="F610" s="1944"/>
      <c r="G610" s="1944" t="str">
        <f>'BUS Deemed Savings Table'!E28</f>
        <v>LED Replacting Interior T8 Fluorescent (Type B, Kits, and Fixtures)</v>
      </c>
      <c r="H610" s="63" t="str">
        <f>'BUS Deemed Savings Table'!D28</f>
        <v>C&amp;I</v>
      </c>
      <c r="I610" s="2415">
        <f>'BUS Deemed Savings Table'!F28</f>
        <v>209</v>
      </c>
      <c r="J610" s="2415"/>
      <c r="K610" s="2416"/>
      <c r="L610" s="2416"/>
      <c r="M610" s="2416"/>
      <c r="N610" s="2416"/>
      <c r="O610" s="2417">
        <f>'BUS Deemed Savings Table'!I28</f>
        <v>3.9702000000000001E-2</v>
      </c>
      <c r="P610" s="2417"/>
      <c r="Q610" s="2418"/>
      <c r="R610" s="2418"/>
      <c r="S610" s="2418"/>
      <c r="T610" s="2418"/>
      <c r="U610" s="1908">
        <f t="shared" si="895"/>
        <v>0</v>
      </c>
      <c r="V610" s="1908">
        <f t="shared" si="896"/>
        <v>0</v>
      </c>
      <c r="W610" s="1908">
        <f t="shared" si="897"/>
        <v>3.9702000000000001E-2</v>
      </c>
      <c r="X610" s="68">
        <f>'BUS Deemed Savings Table'!J28</f>
        <v>15</v>
      </c>
      <c r="Y610" s="68"/>
      <c r="Z610" s="68">
        <f t="shared" si="874"/>
        <v>15</v>
      </c>
      <c r="AA610" s="62">
        <f>'BUS Deemed Savings Table'!DB28</f>
        <v>4.3286058179992448</v>
      </c>
      <c r="AB610" s="837">
        <f>'BUS Deemed Savings Table'!K28</f>
        <v>29.64</v>
      </c>
      <c r="AC610" s="2428">
        <f t="shared" si="875"/>
        <v>121.09473944832241</v>
      </c>
      <c r="AD610" s="2428">
        <f t="shared" si="876"/>
        <v>0</v>
      </c>
      <c r="AE610" s="1649">
        <f>'BUS Deemed Savings Table'!DD28</f>
        <v>121.09473944832241</v>
      </c>
      <c r="AF610" s="2430"/>
      <c r="AG610" s="2430"/>
      <c r="AH610" s="2430"/>
      <c r="AI610" s="682" t="str">
        <f>'BUS Deemed Savings Table'!L28</f>
        <v>per measure</v>
      </c>
      <c r="AM610" s="2410">
        <f t="shared" si="868"/>
        <v>1.899635E-4</v>
      </c>
      <c r="AN610" s="100">
        <f t="shared" si="869"/>
        <v>3.97023715E-2</v>
      </c>
      <c r="AO610" s="2414">
        <f t="shared" si="870"/>
        <v>3.7149999999874783E-7</v>
      </c>
    </row>
    <row r="611" spans="1:41" s="100" customFormat="1" x14ac:dyDescent="0.25">
      <c r="A611" s="103" t="str">
        <f t="shared" si="864"/>
        <v>800852</v>
      </c>
      <c r="B611" s="1942" t="str">
        <f>'BUS Deemed Savings Table'!C29</f>
        <v>800852_2021_12_</v>
      </c>
      <c r="C611" s="1940" t="str">
        <f>'BUS Deemed Savings Table'!G29</f>
        <v>Lighting BUS</v>
      </c>
      <c r="D611" s="1940"/>
      <c r="E611" s="1940"/>
      <c r="F611" s="1940"/>
      <c r="G611" s="1940" t="str">
        <f>'BUS Deemed Savings Table'!E29</f>
        <v>LED Replacting Interior T8 Fluorescent (Type C)</v>
      </c>
      <c r="H611" s="1957" t="str">
        <f>'BUS Deemed Savings Table'!D29</f>
        <v>C&amp;I</v>
      </c>
      <c r="I611" s="1955">
        <f>'BUS Deemed Savings Table'!F29</f>
        <v>263.39</v>
      </c>
      <c r="J611" s="1955"/>
      <c r="K611" s="1945"/>
      <c r="L611" s="1945"/>
      <c r="M611" s="1945"/>
      <c r="N611" s="1945"/>
      <c r="O611" s="1956">
        <f>'BUS Deemed Savings Table'!I29</f>
        <v>14.766935999999999</v>
      </c>
      <c r="P611" s="1956"/>
      <c r="Q611" s="1958"/>
      <c r="R611" s="1958"/>
      <c r="S611" s="1958"/>
      <c r="T611" s="1958"/>
      <c r="U611" s="1908">
        <f t="shared" ref="U611" si="898">IF(V611+W611&gt;0,0,IF(Z611&gt;0,O611,0))</f>
        <v>0</v>
      </c>
      <c r="V611" s="1908">
        <f t="shared" ref="V611" si="899">IF(W611&gt;0,0,IF(Z611&gt;9,O611,0))</f>
        <v>14.766935999999999</v>
      </c>
      <c r="W611" s="1908">
        <f t="shared" ref="W611" si="900">IF(Z611&gt;14,O611,0)</f>
        <v>0</v>
      </c>
      <c r="X611" s="1934">
        <f>'BUS Deemed Savings Table'!J29</f>
        <v>11</v>
      </c>
      <c r="Y611" s="1934"/>
      <c r="Z611" s="1934">
        <f t="shared" ref="Z611" si="901">Y611+X611</f>
        <v>11</v>
      </c>
      <c r="AA611" s="1933">
        <f>'BUS Deemed Savings Table'!DB29</f>
        <v>4.0825542340871488</v>
      </c>
      <c r="AB611" s="2403">
        <f>'BUS Deemed Savings Table'!K29</f>
        <v>29.64</v>
      </c>
      <c r="AC611" s="1909">
        <f t="shared" ref="AC611" si="902">AE611+AF611</f>
        <v>114.21133317446257</v>
      </c>
      <c r="AD611" s="1909">
        <f t="shared" ref="AD611" si="903">AG611+AH611</f>
        <v>0</v>
      </c>
      <c r="AE611" s="2429">
        <f>'BUS Deemed Savings Table'!DD29</f>
        <v>114.21133317446257</v>
      </c>
      <c r="AF611" s="1964"/>
      <c r="AG611" s="1964"/>
      <c r="AH611" s="1964"/>
      <c r="AI611" s="1942" t="str">
        <f>'BUS Deemed Savings Table'!L29</f>
        <v>per measure</v>
      </c>
      <c r="AM611" s="2410">
        <f t="shared" ref="AM611" si="904">VLOOKUP(C611,$AS$10:$AT$49,2,FALSE)</f>
        <v>1.899635E-4</v>
      </c>
      <c r="AN611" s="100">
        <f t="shared" ref="AN611" si="905">AM611*I611</f>
        <v>5.0034486264999997E-2</v>
      </c>
      <c r="AO611" s="2414">
        <f t="shared" ref="AO611" si="906">AN611-O611</f>
        <v>-14.716901513734999</v>
      </c>
    </row>
    <row r="612" spans="1:41" x14ac:dyDescent="0.25">
      <c r="A612" s="103" t="str">
        <f t="shared" si="864"/>
        <v>800900</v>
      </c>
      <c r="B612" s="682" t="str">
        <f>'BUS Deemed Savings Table'!C30</f>
        <v>800900_2020_12_</v>
      </c>
      <c r="C612" s="1944" t="str">
        <f>'BUS Deemed Savings Table'!G30</f>
        <v>Lighting BUS</v>
      </c>
      <c r="D612" s="1944"/>
      <c r="E612" s="1944"/>
      <c r="F612" s="1944"/>
      <c r="G612" s="1944" t="str">
        <f>'BUS Deemed Savings Table'!E30</f>
        <v xml:space="preserve">LED Replacing Interior T12 Fluorescent (Type A / Hybrid) </v>
      </c>
      <c r="H612" s="63" t="str">
        <f>'BUS Deemed Savings Table'!D30</f>
        <v>C&amp;I</v>
      </c>
      <c r="I612" s="2415">
        <f>'BUS Deemed Savings Table'!F30</f>
        <v>224.23</v>
      </c>
      <c r="J612" s="2415"/>
      <c r="K612" s="2416"/>
      <c r="L612" s="2416"/>
      <c r="M612" s="2416"/>
      <c r="N612" s="2416"/>
      <c r="O612" s="2417">
        <f>'BUS Deemed Savings Table'!I30</f>
        <v>4.2596000000000002E-2</v>
      </c>
      <c r="P612" s="2417"/>
      <c r="Q612" s="2418"/>
      <c r="R612" s="2418"/>
      <c r="S612" s="2418"/>
      <c r="T612" s="2418"/>
      <c r="U612" s="1810">
        <f t="shared" si="895"/>
        <v>0</v>
      </c>
      <c r="V612" s="1810">
        <f t="shared" si="896"/>
        <v>4.2596000000000002E-2</v>
      </c>
      <c r="W612" s="1810">
        <f t="shared" si="897"/>
        <v>0</v>
      </c>
      <c r="X612" s="68">
        <f>'BUS Deemed Savings Table'!J30</f>
        <v>10</v>
      </c>
      <c r="Y612" s="68"/>
      <c r="Z612" s="68">
        <f t="shared" si="874"/>
        <v>10</v>
      </c>
      <c r="AA612" s="62">
        <f>'BUS Deemed Savings Table'!DB30</f>
        <v>3.1628339003625054</v>
      </c>
      <c r="AB612" s="837">
        <f>'BUS Deemed Savings Table'!K30</f>
        <v>29.64</v>
      </c>
      <c r="AC612" s="2428">
        <f t="shared" si="875"/>
        <v>88.481733654313032</v>
      </c>
      <c r="AD612" s="2428">
        <f t="shared" si="876"/>
        <v>0</v>
      </c>
      <c r="AE612" s="1649">
        <f>'BUS Deemed Savings Table'!DD30</f>
        <v>88.481733654313032</v>
      </c>
      <c r="AF612" s="2430"/>
      <c r="AG612" s="2430"/>
      <c r="AH612" s="2430"/>
      <c r="AI612" s="682" t="str">
        <f>'BUS Deemed Savings Table'!L30</f>
        <v>per measure</v>
      </c>
      <c r="AJ612" s="1912"/>
      <c r="AK612" s="1912"/>
      <c r="AL612" s="1912"/>
      <c r="AM612" s="1954">
        <f t="shared" si="868"/>
        <v>1.899635E-4</v>
      </c>
      <c r="AN612" s="1912">
        <f t="shared" si="869"/>
        <v>4.2595515605000002E-2</v>
      </c>
      <c r="AO612" s="1953">
        <f t="shared" si="870"/>
        <v>-4.8439499999997082E-7</v>
      </c>
    </row>
    <row r="613" spans="1:41" s="100" customFormat="1" x14ac:dyDescent="0.25">
      <c r="A613" s="103" t="str">
        <f t="shared" si="864"/>
        <v>800901</v>
      </c>
      <c r="B613" s="682" t="str">
        <f>'BUS Deemed Savings Table'!C31</f>
        <v>800901_2020_12_</v>
      </c>
      <c r="C613" s="1944" t="str">
        <f>'BUS Deemed Savings Table'!G31</f>
        <v>Lighting BUS</v>
      </c>
      <c r="D613" s="1944"/>
      <c r="E613" s="1944"/>
      <c r="F613" s="1944"/>
      <c r="G613" s="1944" t="str">
        <f>'BUS Deemed Savings Table'!E31</f>
        <v xml:space="preserve">LED Replacing Interior T12 Fluorescent (Type B, Kits, and Fixtures) </v>
      </c>
      <c r="H613" s="63" t="str">
        <f>'BUS Deemed Savings Table'!D31</f>
        <v>C&amp;I</v>
      </c>
      <c r="I613" s="2415">
        <f>'BUS Deemed Savings Table'!F31</f>
        <v>273.82</v>
      </c>
      <c r="J613" s="2415"/>
      <c r="K613" s="2416"/>
      <c r="L613" s="2416"/>
      <c r="M613" s="2416"/>
      <c r="N613" s="2416"/>
      <c r="O613" s="2417">
        <f>'BUS Deemed Savings Table'!I31</f>
        <v>5.2016E-2</v>
      </c>
      <c r="P613" s="2417"/>
      <c r="Q613" s="2418"/>
      <c r="R613" s="2418"/>
      <c r="S613" s="2418"/>
      <c r="T613" s="2418"/>
      <c r="U613" s="1908">
        <f t="shared" si="895"/>
        <v>0</v>
      </c>
      <c r="V613" s="1908">
        <f t="shared" si="896"/>
        <v>0</v>
      </c>
      <c r="W613" s="1908">
        <f t="shared" si="897"/>
        <v>5.2016E-2</v>
      </c>
      <c r="X613" s="68">
        <f>'BUS Deemed Savings Table'!J31</f>
        <v>15</v>
      </c>
      <c r="Y613" s="68"/>
      <c r="Z613" s="68">
        <f t="shared" si="874"/>
        <v>15</v>
      </c>
      <c r="AA613" s="62">
        <f>'BUS Deemed Savings Table'!DB31</f>
        <v>5.671094952557671</v>
      </c>
      <c r="AB613" s="837">
        <f>'BUS Deemed Savings Table'!K31</f>
        <v>29.64</v>
      </c>
      <c r="AC613" s="2428">
        <f t="shared" si="875"/>
        <v>158.65149069731888</v>
      </c>
      <c r="AD613" s="2428">
        <f t="shared" si="876"/>
        <v>0</v>
      </c>
      <c r="AE613" s="1649">
        <f>'BUS Deemed Savings Table'!DD31</f>
        <v>158.65149069731888</v>
      </c>
      <c r="AF613" s="2430"/>
      <c r="AG613" s="2430"/>
      <c r="AH613" s="2430"/>
      <c r="AI613" s="682" t="str">
        <f>'BUS Deemed Savings Table'!L31</f>
        <v>per measure</v>
      </c>
      <c r="AM613" s="2410">
        <f t="shared" si="868"/>
        <v>1.899635E-4</v>
      </c>
      <c r="AN613" s="100">
        <f t="shared" si="869"/>
        <v>5.2015805569999997E-2</v>
      </c>
      <c r="AO613" s="2414">
        <f t="shared" si="870"/>
        <v>-1.9443000000285426E-7</v>
      </c>
    </row>
    <row r="614" spans="1:41" s="100" customFormat="1" x14ac:dyDescent="0.25">
      <c r="A614" s="103" t="str">
        <f t="shared" si="864"/>
        <v>800902</v>
      </c>
      <c r="B614" s="1942" t="str">
        <f>'BUS Deemed Savings Table'!C32</f>
        <v>800902_2021_12_</v>
      </c>
      <c r="C614" s="1940" t="str">
        <f>'BUS Deemed Savings Table'!G32</f>
        <v>Lighting BUS</v>
      </c>
      <c r="D614" s="1940"/>
      <c r="E614" s="1940"/>
      <c r="F614" s="1940"/>
      <c r="G614" s="1940" t="str">
        <f>'BUS Deemed Savings Table'!E32</f>
        <v>LED Replacing Interior T12 Fluorescent (Type C)</v>
      </c>
      <c r="H614" s="1957" t="str">
        <f>'BUS Deemed Savings Table'!D32</f>
        <v>C&amp;I</v>
      </c>
      <c r="I614" s="1955">
        <f>'BUS Deemed Savings Table'!F32</f>
        <v>174.97</v>
      </c>
      <c r="J614" s="1955"/>
      <c r="K614" s="1945"/>
      <c r="L614" s="1945"/>
      <c r="M614" s="1945"/>
      <c r="N614" s="1945"/>
      <c r="O614" s="1956">
        <f>'BUS Deemed Savings Table'!I32</f>
        <v>14.766935999999999</v>
      </c>
      <c r="P614" s="1956"/>
      <c r="Q614" s="1958"/>
      <c r="R614" s="1958"/>
      <c r="S614" s="1958"/>
      <c r="T614" s="1958"/>
      <c r="U614" s="1908">
        <f t="shared" ref="U614" si="907">IF(V614+W614&gt;0,0,IF(Z614&gt;0,O614,0))</f>
        <v>0</v>
      </c>
      <c r="V614" s="1908">
        <f t="shared" ref="V614" si="908">IF(W614&gt;0,0,IF(Z614&gt;9,O614,0))</f>
        <v>14.766935999999999</v>
      </c>
      <c r="W614" s="1908">
        <f t="shared" ref="W614" si="909">IF(Z614&gt;14,O614,0)</f>
        <v>0</v>
      </c>
      <c r="X614" s="1934">
        <f>'BUS Deemed Savings Table'!J32</f>
        <v>11</v>
      </c>
      <c r="Y614" s="1934"/>
      <c r="Z614" s="1934">
        <f t="shared" ref="Z614" si="910">Y614+X614</f>
        <v>11</v>
      </c>
      <c r="AA614" s="1933">
        <f>'BUS Deemed Savings Table'!DB32</f>
        <v>2.7120411342048993</v>
      </c>
      <c r="AB614" s="2403">
        <f>'BUS Deemed Savings Table'!K32</f>
        <v>29.64</v>
      </c>
      <c r="AC614" s="1909">
        <f t="shared" ref="AC614" si="911">AE614+AF614</f>
        <v>75.870598601069574</v>
      </c>
      <c r="AD614" s="1909">
        <f t="shared" ref="AD614" si="912">AG614+AH614</f>
        <v>0</v>
      </c>
      <c r="AE614" s="2429">
        <f>'BUS Deemed Savings Table'!DD32</f>
        <v>75.870598601069574</v>
      </c>
      <c r="AF614" s="1964"/>
      <c r="AG614" s="1964"/>
      <c r="AH614" s="1964"/>
      <c r="AI614" s="1942" t="str">
        <f>'BUS Deemed Savings Table'!L32</f>
        <v>per measure</v>
      </c>
      <c r="AM614" s="2410">
        <f t="shared" ref="AM614" si="913">VLOOKUP(C614,$AS$10:$AT$49,2,FALSE)</f>
        <v>1.899635E-4</v>
      </c>
      <c r="AN614" s="100">
        <f t="shared" ref="AN614" si="914">AM614*I614</f>
        <v>3.3237913595000002E-2</v>
      </c>
      <c r="AO614" s="2414">
        <f t="shared" ref="AO614" si="915">AN614-O614</f>
        <v>-14.733698086404999</v>
      </c>
    </row>
    <row r="615" spans="1:41" x14ac:dyDescent="0.25">
      <c r="A615" s="103" t="str">
        <f t="shared" si="864"/>
        <v>800950</v>
      </c>
      <c r="B615" s="682" t="str">
        <f>'BUS Deemed Savings Table'!C33</f>
        <v>800950_2019_12_</v>
      </c>
      <c r="C615" s="1944" t="str">
        <f>'BUS Deemed Savings Table'!G33</f>
        <v>Lighting BUS</v>
      </c>
      <c r="D615" s="1944"/>
      <c r="E615" s="1944"/>
      <c r="F615" s="1944"/>
      <c r="G615" s="1944" t="str">
        <f>'BUS Deemed Savings Table'!E33</f>
        <v>LED Specialty Lamp</v>
      </c>
      <c r="H615" s="63" t="str">
        <f>'BUS Deemed Savings Table'!D33</f>
        <v>C&amp;I</v>
      </c>
      <c r="I615" s="2415">
        <f>'BUS Deemed Savings Table'!F33</f>
        <v>99.04</v>
      </c>
      <c r="J615" s="2415"/>
      <c r="K615" s="2416"/>
      <c r="L615" s="2416"/>
      <c r="M615" s="2416"/>
      <c r="N615" s="2416"/>
      <c r="O615" s="2417">
        <f>'BUS Deemed Savings Table'!I33</f>
        <v>1.8814000000000001E-2</v>
      </c>
      <c r="P615" s="2417"/>
      <c r="Q615" s="2418"/>
      <c r="R615" s="2418"/>
      <c r="S615" s="2418"/>
      <c r="T615" s="2418"/>
      <c r="U615" s="1810">
        <f t="shared" si="895"/>
        <v>0</v>
      </c>
      <c r="V615" s="1810">
        <f t="shared" si="896"/>
        <v>1.8814000000000001E-2</v>
      </c>
      <c r="W615" s="1810">
        <f t="shared" si="897"/>
        <v>0</v>
      </c>
      <c r="X615" s="68">
        <f>'BUS Deemed Savings Table'!J33</f>
        <v>10</v>
      </c>
      <c r="Y615" s="68"/>
      <c r="Z615" s="68">
        <f t="shared" si="874"/>
        <v>10</v>
      </c>
      <c r="AA615" s="62">
        <f>'BUS Deemed Savings Table'!DB33</f>
        <v>3.467904843958451</v>
      </c>
      <c r="AB615" s="837">
        <f>'BUS Deemed Savings Table'!K33</f>
        <v>11.94</v>
      </c>
      <c r="AC615" s="2428">
        <f t="shared" si="875"/>
        <v>39.081438260371776</v>
      </c>
      <c r="AD615" s="2428">
        <f t="shared" si="876"/>
        <v>0</v>
      </c>
      <c r="AE615" s="1649">
        <f>'BUS Deemed Savings Table'!DD33</f>
        <v>39.081438260371776</v>
      </c>
      <c r="AF615" s="2430"/>
      <c r="AG615" s="2430"/>
      <c r="AH615" s="2430"/>
      <c r="AI615" s="682" t="str">
        <f>'BUS Deemed Savings Table'!L33</f>
        <v>per measure</v>
      </c>
      <c r="AJ615" s="1912"/>
      <c r="AK615" s="1912"/>
      <c r="AL615" s="1912"/>
      <c r="AM615" s="1954">
        <f t="shared" si="868"/>
        <v>1.899635E-4</v>
      </c>
      <c r="AN615" s="1912">
        <f t="shared" si="869"/>
        <v>1.8813985040000002E-2</v>
      </c>
      <c r="AO615" s="1953">
        <f t="shared" si="870"/>
        <v>-1.4959999999203388E-8</v>
      </c>
    </row>
    <row r="616" spans="1:41" s="100" customFormat="1" x14ac:dyDescent="0.25">
      <c r="A616" s="103" t="str">
        <f t="shared" si="864"/>
        <v>800980</v>
      </c>
      <c r="B616" s="1942" t="str">
        <f>'BUS Deemed Savings Table'!C34</f>
        <v>800980_2021_12</v>
      </c>
      <c r="C616" s="1940" t="str">
        <f>'BUS Deemed Savings Table'!G34</f>
        <v>Lighting BUS</v>
      </c>
      <c r="D616" s="1940"/>
      <c r="E616" s="1940"/>
      <c r="F616" s="1940"/>
      <c r="G616" s="1940" t="str">
        <f>'BUS Deemed Savings Table'!E34</f>
        <v>LED Lighting Redesign</v>
      </c>
      <c r="H616" s="1957" t="str">
        <f>'BUS Deemed Savings Table'!D34</f>
        <v>C&amp;I</v>
      </c>
      <c r="I616" s="1955">
        <f>'BUS Deemed Savings Table'!F34</f>
        <v>77736.87</v>
      </c>
      <c r="J616" s="1955"/>
      <c r="K616" s="1945"/>
      <c r="L616" s="1945"/>
      <c r="M616" s="1945"/>
      <c r="N616" s="1945"/>
      <c r="O616" s="1956">
        <f>'BUS Deemed Savings Table'!I34</f>
        <v>14.766935999999999</v>
      </c>
      <c r="P616" s="1956"/>
      <c r="Q616" s="1958"/>
      <c r="R616" s="1958"/>
      <c r="S616" s="1958"/>
      <c r="T616" s="1958"/>
      <c r="U616" s="1908">
        <f t="shared" ref="U616" si="916">IF(V616+W616&gt;0,0,IF(Z616&gt;0,O616,0))</f>
        <v>0</v>
      </c>
      <c r="V616" s="1908">
        <f t="shared" ref="V616" si="917">IF(W616&gt;0,0,IF(Z616&gt;9,O616,0))</f>
        <v>0</v>
      </c>
      <c r="W616" s="1908">
        <f t="shared" ref="W616" si="918">IF(Z616&gt;14,O616,0)</f>
        <v>14.766935999999999</v>
      </c>
      <c r="X616" s="1934">
        <f>'BUS Deemed Savings Table'!J34</f>
        <v>15</v>
      </c>
      <c r="Y616" s="1934"/>
      <c r="Z616" s="1934">
        <f t="shared" ref="Z616" si="919">Y616+X616</f>
        <v>15</v>
      </c>
      <c r="AA616" s="1933">
        <f>'BUS Deemed Savings Table'!DB34</f>
        <v>4.7720721608898131</v>
      </c>
      <c r="AB616" s="2403">
        <f>'BUS Deemed Savings Table'!K34</f>
        <v>10000</v>
      </c>
      <c r="AC616" s="1909">
        <f t="shared" ref="AC616" si="920">AE616+AF616</f>
        <v>45040.794345349816</v>
      </c>
      <c r="AD616" s="1909">
        <f t="shared" ref="AD616" si="921">AG616+AH616</f>
        <v>0</v>
      </c>
      <c r="AE616" s="2429">
        <f>'BUS Deemed Savings Table'!DD34</f>
        <v>45040.794345349816</v>
      </c>
      <c r="AF616" s="1964"/>
      <c r="AG616" s="1964"/>
      <c r="AH616" s="1964"/>
      <c r="AI616" s="1942" t="str">
        <f>'BUS Deemed Savings Table'!L34</f>
        <v>per project</v>
      </c>
      <c r="AM616" s="2410">
        <f t="shared" ref="AM616" si="922">VLOOKUP(C616,$AS$10:$AT$49,2,FALSE)</f>
        <v>1.899635E-4</v>
      </c>
      <c r="AN616" s="100">
        <f t="shared" ref="AN616" si="923">AM616*I616</f>
        <v>14.767167904244999</v>
      </c>
      <c r="AO616" s="2414">
        <f t="shared" ref="AO616" si="924">AN616-O616</f>
        <v>2.3190424500008078E-4</v>
      </c>
    </row>
    <row r="617" spans="1:41" s="100" customFormat="1" x14ac:dyDescent="0.25">
      <c r="A617" s="103" t="str">
        <f t="shared" si="864"/>
        <v>800990</v>
      </c>
      <c r="B617" s="1942" t="str">
        <f>'BUS Deemed Savings Table'!C80</f>
        <v>800990_2021_12</v>
      </c>
      <c r="C617" s="1940" t="str">
        <f>'BUS Deemed Savings Table'!G80</f>
        <v>Lighting BUS</v>
      </c>
      <c r="D617" s="1940"/>
      <c r="E617" s="1940"/>
      <c r="F617" s="1940"/>
      <c r="G617" s="1940" t="str">
        <f>'BUS Deemed Savings Table'!E80</f>
        <v>Lighting Power Density</v>
      </c>
      <c r="H617" s="1957" t="str">
        <f>'BUS Deemed Savings Table'!D80</f>
        <v>C&amp;I</v>
      </c>
      <c r="I617" s="1955">
        <f>'BUS Deemed Savings Table'!F80</f>
        <v>0.71778419999999976</v>
      </c>
      <c r="J617" s="1955"/>
      <c r="K617" s="1945"/>
      <c r="L617" s="1945"/>
      <c r="M617" s="1945"/>
      <c r="N617" s="1945"/>
      <c r="O617" s="1956">
        <f>'BUS Deemed Savings Table'!I80</f>
        <v>1.36E-4</v>
      </c>
      <c r="P617" s="1956"/>
      <c r="Q617" s="1958"/>
      <c r="R617" s="1958"/>
      <c r="S617" s="1958"/>
      <c r="T617" s="1958"/>
      <c r="U617" s="1908">
        <f t="shared" ref="U617" si="925">IF(V617+W617&gt;0,0,IF(Z617&gt;0,O617,0))</f>
        <v>0</v>
      </c>
      <c r="V617" s="1908">
        <f t="shared" ref="V617" si="926">IF(W617&gt;0,0,IF(Z617&gt;9,O617,0))</f>
        <v>0</v>
      </c>
      <c r="W617" s="1908">
        <f t="shared" ref="W617" si="927">IF(Z617&gt;14,O617,0)</f>
        <v>1.36E-4</v>
      </c>
      <c r="X617" s="1934">
        <f>'BUS Deemed Savings Table'!J80</f>
        <v>15</v>
      </c>
      <c r="Y617" s="1934"/>
      <c r="Z617" s="1934">
        <f t="shared" ref="Z617" si="928">Y617+X617</f>
        <v>15</v>
      </c>
      <c r="AA617" s="1933">
        <f>'BUS Deemed Savings Table'!DB80</f>
        <v>2.0028626397244524</v>
      </c>
      <c r="AB617" s="2403">
        <f>'BUS Deemed Savings Table'!K80</f>
        <v>0.22</v>
      </c>
      <c r="AC617" s="1909">
        <f t="shared" ref="AC617" si="929">AE617+AF617</f>
        <v>0.41588464439771539</v>
      </c>
      <c r="AD617" s="1909">
        <f t="shared" ref="AD617" si="930">AG617+AH617</f>
        <v>0</v>
      </c>
      <c r="AE617" s="2429">
        <f>'BUS Deemed Savings Table'!DD80</f>
        <v>0.41588464439771539</v>
      </c>
      <c r="AF617" s="1964"/>
      <c r="AG617" s="1964"/>
      <c r="AH617" s="1964"/>
      <c r="AI617" s="1942" t="str">
        <f>'BUS Deemed Savings Table'!L80</f>
        <v>per sqft</v>
      </c>
      <c r="AM617" s="2410">
        <f t="shared" ref="AM617" si="931">VLOOKUP(C617,$AS$10:$AT$49,2,FALSE)</f>
        <v>1.899635E-4</v>
      </c>
      <c r="AN617" s="100">
        <f t="shared" ref="AN617" si="932">AM617*I617</f>
        <v>1.3635279887669997E-4</v>
      </c>
      <c r="AO617" s="2414">
        <f t="shared" ref="AO617" si="933">AN617-O617</f>
        <v>3.5279887669996683E-7</v>
      </c>
    </row>
    <row r="618" spans="1:41" s="123" customFormat="1" x14ac:dyDescent="0.25">
      <c r="A618" s="103" t="str">
        <f t="shared" si="864"/>
        <v>801010</v>
      </c>
      <c r="B618" s="682" t="str">
        <f>'BUS Deemed Savings Table'!C98</f>
        <v>801010_2020_07</v>
      </c>
      <c r="C618" s="1944" t="str">
        <f>'BUS Deemed Savings Table'!G98</f>
        <v>Lighting BUS</v>
      </c>
      <c r="D618" s="1944"/>
      <c r="E618" s="1944"/>
      <c r="F618" s="1944"/>
      <c r="G618" s="1944" t="str">
        <f>'BUS Deemed Savings Table'!E98</f>
        <v>Fixture Mounted Occupancy Sensor Controlling &gt; 60 Watts</v>
      </c>
      <c r="H618" s="63" t="str">
        <f>'BUS Deemed Savings Table'!D98</f>
        <v>C&amp;I</v>
      </c>
      <c r="I618" s="2415">
        <f>'BUS Deemed Savings Table'!F98</f>
        <v>118.87</v>
      </c>
      <c r="J618" s="2415"/>
      <c r="K618" s="2416"/>
      <c r="L618" s="2416"/>
      <c r="M618" s="2416"/>
      <c r="N618" s="2416"/>
      <c r="O618" s="2417">
        <f>'BUS Deemed Savings Table'!I98</f>
        <v>2.2581E-2</v>
      </c>
      <c r="P618" s="2417"/>
      <c r="Q618" s="2418"/>
      <c r="R618" s="2418"/>
      <c r="S618" s="2418"/>
      <c r="T618" s="2418"/>
      <c r="U618" s="2419">
        <f t="shared" ref="U618" si="934">IF(V618+W618&gt;0,0,IF(Z618&gt;0,O618,0))</f>
        <v>0</v>
      </c>
      <c r="V618" s="2419">
        <f t="shared" ref="V618" si="935">IF(W618&gt;0,0,IF(Z618&gt;9,O618,0))</f>
        <v>2.2581E-2</v>
      </c>
      <c r="W618" s="2419">
        <f t="shared" ref="W618" si="936">IF(Z618&gt;14,O618,0)</f>
        <v>0</v>
      </c>
      <c r="X618" s="68">
        <f>'BUS Deemed Savings Table'!J98</f>
        <v>10</v>
      </c>
      <c r="Y618" s="68"/>
      <c r="Z618" s="68">
        <f t="shared" ref="Z618:Z628" si="937">Y618+X618</f>
        <v>10</v>
      </c>
      <c r="AA618" s="62">
        <f>'BUS Deemed Savings Table'!DB98</f>
        <v>1.1043852976772599</v>
      </c>
      <c r="AB618" s="837">
        <f>'BUS Deemed Savings Table'!K98</f>
        <v>45</v>
      </c>
      <c r="AC618" s="2428">
        <f t="shared" ref="AC618" si="938">AE618+AF618</f>
        <v>46.906407168925618</v>
      </c>
      <c r="AD618" s="2428">
        <f t="shared" ref="AD618" si="939">AG618+AH618</f>
        <v>0</v>
      </c>
      <c r="AE618" s="1649">
        <f>'BUS Deemed Savings Table'!DD98</f>
        <v>46.906407168925618</v>
      </c>
      <c r="AF618" s="2430"/>
      <c r="AG618" s="2430"/>
      <c r="AH618" s="2430"/>
      <c r="AI618" s="682" t="str">
        <f>'BUS Deemed Savings Table'!L98</f>
        <v>per measure</v>
      </c>
      <c r="AM618" s="2420">
        <f t="shared" ref="AM618" si="940">VLOOKUP(C618,$AS$10:$AT$49,2,FALSE)</f>
        <v>1.899635E-4</v>
      </c>
      <c r="AN618" s="123">
        <f t="shared" ref="AN618" si="941">AM618*I618</f>
        <v>2.2580961245000003E-2</v>
      </c>
      <c r="AO618" s="2421">
        <f t="shared" ref="AO618" si="942">AN618-O618</f>
        <v>-3.8754999997364648E-8</v>
      </c>
    </row>
    <row r="619" spans="1:41" s="123" customFormat="1" x14ac:dyDescent="0.25">
      <c r="A619" s="103" t="str">
        <f t="shared" si="864"/>
        <v>801020</v>
      </c>
      <c r="B619" s="682" t="str">
        <f>'BUS Deemed Savings Table'!C99</f>
        <v>801020_2020_07</v>
      </c>
      <c r="C619" s="1944" t="str">
        <f>'BUS Deemed Savings Table'!G99</f>
        <v>Lighting BUS</v>
      </c>
      <c r="D619" s="1944"/>
      <c r="E619" s="1944"/>
      <c r="F619" s="1944"/>
      <c r="G619" s="1944" t="str">
        <f>'BUS Deemed Savings Table'!E99</f>
        <v>Remote Mounted Occupancy Sensor Controlling &gt; 150 Watts</v>
      </c>
      <c r="H619" s="63" t="str">
        <f>'BUS Deemed Savings Table'!D99</f>
        <v>C&amp;I</v>
      </c>
      <c r="I619" s="2415">
        <f>'BUS Deemed Savings Table'!F99</f>
        <v>291.13</v>
      </c>
      <c r="J619" s="2415"/>
      <c r="K619" s="2416"/>
      <c r="L619" s="2416"/>
      <c r="M619" s="2416"/>
      <c r="N619" s="2416"/>
      <c r="O619" s="2417">
        <f>'BUS Deemed Savings Table'!I99</f>
        <v>5.5303999999999999E-2</v>
      </c>
      <c r="P619" s="2417"/>
      <c r="Q619" s="2418"/>
      <c r="R619" s="2418"/>
      <c r="S619" s="2418"/>
      <c r="T619" s="2418"/>
      <c r="U619" s="2419">
        <f t="shared" ref="U619" si="943">IF(V619+W619&gt;0,0,IF(Z619&gt;0,O619,0))</f>
        <v>0</v>
      </c>
      <c r="V619" s="2419">
        <f t="shared" ref="V619" si="944">IF(W619&gt;0,0,IF(Z619&gt;9,O619,0))</f>
        <v>5.5303999999999999E-2</v>
      </c>
      <c r="W619" s="2419">
        <f t="shared" ref="W619" si="945">IF(Z619&gt;14,O619,0)</f>
        <v>0</v>
      </c>
      <c r="X619" s="68">
        <f>'BUS Deemed Savings Table'!J99</f>
        <v>10</v>
      </c>
      <c r="Y619" s="68"/>
      <c r="Z619" s="68">
        <f t="shared" si="937"/>
        <v>10</v>
      </c>
      <c r="AA619" s="62">
        <f>'BUS Deemed Savings Table'!DB99</f>
        <v>1.1592004171884556</v>
      </c>
      <c r="AB619" s="837">
        <f>'BUS Deemed Savings Table'!K99</f>
        <v>105</v>
      </c>
      <c r="AC619" s="2428">
        <f t="shared" ref="AC619" si="946">AE619+AF619</f>
        <v>114.88064540329195</v>
      </c>
      <c r="AD619" s="2428">
        <f t="shared" ref="AD619" si="947">AG619+AH619</f>
        <v>0</v>
      </c>
      <c r="AE619" s="1649">
        <f>'BUS Deemed Savings Table'!DD99</f>
        <v>114.88064540329195</v>
      </c>
      <c r="AF619" s="2430"/>
      <c r="AG619" s="2430"/>
      <c r="AH619" s="2430"/>
      <c r="AI619" s="682" t="str">
        <f>'BUS Deemed Savings Table'!L99</f>
        <v>per measure</v>
      </c>
      <c r="AM619" s="2420">
        <f t="shared" ref="AM619" si="948">VLOOKUP(C619,$AS$10:$AT$49,2,FALSE)</f>
        <v>1.899635E-4</v>
      </c>
      <c r="AN619" s="123">
        <f t="shared" ref="AN619" si="949">AM619*I619</f>
        <v>5.5304073755000002E-2</v>
      </c>
      <c r="AO619" s="2421">
        <f t="shared" ref="AO619" si="950">AN619-O619</f>
        <v>7.3755000003228322E-8</v>
      </c>
    </row>
    <row r="620" spans="1:41" s="100" customFormat="1" x14ac:dyDescent="0.25">
      <c r="A620" s="103" t="str">
        <f t="shared" si="864"/>
        <v>801225</v>
      </c>
      <c r="B620" s="682" t="str">
        <f>'BUS Deemed Savings Table'!C119</f>
        <v>801225_2020_12_</v>
      </c>
      <c r="C620" s="1944" t="str">
        <f>'BUS Deemed Savings Table'!G119</f>
        <v>Lighting BUS</v>
      </c>
      <c r="D620" s="1944"/>
      <c r="E620" s="1944"/>
      <c r="F620" s="1944"/>
      <c r="G620" s="1944" t="str">
        <f>'BUS Deemed Savings Table'!E119</f>
        <v>LED Retrofit Kit with Network Controls Replacing Interior T5 Fluorescent</v>
      </c>
      <c r="H620" s="63" t="str">
        <f>'BUS Deemed Savings Table'!D119</f>
        <v>C&amp;I</v>
      </c>
      <c r="I620" s="2415">
        <f>'BUS Deemed Savings Table'!F119</f>
        <v>177.5967703311523</v>
      </c>
      <c r="J620" s="2415"/>
      <c r="K620" s="2416"/>
      <c r="L620" s="2416"/>
      <c r="M620" s="2416"/>
      <c r="N620" s="2416"/>
      <c r="O620" s="2417">
        <f>'BUS Deemed Savings Table'!I119</f>
        <v>3.3737000000000003E-2</v>
      </c>
      <c r="P620" s="2417"/>
      <c r="Q620" s="2418"/>
      <c r="R620" s="2418"/>
      <c r="S620" s="2418"/>
      <c r="T620" s="2418"/>
      <c r="U620" s="1908">
        <f t="shared" ref="U620" si="951">IF(V620+W620&gt;0,0,IF(Z620&gt;0,O620,0))</f>
        <v>0</v>
      </c>
      <c r="V620" s="1908">
        <f t="shared" ref="V620" si="952">IF(W620&gt;0,0,IF(Z620&gt;9,O620,0))</f>
        <v>0</v>
      </c>
      <c r="W620" s="1908">
        <f t="shared" ref="W620" si="953">IF(Z620&gt;14,O620,0)</f>
        <v>3.3737000000000003E-2</v>
      </c>
      <c r="X620" s="68">
        <f>'BUS Deemed Savings Table'!J119</f>
        <v>15</v>
      </c>
      <c r="Y620" s="68"/>
      <c r="Z620" s="68">
        <f t="shared" ref="Z620" si="954">Y620+X620</f>
        <v>15</v>
      </c>
      <c r="AA620" s="62">
        <f>'BUS Deemed Savings Table'!DB119</f>
        <v>1.9552047814802895</v>
      </c>
      <c r="AB620" s="837">
        <f>'BUS Deemed Savings Table'!K119</f>
        <v>55.76</v>
      </c>
      <c r="AC620" s="2428">
        <f t="shared" ref="AC620" si="955">AE620+AF620</f>
        <v>102.89968722542797</v>
      </c>
      <c r="AD620" s="2428">
        <f t="shared" ref="AD620" si="956">AG620+AH620</f>
        <v>0</v>
      </c>
      <c r="AE620" s="1649">
        <f>'BUS Deemed Savings Table'!DD119</f>
        <v>102.89968722542797</v>
      </c>
      <c r="AF620" s="2430"/>
      <c r="AG620" s="2430"/>
      <c r="AH620" s="2430"/>
      <c r="AI620" s="682" t="str">
        <f>'BUS Deemed Savings Table'!L119</f>
        <v>per measure</v>
      </c>
      <c r="AM620" s="2410">
        <f t="shared" ref="AM620" si="957">VLOOKUP(C620,$AS$10:$AT$49,2,FALSE)</f>
        <v>1.899635E-4</v>
      </c>
      <c r="AN620" s="100">
        <f t="shared" ref="AN620" si="958">AM620*I620</f>
        <v>3.3736904080801849E-2</v>
      </c>
      <c r="AO620" s="2414">
        <f t="shared" ref="AO620" si="959">AN620-O620</f>
        <v>-9.5919198153660012E-8</v>
      </c>
    </row>
    <row r="621" spans="1:41" s="100" customFormat="1" x14ac:dyDescent="0.25">
      <c r="A621" s="103" t="str">
        <f t="shared" si="864"/>
        <v>801227</v>
      </c>
      <c r="B621" s="682" t="str">
        <f>'BUS Deemed Savings Table'!C120</f>
        <v>801227_2020_12_</v>
      </c>
      <c r="C621" s="1944" t="str">
        <f>'BUS Deemed Savings Table'!G120</f>
        <v>Lighting BUS</v>
      </c>
      <c r="D621" s="1944"/>
      <c r="E621" s="1944"/>
      <c r="F621" s="1944"/>
      <c r="G621" s="1944" t="str">
        <f>'BUS Deemed Savings Table'!E120</f>
        <v>LED Fixture with Network Controls Replacing Interior T5 Fluorescent</v>
      </c>
      <c r="H621" s="63" t="str">
        <f>'BUS Deemed Savings Table'!D120</f>
        <v>C&amp;I</v>
      </c>
      <c r="I621" s="2415">
        <f>'BUS Deemed Savings Table'!F120</f>
        <v>177.5967703311523</v>
      </c>
      <c r="J621" s="2415"/>
      <c r="K621" s="2416"/>
      <c r="L621" s="2416"/>
      <c r="M621" s="2416"/>
      <c r="N621" s="2416"/>
      <c r="O621" s="2417">
        <f>'BUS Deemed Savings Table'!I120</f>
        <v>3.3737000000000003E-2</v>
      </c>
      <c r="P621" s="2417"/>
      <c r="Q621" s="2418"/>
      <c r="R621" s="2418"/>
      <c r="S621" s="2418"/>
      <c r="T621" s="2418"/>
      <c r="U621" s="1908">
        <f t="shared" ref="U621:U627" si="960">IF(V621+W621&gt;0,0,IF(Z621&gt;0,O621,0))</f>
        <v>0</v>
      </c>
      <c r="V621" s="1908">
        <f t="shared" ref="V621:V627" si="961">IF(W621&gt;0,0,IF(Z621&gt;9,O621,0))</f>
        <v>0</v>
      </c>
      <c r="W621" s="1908">
        <f t="shared" ref="W621:W627" si="962">IF(Z621&gt;14,O621,0)</f>
        <v>3.3737000000000003E-2</v>
      </c>
      <c r="X621" s="68">
        <f>'BUS Deemed Savings Table'!J120</f>
        <v>15</v>
      </c>
      <c r="Y621" s="68"/>
      <c r="Z621" s="68">
        <f t="shared" ref="Z621:Z627" si="963">Y621+X621</f>
        <v>15</v>
      </c>
      <c r="AA621" s="62">
        <f>'BUS Deemed Savings Table'!DB120</f>
        <v>1.9552047814802895</v>
      </c>
      <c r="AB621" s="837">
        <f>'BUS Deemed Savings Table'!K120</f>
        <v>55.76</v>
      </c>
      <c r="AC621" s="2428">
        <f t="shared" ref="AC621:AC627" si="964">AE621+AF621</f>
        <v>102.89968722542797</v>
      </c>
      <c r="AD621" s="2428">
        <f t="shared" ref="AD621:AD627" si="965">AG621+AH621</f>
        <v>0</v>
      </c>
      <c r="AE621" s="1649">
        <f>'BUS Deemed Savings Table'!DD120</f>
        <v>102.89968722542797</v>
      </c>
      <c r="AF621" s="2430"/>
      <c r="AG621" s="2430"/>
      <c r="AH621" s="2430"/>
      <c r="AI621" s="682" t="str">
        <f>'BUS Deemed Savings Table'!L120</f>
        <v>per measure</v>
      </c>
      <c r="AM621" s="2410">
        <f t="shared" ref="AM621:AM627" si="966">VLOOKUP(C621,$AS$10:$AT$49,2,FALSE)</f>
        <v>1.899635E-4</v>
      </c>
      <c r="AN621" s="100">
        <f t="shared" ref="AN621:AN627" si="967">AM621*I621</f>
        <v>3.3736904080801849E-2</v>
      </c>
      <c r="AO621" s="2414">
        <f t="shared" ref="AO621:AO627" si="968">AN621-O621</f>
        <v>-9.5919198153660012E-8</v>
      </c>
    </row>
    <row r="622" spans="1:41" s="100" customFormat="1" x14ac:dyDescent="0.25">
      <c r="A622" s="103" t="str">
        <f t="shared" si="864"/>
        <v>801229</v>
      </c>
      <c r="B622" s="682" t="str">
        <f>'BUS Deemed Savings Table'!C121</f>
        <v>801229_2020_12_</v>
      </c>
      <c r="C622" s="1944" t="str">
        <f>'BUS Deemed Savings Table'!G121</f>
        <v>Lighting BUS</v>
      </c>
      <c r="D622" s="1944"/>
      <c r="E622" s="1944"/>
      <c r="F622" s="1944"/>
      <c r="G622" s="1944" t="str">
        <f>'BUS Deemed Savings Table'!E121</f>
        <v>LED Retrofit Kit with Network Controls Replacing Interior T8 Fluorescent</v>
      </c>
      <c r="H622" s="63" t="str">
        <f>'BUS Deemed Savings Table'!D121</f>
        <v>C&amp;I</v>
      </c>
      <c r="I622" s="2415">
        <f>'BUS Deemed Savings Table'!F121</f>
        <v>69.207472169124159</v>
      </c>
      <c r="J622" s="2415"/>
      <c r="K622" s="2416"/>
      <c r="L622" s="2416"/>
      <c r="M622" s="2416"/>
      <c r="N622" s="2416"/>
      <c r="O622" s="2417">
        <f>'BUS Deemed Savings Table'!I121</f>
        <v>1.3147000000000001E-2</v>
      </c>
      <c r="P622" s="2417"/>
      <c r="Q622" s="2418"/>
      <c r="R622" s="2418"/>
      <c r="S622" s="2418"/>
      <c r="T622" s="2418"/>
      <c r="U622" s="1908">
        <f t="shared" si="960"/>
        <v>0</v>
      </c>
      <c r="V622" s="1908">
        <f t="shared" si="961"/>
        <v>0</v>
      </c>
      <c r="W622" s="1908">
        <f t="shared" si="962"/>
        <v>1.3147000000000001E-2</v>
      </c>
      <c r="X622" s="68">
        <f>'BUS Deemed Savings Table'!J121</f>
        <v>15</v>
      </c>
      <c r="Y622" s="68"/>
      <c r="Z622" s="68">
        <f t="shared" si="963"/>
        <v>15</v>
      </c>
      <c r="AA622" s="62">
        <f>'BUS Deemed Savings Table'!DB121</f>
        <v>0.76192140345189607</v>
      </c>
      <c r="AB622" s="837">
        <f>'BUS Deemed Savings Table'!K121</f>
        <v>55.76</v>
      </c>
      <c r="AC622" s="2428">
        <f t="shared" si="964"/>
        <v>40.098855551182368</v>
      </c>
      <c r="AD622" s="2428">
        <f t="shared" si="965"/>
        <v>0</v>
      </c>
      <c r="AE622" s="1649">
        <f>'BUS Deemed Savings Table'!DD121</f>
        <v>40.098855551182368</v>
      </c>
      <c r="AF622" s="2430"/>
      <c r="AG622" s="2430"/>
      <c r="AH622" s="2430"/>
      <c r="AI622" s="682" t="str">
        <f>'BUS Deemed Savings Table'!L121</f>
        <v>per measure</v>
      </c>
      <c r="AM622" s="2410">
        <f t="shared" si="966"/>
        <v>1.899635E-4</v>
      </c>
      <c r="AN622" s="100">
        <f t="shared" si="967"/>
        <v>1.3146893639399417E-2</v>
      </c>
      <c r="AO622" s="2414">
        <f t="shared" si="968"/>
        <v>-1.0636060058383245E-7</v>
      </c>
    </row>
    <row r="623" spans="1:41" s="100" customFormat="1" x14ac:dyDescent="0.25">
      <c r="A623" s="103" t="str">
        <f t="shared" si="864"/>
        <v>801231</v>
      </c>
      <c r="B623" s="682" t="str">
        <f>'BUS Deemed Savings Table'!C122</f>
        <v>801231_2020_12_</v>
      </c>
      <c r="C623" s="1944" t="str">
        <f>'BUS Deemed Savings Table'!G122</f>
        <v>Lighting BUS</v>
      </c>
      <c r="D623" s="1944"/>
      <c r="E623" s="1944"/>
      <c r="F623" s="1944"/>
      <c r="G623" s="1944" t="str">
        <f>'BUS Deemed Savings Table'!E122</f>
        <v>LED Fixture with Network Controls Replacing Interior T8 Fluorescent</v>
      </c>
      <c r="H623" s="63" t="str">
        <f>'BUS Deemed Savings Table'!D122</f>
        <v>C&amp;I</v>
      </c>
      <c r="I623" s="2415">
        <f>'BUS Deemed Savings Table'!F122</f>
        <v>69.207472169124159</v>
      </c>
      <c r="J623" s="2415"/>
      <c r="K623" s="2416"/>
      <c r="L623" s="2416"/>
      <c r="M623" s="2416"/>
      <c r="N623" s="2416"/>
      <c r="O623" s="2417">
        <f>'BUS Deemed Savings Table'!I122</f>
        <v>1.3147000000000001E-2</v>
      </c>
      <c r="P623" s="2417"/>
      <c r="Q623" s="2418"/>
      <c r="R623" s="2418"/>
      <c r="S623" s="2418"/>
      <c r="T623" s="2418"/>
      <c r="U623" s="1908">
        <f t="shared" si="960"/>
        <v>0</v>
      </c>
      <c r="V623" s="1908">
        <f t="shared" si="961"/>
        <v>0</v>
      </c>
      <c r="W623" s="1908">
        <f t="shared" si="962"/>
        <v>1.3147000000000001E-2</v>
      </c>
      <c r="X623" s="68">
        <f>'BUS Deemed Savings Table'!J122</f>
        <v>15</v>
      </c>
      <c r="Y623" s="68"/>
      <c r="Z623" s="68">
        <f t="shared" si="963"/>
        <v>15</v>
      </c>
      <c r="AA623" s="62">
        <f>'BUS Deemed Savings Table'!DB122</f>
        <v>0.76192140345189607</v>
      </c>
      <c r="AB623" s="837">
        <f>'BUS Deemed Savings Table'!K122</f>
        <v>55.76</v>
      </c>
      <c r="AC623" s="2428">
        <f t="shared" si="964"/>
        <v>40.098855551182368</v>
      </c>
      <c r="AD623" s="2428">
        <f t="shared" si="965"/>
        <v>0</v>
      </c>
      <c r="AE623" s="1649">
        <f>'BUS Deemed Savings Table'!DD122</f>
        <v>40.098855551182368</v>
      </c>
      <c r="AF623" s="2430"/>
      <c r="AG623" s="2430"/>
      <c r="AH623" s="2430"/>
      <c r="AI623" s="682" t="str">
        <f>'BUS Deemed Savings Table'!L122</f>
        <v>per measure</v>
      </c>
      <c r="AM623" s="2410">
        <f t="shared" si="966"/>
        <v>1.899635E-4</v>
      </c>
      <c r="AN623" s="100">
        <f t="shared" si="967"/>
        <v>1.3146893639399417E-2</v>
      </c>
      <c r="AO623" s="2414">
        <f t="shared" si="968"/>
        <v>-1.0636060058383245E-7</v>
      </c>
    </row>
    <row r="624" spans="1:41" s="100" customFormat="1" x14ac:dyDescent="0.25">
      <c r="A624" s="103" t="str">
        <f t="shared" si="864"/>
        <v>801233</v>
      </c>
      <c r="B624" s="682" t="str">
        <f>'BUS Deemed Savings Table'!C123</f>
        <v>801233_2020_12_</v>
      </c>
      <c r="C624" s="1944" t="str">
        <f>'BUS Deemed Savings Table'!G123</f>
        <v>Lighting BUS</v>
      </c>
      <c r="D624" s="1944"/>
      <c r="E624" s="1944"/>
      <c r="F624" s="1944"/>
      <c r="G624" s="1944" t="str">
        <f>'BUS Deemed Savings Table'!E123</f>
        <v>LED Retrofit Kit with Network Controls Replacing Interior T12 Fluorescent</v>
      </c>
      <c r="H624" s="63" t="str">
        <f>'BUS Deemed Savings Table'!D123</f>
        <v>C&amp;I</v>
      </c>
      <c r="I624" s="2415">
        <f>'BUS Deemed Savings Table'!F123</f>
        <v>79.815333965362584</v>
      </c>
      <c r="J624" s="2415"/>
      <c r="K624" s="2416"/>
      <c r="L624" s="2416"/>
      <c r="M624" s="2416"/>
      <c r="N624" s="2416"/>
      <c r="O624" s="2417">
        <f>'BUS Deemed Savings Table'!I123</f>
        <v>1.5162E-2</v>
      </c>
      <c r="P624" s="2417"/>
      <c r="Q624" s="2418"/>
      <c r="R624" s="2418"/>
      <c r="S624" s="2418"/>
      <c r="T624" s="2418"/>
      <c r="U624" s="1908">
        <f t="shared" si="960"/>
        <v>0</v>
      </c>
      <c r="V624" s="1908">
        <f t="shared" si="961"/>
        <v>0</v>
      </c>
      <c r="W624" s="1908">
        <f t="shared" si="962"/>
        <v>1.5162E-2</v>
      </c>
      <c r="X624" s="68">
        <f>'BUS Deemed Savings Table'!J123</f>
        <v>15</v>
      </c>
      <c r="Y624" s="68"/>
      <c r="Z624" s="68">
        <f t="shared" si="963"/>
        <v>15</v>
      </c>
      <c r="AA624" s="62">
        <f>'BUS Deemed Savings Table'!DB123</f>
        <v>0.87870585885958186</v>
      </c>
      <c r="AB624" s="837">
        <f>'BUS Deemed Savings Table'!K123</f>
        <v>55.76</v>
      </c>
      <c r="AC624" s="2428">
        <f t="shared" si="964"/>
        <v>46.245057753667083</v>
      </c>
      <c r="AD624" s="2428">
        <f t="shared" si="965"/>
        <v>0</v>
      </c>
      <c r="AE624" s="1649">
        <f>'BUS Deemed Savings Table'!DD123</f>
        <v>46.245057753667083</v>
      </c>
      <c r="AF624" s="2430"/>
      <c r="AG624" s="2430"/>
      <c r="AH624" s="2430"/>
      <c r="AI624" s="682" t="str">
        <f>'BUS Deemed Savings Table'!L123</f>
        <v>per measure</v>
      </c>
      <c r="AM624" s="2410">
        <f t="shared" si="966"/>
        <v>1.899635E-4</v>
      </c>
      <c r="AN624" s="100">
        <f t="shared" si="967"/>
        <v>1.5162000193729156E-2</v>
      </c>
      <c r="AO624" s="2414">
        <f t="shared" si="968"/>
        <v>1.9372915598114826E-10</v>
      </c>
    </row>
    <row r="625" spans="1:41" s="100" customFormat="1" x14ac:dyDescent="0.25">
      <c r="A625" s="103" t="str">
        <f t="shared" si="864"/>
        <v>801235</v>
      </c>
      <c r="B625" s="682" t="str">
        <f>'BUS Deemed Savings Table'!C124</f>
        <v>801235_2020_12_</v>
      </c>
      <c r="C625" s="1944" t="str">
        <f>'BUS Deemed Savings Table'!G124</f>
        <v>Lighting BUS</v>
      </c>
      <c r="D625" s="1944"/>
      <c r="E625" s="1944"/>
      <c r="F625" s="1944"/>
      <c r="G625" s="1944" t="str">
        <f>'BUS Deemed Savings Table'!E124</f>
        <v>LED Fixture with Network Controls Replacing Interior T12 Fluorescent</v>
      </c>
      <c r="H625" s="63" t="str">
        <f>'BUS Deemed Savings Table'!D124</f>
        <v>C&amp;I</v>
      </c>
      <c r="I625" s="2415">
        <f>'BUS Deemed Savings Table'!F124</f>
        <v>79.815333965362584</v>
      </c>
      <c r="J625" s="2415"/>
      <c r="K625" s="2416"/>
      <c r="L625" s="2416"/>
      <c r="M625" s="2416"/>
      <c r="N625" s="2416"/>
      <c r="O625" s="2417">
        <f>'BUS Deemed Savings Table'!I124</f>
        <v>1.5162E-2</v>
      </c>
      <c r="P625" s="2417"/>
      <c r="Q625" s="2418"/>
      <c r="R625" s="2418"/>
      <c r="S625" s="2418"/>
      <c r="T625" s="2418"/>
      <c r="U625" s="1908">
        <f t="shared" si="960"/>
        <v>0</v>
      </c>
      <c r="V625" s="1908">
        <f t="shared" si="961"/>
        <v>0</v>
      </c>
      <c r="W625" s="1908">
        <f t="shared" si="962"/>
        <v>1.5162E-2</v>
      </c>
      <c r="X625" s="68">
        <f>'BUS Deemed Savings Table'!J124</f>
        <v>15</v>
      </c>
      <c r="Y625" s="68"/>
      <c r="Z625" s="68">
        <f t="shared" si="963"/>
        <v>15</v>
      </c>
      <c r="AA625" s="62">
        <f>'BUS Deemed Savings Table'!DB124</f>
        <v>0.87870585885958186</v>
      </c>
      <c r="AB625" s="837">
        <f>'BUS Deemed Savings Table'!K124</f>
        <v>55.76</v>
      </c>
      <c r="AC625" s="2428">
        <f t="shared" si="964"/>
        <v>46.245057753667083</v>
      </c>
      <c r="AD625" s="2428">
        <f t="shared" si="965"/>
        <v>0</v>
      </c>
      <c r="AE625" s="1649">
        <f>'BUS Deemed Savings Table'!DD124</f>
        <v>46.245057753667083</v>
      </c>
      <c r="AF625" s="2430"/>
      <c r="AG625" s="2430"/>
      <c r="AH625" s="2430"/>
      <c r="AI625" s="682" t="str">
        <f>'BUS Deemed Savings Table'!L124</f>
        <v>per measure</v>
      </c>
      <c r="AM625" s="2410">
        <f t="shared" si="966"/>
        <v>1.899635E-4</v>
      </c>
      <c r="AN625" s="100">
        <f t="shared" si="967"/>
        <v>1.5162000193729156E-2</v>
      </c>
      <c r="AO625" s="2414">
        <f t="shared" si="968"/>
        <v>1.9372915598114826E-10</v>
      </c>
    </row>
    <row r="626" spans="1:41" s="100" customFormat="1" x14ac:dyDescent="0.25">
      <c r="A626" s="103" t="str">
        <f t="shared" si="864"/>
        <v>801237</v>
      </c>
      <c r="B626" s="682" t="str">
        <f>'BUS Deemed Savings Table'!C125</f>
        <v>801237_2020_12_</v>
      </c>
      <c r="C626" s="1944" t="str">
        <f>'BUS Deemed Savings Table'!G125</f>
        <v>Lighting BUS</v>
      </c>
      <c r="D626" s="1944"/>
      <c r="E626" s="1944"/>
      <c r="F626" s="1944"/>
      <c r="G626" s="1944" t="str">
        <f>'BUS Deemed Savings Table'!E125</f>
        <v>LED Retrofit Kit with Network Controls Replacing Interior HID</v>
      </c>
      <c r="H626" s="63" t="str">
        <f>'BUS Deemed Savings Table'!D125</f>
        <v>C&amp;I</v>
      </c>
      <c r="I626" s="2415">
        <f>'BUS Deemed Savings Table'!F125</f>
        <v>1069.5293520362497</v>
      </c>
      <c r="J626" s="2415"/>
      <c r="K626" s="2416"/>
      <c r="L626" s="2416"/>
      <c r="M626" s="2416"/>
      <c r="N626" s="2416"/>
      <c r="O626" s="2417">
        <f>'BUS Deemed Savings Table'!I125</f>
        <v>0.20317199999999999</v>
      </c>
      <c r="P626" s="2417"/>
      <c r="Q626" s="2418"/>
      <c r="R626" s="2418"/>
      <c r="S626" s="2418"/>
      <c r="T626" s="2418"/>
      <c r="U626" s="1908">
        <f t="shared" si="960"/>
        <v>0</v>
      </c>
      <c r="V626" s="1908">
        <f t="shared" si="961"/>
        <v>0</v>
      </c>
      <c r="W626" s="1908">
        <f t="shared" si="962"/>
        <v>0.20317199999999999</v>
      </c>
      <c r="X626" s="68">
        <f>'BUS Deemed Savings Table'!J125</f>
        <v>15</v>
      </c>
      <c r="Y626" s="68"/>
      <c r="Z626" s="68">
        <f t="shared" si="963"/>
        <v>15</v>
      </c>
      <c r="AA626" s="62">
        <f>'BUS Deemed Savings Table'!DB125</f>
        <v>1.7903505082307816</v>
      </c>
      <c r="AB626" s="837">
        <f>'BUS Deemed Savings Table'!K125</f>
        <v>366.72</v>
      </c>
      <c r="AC626" s="2428">
        <f t="shared" si="964"/>
        <v>619.68602017781234</v>
      </c>
      <c r="AD626" s="2428">
        <f t="shared" si="965"/>
        <v>0</v>
      </c>
      <c r="AE626" s="1649">
        <f>'BUS Deemed Savings Table'!DD125</f>
        <v>619.68602017781234</v>
      </c>
      <c r="AF626" s="2430"/>
      <c r="AG626" s="2430"/>
      <c r="AH626" s="2430"/>
      <c r="AI626" s="682" t="str">
        <f>'BUS Deemed Savings Table'!L125</f>
        <v>per measure</v>
      </c>
      <c r="AM626" s="2410">
        <f t="shared" si="966"/>
        <v>1.899635E-4</v>
      </c>
      <c r="AN626" s="100">
        <f t="shared" si="967"/>
        <v>0.20317153906553814</v>
      </c>
      <c r="AO626" s="2414">
        <f t="shared" si="968"/>
        <v>-4.609344618489164E-7</v>
      </c>
    </row>
    <row r="627" spans="1:41" s="100" customFormat="1" x14ac:dyDescent="0.25">
      <c r="A627" s="103" t="str">
        <f t="shared" si="864"/>
        <v>801239</v>
      </c>
      <c r="B627" s="682" t="str">
        <f>'BUS Deemed Savings Table'!C126</f>
        <v>801239_2020_12_</v>
      </c>
      <c r="C627" s="1944" t="str">
        <f>'BUS Deemed Savings Table'!G126</f>
        <v>Lighting BUS</v>
      </c>
      <c r="D627" s="1944"/>
      <c r="E627" s="1944"/>
      <c r="F627" s="1944"/>
      <c r="G627" s="1944" t="str">
        <f>'BUS Deemed Savings Table'!E126</f>
        <v>LED Fixture with Network Controls Replacing Interior HID</v>
      </c>
      <c r="H627" s="63" t="str">
        <f>'BUS Deemed Savings Table'!D126</f>
        <v>C&amp;I</v>
      </c>
      <c r="I627" s="2415">
        <f>'BUS Deemed Savings Table'!F126</f>
        <v>1069.5293520362497</v>
      </c>
      <c r="J627" s="2415"/>
      <c r="K627" s="2416"/>
      <c r="L627" s="2416"/>
      <c r="M627" s="2416"/>
      <c r="N627" s="2416"/>
      <c r="O627" s="2417">
        <f>'BUS Deemed Savings Table'!I126</f>
        <v>0.20317199999999999</v>
      </c>
      <c r="P627" s="2417"/>
      <c r="Q627" s="2418"/>
      <c r="R627" s="2418"/>
      <c r="S627" s="2418"/>
      <c r="T627" s="2418"/>
      <c r="U627" s="1908">
        <f t="shared" si="960"/>
        <v>0</v>
      </c>
      <c r="V627" s="1908">
        <f t="shared" si="961"/>
        <v>0</v>
      </c>
      <c r="W627" s="1908">
        <f t="shared" si="962"/>
        <v>0.20317199999999999</v>
      </c>
      <c r="X627" s="68">
        <f>'BUS Deemed Savings Table'!J126</f>
        <v>15</v>
      </c>
      <c r="Y627" s="68"/>
      <c r="Z627" s="68">
        <f t="shared" si="963"/>
        <v>15</v>
      </c>
      <c r="AA627" s="62">
        <f>'BUS Deemed Savings Table'!DB126</f>
        <v>1.7903505082307816</v>
      </c>
      <c r="AB627" s="837">
        <f>'BUS Deemed Savings Table'!K126</f>
        <v>366.72</v>
      </c>
      <c r="AC627" s="2428">
        <f t="shared" si="964"/>
        <v>619.68602017781234</v>
      </c>
      <c r="AD627" s="2428">
        <f t="shared" si="965"/>
        <v>0</v>
      </c>
      <c r="AE627" s="1649">
        <f>'BUS Deemed Savings Table'!DD126</f>
        <v>619.68602017781234</v>
      </c>
      <c r="AF627" s="2430"/>
      <c r="AG627" s="2430"/>
      <c r="AH627" s="2430"/>
      <c r="AI627" s="682" t="str">
        <f>'BUS Deemed Savings Table'!L126</f>
        <v>per measure</v>
      </c>
      <c r="AM627" s="2410">
        <f t="shared" si="966"/>
        <v>1.899635E-4</v>
      </c>
      <c r="AN627" s="100">
        <f t="shared" si="967"/>
        <v>0.20317153906553814</v>
      </c>
      <c r="AO627" s="2414">
        <f t="shared" si="968"/>
        <v>-4.609344618489164E-7</v>
      </c>
    </row>
    <row r="628" spans="1:41" x14ac:dyDescent="0.25">
      <c r="A628" s="103" t="str">
        <f t="shared" si="864"/>
        <v>801250</v>
      </c>
      <c r="B628" s="682" t="str">
        <f>'BUS Deemed Savings Table'!C152</f>
        <v>801250_2019_12_</v>
      </c>
      <c r="C628" s="1944" t="str">
        <f>'BUS Deemed Savings Table'!G152</f>
        <v>Refrigeration BUS</v>
      </c>
      <c r="D628" s="1944"/>
      <c r="E628" s="1944"/>
      <c r="F628" s="1944"/>
      <c r="G628" s="1944" t="str">
        <f>'BUS Deemed Savings Table'!E152</f>
        <v>0 &lt; V &lt; 15 - Vertical Closed - Solid Door Refrigerator</v>
      </c>
      <c r="H628" s="63" t="str">
        <f>'BUS Deemed Savings Table'!D152</f>
        <v>C&amp;I</v>
      </c>
      <c r="I628" s="2415">
        <f>'BUS Deemed Savings Table'!F152</f>
        <v>379.86</v>
      </c>
      <c r="J628" s="2415"/>
      <c r="K628" s="2416"/>
      <c r="L628" s="2416"/>
      <c r="M628" s="2416"/>
      <c r="N628" s="2416"/>
      <c r="O628" s="2417">
        <f>'BUS Deemed Savings Table'!I152</f>
        <v>5.1561999999999997E-2</v>
      </c>
      <c r="P628" s="2417"/>
      <c r="Q628" s="2418"/>
      <c r="R628" s="2418"/>
      <c r="S628" s="2418"/>
      <c r="T628" s="2418"/>
      <c r="U628" s="1810">
        <f t="shared" si="895"/>
        <v>0</v>
      </c>
      <c r="V628" s="1810">
        <f t="shared" si="896"/>
        <v>5.1561999999999997E-2</v>
      </c>
      <c r="W628" s="1810">
        <f t="shared" si="897"/>
        <v>0</v>
      </c>
      <c r="X628" s="68">
        <f>'BUS Deemed Savings Table'!J152</f>
        <v>12</v>
      </c>
      <c r="Y628" s="68"/>
      <c r="Z628" s="68">
        <f t="shared" si="937"/>
        <v>12</v>
      </c>
      <c r="AA628" s="62">
        <f>'BUS Deemed Savings Table'!DB152</f>
        <v>1.1662829576096756</v>
      </c>
      <c r="AB628" s="837">
        <f>'BUS Deemed Savings Table'!K152</f>
        <v>150</v>
      </c>
      <c r="AC628" s="2428">
        <f t="shared" si="875"/>
        <v>165.11792698579643</v>
      </c>
      <c r="AD628" s="2428">
        <f t="shared" si="876"/>
        <v>0</v>
      </c>
      <c r="AE628" s="1649">
        <f>'BUS Deemed Savings Table'!DD152</f>
        <v>165.11792698579643</v>
      </c>
      <c r="AF628" s="2430"/>
      <c r="AG628" s="2430"/>
      <c r="AH628" s="2430"/>
      <c r="AI628" s="682" t="str">
        <f>'BUS Deemed Savings Table'!L152</f>
        <v>per measure</v>
      </c>
      <c r="AJ628" s="1912"/>
      <c r="AK628" s="1912"/>
      <c r="AL628" s="1912"/>
      <c r="AM628" s="1954">
        <f t="shared" si="868"/>
        <v>1.3573829999999999E-4</v>
      </c>
      <c r="AN628" s="1912">
        <f t="shared" si="869"/>
        <v>5.1561550637999998E-2</v>
      </c>
      <c r="AO628" s="1953">
        <f t="shared" si="870"/>
        <v>-4.493619999990095E-7</v>
      </c>
    </row>
    <row r="629" spans="1:41" x14ac:dyDescent="0.25">
      <c r="A629" s="103" t="str">
        <f t="shared" si="864"/>
        <v>801300</v>
      </c>
      <c r="B629" s="682" t="str">
        <f>'BUS Deemed Savings Table'!C153</f>
        <v>801300_2019_12_</v>
      </c>
      <c r="C629" s="1944" t="str">
        <f>'BUS Deemed Savings Table'!G153</f>
        <v>Refrigeration BUS</v>
      </c>
      <c r="D629" s="1944"/>
      <c r="E629" s="1944"/>
      <c r="F629" s="1944"/>
      <c r="G629" s="1944" t="str">
        <f>'BUS Deemed Savings Table'!E153</f>
        <v>15 ≤ V &lt; 30 - Vertical Closed - Solid Door Refrigerator</v>
      </c>
      <c r="H629" s="63" t="str">
        <f>'BUS Deemed Savings Table'!D153</f>
        <v>C&amp;I</v>
      </c>
      <c r="I629" s="2415">
        <f>'BUS Deemed Savings Table'!F153</f>
        <v>626.4</v>
      </c>
      <c r="J629" s="2415"/>
      <c r="K629" s="2416"/>
      <c r="L629" s="2416"/>
      <c r="M629" s="2416"/>
      <c r="N629" s="2416"/>
      <c r="O629" s="2417">
        <f>'BUS Deemed Savings Table'!I153</f>
        <v>8.5026000000000004E-2</v>
      </c>
      <c r="P629" s="2417"/>
      <c r="Q629" s="2418"/>
      <c r="R629" s="2418"/>
      <c r="S629" s="2418"/>
      <c r="T629" s="2418"/>
      <c r="U629" s="1810">
        <f t="shared" si="895"/>
        <v>0</v>
      </c>
      <c r="V629" s="1810">
        <f t="shared" si="896"/>
        <v>8.5026000000000004E-2</v>
      </c>
      <c r="W629" s="1810">
        <f t="shared" si="897"/>
        <v>0</v>
      </c>
      <c r="X629" s="68">
        <f>'BUS Deemed Savings Table'!J153</f>
        <v>12</v>
      </c>
      <c r="Y629" s="68"/>
      <c r="Z629" s="68">
        <f t="shared" ref="Z629:Z643" si="969">Y629+X629</f>
        <v>12</v>
      </c>
      <c r="AA629" s="62">
        <f>'BUS Deemed Savings Table'!DB153</f>
        <v>0.72121272769576361</v>
      </c>
      <c r="AB629" s="837">
        <f>'BUS Deemed Savings Table'!K153</f>
        <v>400</v>
      </c>
      <c r="AC629" s="2428">
        <f t="shared" si="875"/>
        <v>272.2841822353048</v>
      </c>
      <c r="AD629" s="2428">
        <f t="shared" si="876"/>
        <v>0</v>
      </c>
      <c r="AE629" s="1649">
        <f>'BUS Deemed Savings Table'!DD153</f>
        <v>272.2841822353048</v>
      </c>
      <c r="AF629" s="2430"/>
      <c r="AG629" s="2430"/>
      <c r="AH629" s="2430"/>
      <c r="AI629" s="682" t="str">
        <f>'BUS Deemed Savings Table'!L153</f>
        <v>per measure</v>
      </c>
      <c r="AJ629" s="1912"/>
      <c r="AK629" s="1912"/>
      <c r="AL629" s="1912"/>
      <c r="AM629" s="1954">
        <f t="shared" si="868"/>
        <v>1.3573829999999999E-4</v>
      </c>
      <c r="AN629" s="1912">
        <f t="shared" si="869"/>
        <v>8.5026471119999988E-2</v>
      </c>
      <c r="AO629" s="1953">
        <f t="shared" si="870"/>
        <v>4.7111999998405985E-7</v>
      </c>
    </row>
    <row r="630" spans="1:41" x14ac:dyDescent="0.25">
      <c r="A630" s="103" t="str">
        <f t="shared" si="864"/>
        <v>801350</v>
      </c>
      <c r="B630" s="682" t="str">
        <f>'BUS Deemed Savings Table'!C154</f>
        <v>801350_2019_12_</v>
      </c>
      <c r="C630" s="1944" t="str">
        <f>'BUS Deemed Savings Table'!G154</f>
        <v>Refrigeration BUS</v>
      </c>
      <c r="D630" s="1944"/>
      <c r="E630" s="1944"/>
      <c r="F630" s="1944"/>
      <c r="G630" s="1944" t="str">
        <f>'BUS Deemed Savings Table'!E154</f>
        <v>30 ≤ V &lt; 50 - Vertical Closed - Solid Door Refrigerator</v>
      </c>
      <c r="H630" s="63" t="str">
        <f>'BUS Deemed Savings Table'!D154</f>
        <v>C&amp;I</v>
      </c>
      <c r="I630" s="2415">
        <f>'BUS Deemed Savings Table'!F154</f>
        <v>982.52</v>
      </c>
      <c r="J630" s="2415"/>
      <c r="K630" s="2416"/>
      <c r="L630" s="2416"/>
      <c r="M630" s="2416"/>
      <c r="N630" s="2416"/>
      <c r="O630" s="2417">
        <f>'BUS Deemed Savings Table'!I154</f>
        <v>0.13336600000000001</v>
      </c>
      <c r="P630" s="2417"/>
      <c r="Q630" s="2418"/>
      <c r="R630" s="2418"/>
      <c r="S630" s="2418"/>
      <c r="T630" s="2418"/>
      <c r="U630" s="1810">
        <f t="shared" si="895"/>
        <v>0</v>
      </c>
      <c r="V630" s="1810">
        <f t="shared" si="896"/>
        <v>0.13336600000000001</v>
      </c>
      <c r="W630" s="1810">
        <f t="shared" si="897"/>
        <v>0</v>
      </c>
      <c r="X630" s="68">
        <f>'BUS Deemed Savings Table'!J154</f>
        <v>12</v>
      </c>
      <c r="Y630" s="68"/>
      <c r="Z630" s="68">
        <f t="shared" si="969"/>
        <v>12</v>
      </c>
      <c r="AA630" s="62">
        <f>'BUS Deemed Savings Table'!DB154</f>
        <v>0.82271674122331551</v>
      </c>
      <c r="AB630" s="837">
        <f>'BUS Deemed Savings Table'!K154</f>
        <v>550</v>
      </c>
      <c r="AC630" s="2428">
        <f t="shared" si="875"/>
        <v>427.08278213574658</v>
      </c>
      <c r="AD630" s="2428">
        <f t="shared" si="876"/>
        <v>0</v>
      </c>
      <c r="AE630" s="1649">
        <f>'BUS Deemed Savings Table'!DD154</f>
        <v>427.08278213574658</v>
      </c>
      <c r="AF630" s="2430"/>
      <c r="AG630" s="2430"/>
      <c r="AH630" s="2430"/>
      <c r="AI630" s="682" t="str">
        <f>'BUS Deemed Savings Table'!L154</f>
        <v>per measure</v>
      </c>
      <c r="AJ630" s="1912"/>
      <c r="AK630" s="1912"/>
      <c r="AL630" s="1912"/>
      <c r="AM630" s="1954">
        <f t="shared" si="868"/>
        <v>1.3573829999999999E-4</v>
      </c>
      <c r="AN630" s="1912">
        <f t="shared" si="869"/>
        <v>0.133365594516</v>
      </c>
      <c r="AO630" s="1953">
        <f t="shared" si="870"/>
        <v>-4.0548400001561014E-7</v>
      </c>
    </row>
    <row r="631" spans="1:41" x14ac:dyDescent="0.25">
      <c r="A631" s="103" t="str">
        <f t="shared" si="864"/>
        <v>801400</v>
      </c>
      <c r="B631" s="682" t="str">
        <f>'BUS Deemed Savings Table'!C155</f>
        <v>801400_2019_12_</v>
      </c>
      <c r="C631" s="1944" t="str">
        <f>'BUS Deemed Savings Table'!G155</f>
        <v>Refrigeration BUS</v>
      </c>
      <c r="D631" s="1944"/>
      <c r="E631" s="1944"/>
      <c r="F631" s="1944"/>
      <c r="G631" s="1944" t="str">
        <f>'BUS Deemed Savings Table'!E155</f>
        <v>V ≥ 50 - Vertical Closed - Solid Door Refrigerator</v>
      </c>
      <c r="H631" s="63" t="str">
        <f>'BUS Deemed Savings Table'!D155</f>
        <v>C&amp;I</v>
      </c>
      <c r="I631" s="2415">
        <f>'BUS Deemed Savings Table'!F155</f>
        <v>1311.25</v>
      </c>
      <c r="J631" s="2415"/>
      <c r="K631" s="2416"/>
      <c r="L631" s="2416"/>
      <c r="M631" s="2416"/>
      <c r="N631" s="2416"/>
      <c r="O631" s="2417">
        <f>'BUS Deemed Savings Table'!I155</f>
        <v>0.17798700000000001</v>
      </c>
      <c r="P631" s="2417"/>
      <c r="Q631" s="2418"/>
      <c r="R631" s="2418"/>
      <c r="S631" s="2418"/>
      <c r="T631" s="2418"/>
      <c r="U631" s="1810">
        <f t="shared" si="895"/>
        <v>0</v>
      </c>
      <c r="V631" s="1810">
        <f t="shared" si="896"/>
        <v>0.17798700000000001</v>
      </c>
      <c r="W631" s="1810">
        <f t="shared" si="897"/>
        <v>0</v>
      </c>
      <c r="X631" s="68">
        <f>'BUS Deemed Savings Table'!J155</f>
        <v>12</v>
      </c>
      <c r="Y631" s="68"/>
      <c r="Z631" s="68">
        <f t="shared" si="969"/>
        <v>12</v>
      </c>
      <c r="AA631" s="62">
        <f>'BUS Deemed Savings Table'!DB155</f>
        <v>0.86269858528650811</v>
      </c>
      <c r="AB631" s="837">
        <f>'BUS Deemed Savings Table'!K155</f>
        <v>700</v>
      </c>
      <c r="AC631" s="2428">
        <f t="shared" si="875"/>
        <v>569.97546927848566</v>
      </c>
      <c r="AD631" s="2428">
        <f t="shared" si="876"/>
        <v>0</v>
      </c>
      <c r="AE631" s="1649">
        <f>'BUS Deemed Savings Table'!DD155</f>
        <v>569.97546927848566</v>
      </c>
      <c r="AF631" s="2430"/>
      <c r="AG631" s="2430"/>
      <c r="AH631" s="2430"/>
      <c r="AI631" s="682" t="str">
        <f>'BUS Deemed Savings Table'!L155</f>
        <v>per measure</v>
      </c>
      <c r="AJ631" s="1912"/>
      <c r="AK631" s="1912"/>
      <c r="AL631" s="1912"/>
      <c r="AM631" s="1954">
        <f t="shared" si="868"/>
        <v>1.3573829999999999E-4</v>
      </c>
      <c r="AN631" s="1912">
        <f t="shared" si="869"/>
        <v>0.17798684587499999</v>
      </c>
      <c r="AO631" s="1953">
        <f t="shared" si="870"/>
        <v>-1.5412500001255047E-7</v>
      </c>
    </row>
    <row r="632" spans="1:41" x14ac:dyDescent="0.25">
      <c r="A632" s="103" t="str">
        <f t="shared" si="864"/>
        <v>801450</v>
      </c>
      <c r="B632" s="682" t="str">
        <f>'BUS Deemed Savings Table'!C156</f>
        <v>801450_2019_12_</v>
      </c>
      <c r="C632" s="1944" t="str">
        <f>'BUS Deemed Savings Table'!G156</f>
        <v>Refrigeration BUS</v>
      </c>
      <c r="D632" s="1944"/>
      <c r="E632" s="1944"/>
      <c r="F632" s="1944"/>
      <c r="G632" s="1944" t="str">
        <f>'BUS Deemed Savings Table'!E156</f>
        <v>0 &lt; V &lt; 15 - Vertical Closed - Glass Door Refrigerator</v>
      </c>
      <c r="H632" s="63" t="str">
        <f>'BUS Deemed Savings Table'!D156</f>
        <v>C&amp;I</v>
      </c>
      <c r="I632" s="2415">
        <f>'BUS Deemed Savings Table'!F156</f>
        <v>354.29</v>
      </c>
      <c r="J632" s="2415"/>
      <c r="K632" s="2416"/>
      <c r="L632" s="2416"/>
      <c r="M632" s="2416"/>
      <c r="N632" s="2416"/>
      <c r="O632" s="2417">
        <f>'BUS Deemed Savings Table'!I156</f>
        <v>4.8091000000000002E-2</v>
      </c>
      <c r="P632" s="2417"/>
      <c r="Q632" s="2418"/>
      <c r="R632" s="2418"/>
      <c r="S632" s="2418"/>
      <c r="T632" s="2418"/>
      <c r="U632" s="1810">
        <f t="shared" si="895"/>
        <v>0</v>
      </c>
      <c r="V632" s="1810">
        <f t="shared" si="896"/>
        <v>4.8091000000000002E-2</v>
      </c>
      <c r="W632" s="1810">
        <f t="shared" si="897"/>
        <v>0</v>
      </c>
      <c r="X632" s="68">
        <f>'BUS Deemed Savings Table'!J156</f>
        <v>12</v>
      </c>
      <c r="Y632" s="68"/>
      <c r="Z632" s="68">
        <f t="shared" si="969"/>
        <v>12</v>
      </c>
      <c r="AA632" s="62">
        <f>'BUS Deemed Savings Table'!DB156</f>
        <v>0.652665280447847</v>
      </c>
      <c r="AB632" s="837">
        <f>'BUS Deemed Savings Table'!K156</f>
        <v>250</v>
      </c>
      <c r="AC632" s="2428">
        <f t="shared" si="875"/>
        <v>154.00313365923714</v>
      </c>
      <c r="AD632" s="2428">
        <f t="shared" si="876"/>
        <v>0</v>
      </c>
      <c r="AE632" s="1649">
        <f>'BUS Deemed Savings Table'!DD156</f>
        <v>154.00313365923714</v>
      </c>
      <c r="AF632" s="2430"/>
      <c r="AG632" s="2430"/>
      <c r="AH632" s="2430"/>
      <c r="AI632" s="682" t="str">
        <f>'BUS Deemed Savings Table'!L156</f>
        <v>per measure</v>
      </c>
      <c r="AJ632" s="1912"/>
      <c r="AK632" s="1912"/>
      <c r="AL632" s="1912"/>
      <c r="AM632" s="1954">
        <f t="shared" si="868"/>
        <v>1.3573829999999999E-4</v>
      </c>
      <c r="AN632" s="1912">
        <f t="shared" si="869"/>
        <v>4.8090722306999997E-2</v>
      </c>
      <c r="AO632" s="1953">
        <f t="shared" si="870"/>
        <v>-2.7769300000451969E-7</v>
      </c>
    </row>
    <row r="633" spans="1:41" x14ac:dyDescent="0.25">
      <c r="A633" s="103" t="str">
        <f t="shared" si="864"/>
        <v>801500</v>
      </c>
      <c r="B633" s="682" t="str">
        <f>'BUS Deemed Savings Table'!C157</f>
        <v>801500_2019_12_</v>
      </c>
      <c r="C633" s="1944" t="str">
        <f>'BUS Deemed Savings Table'!G157</f>
        <v>Refrigeration BUS</v>
      </c>
      <c r="D633" s="1944"/>
      <c r="E633" s="1944"/>
      <c r="F633" s="1944"/>
      <c r="G633" s="1944" t="str">
        <f>'BUS Deemed Savings Table'!E157</f>
        <v>15 ≤ V &lt; 30 - Vertical Closed - Glass Door Refrigerator</v>
      </c>
      <c r="H633" s="63" t="str">
        <f>'BUS Deemed Savings Table'!D157</f>
        <v>C&amp;I</v>
      </c>
      <c r="I633" s="2415">
        <f>'BUS Deemed Savings Table'!F157</f>
        <v>217.32</v>
      </c>
      <c r="J633" s="2415"/>
      <c r="K633" s="2416"/>
      <c r="L633" s="2416"/>
      <c r="M633" s="2416"/>
      <c r="N633" s="2416"/>
      <c r="O633" s="2417">
        <f>'BUS Deemed Savings Table'!I157</f>
        <v>2.9499000000000001E-2</v>
      </c>
      <c r="P633" s="2417"/>
      <c r="Q633" s="2418"/>
      <c r="R633" s="2418"/>
      <c r="S633" s="2418"/>
      <c r="T633" s="2418"/>
      <c r="U633" s="1810">
        <f t="shared" si="895"/>
        <v>0</v>
      </c>
      <c r="V633" s="1810">
        <f t="shared" si="896"/>
        <v>2.9499000000000001E-2</v>
      </c>
      <c r="W633" s="1810">
        <f t="shared" si="897"/>
        <v>0</v>
      </c>
      <c r="X633" s="68">
        <f>'BUS Deemed Savings Table'!J157</f>
        <v>12</v>
      </c>
      <c r="Y633" s="68"/>
      <c r="Z633" s="68">
        <f t="shared" si="969"/>
        <v>12</v>
      </c>
      <c r="AA633" s="62">
        <f>'BUS Deemed Savings Table'!DB157</f>
        <v>0.20017107277502344</v>
      </c>
      <c r="AB633" s="837">
        <f>'BUS Deemed Savings Table'!K157</f>
        <v>500</v>
      </c>
      <c r="AC633" s="2428">
        <f t="shared" si="875"/>
        <v>94.464876250600952</v>
      </c>
      <c r="AD633" s="2428">
        <f t="shared" si="876"/>
        <v>0</v>
      </c>
      <c r="AE633" s="1649">
        <f>'BUS Deemed Savings Table'!DD157</f>
        <v>94.464876250600952</v>
      </c>
      <c r="AF633" s="2430"/>
      <c r="AG633" s="2430"/>
      <c r="AH633" s="2430"/>
      <c r="AI633" s="682" t="str">
        <f>'BUS Deemed Savings Table'!L157</f>
        <v>per measure</v>
      </c>
      <c r="AJ633" s="1912"/>
      <c r="AK633" s="1912"/>
      <c r="AL633" s="1912"/>
      <c r="AM633" s="1954">
        <f t="shared" si="868"/>
        <v>1.3573829999999999E-4</v>
      </c>
      <c r="AN633" s="1912">
        <f t="shared" si="869"/>
        <v>2.9498647355999996E-2</v>
      </c>
      <c r="AO633" s="1953">
        <f t="shared" si="870"/>
        <v>-3.5264400000470375E-7</v>
      </c>
    </row>
    <row r="634" spans="1:41" x14ac:dyDescent="0.25">
      <c r="A634" s="103" t="str">
        <f t="shared" si="864"/>
        <v>801550</v>
      </c>
      <c r="B634" s="682" t="str">
        <f>'BUS Deemed Savings Table'!C158</f>
        <v>801550_2019_12_</v>
      </c>
      <c r="C634" s="1944" t="str">
        <f>'BUS Deemed Savings Table'!G158</f>
        <v>Refrigeration BUS</v>
      </c>
      <c r="D634" s="1944"/>
      <c r="E634" s="1944"/>
      <c r="F634" s="1944"/>
      <c r="G634" s="1944" t="str">
        <f>'BUS Deemed Savings Table'!E158</f>
        <v>30 ≤ V &lt; 50 - Vertical Closed - Glass Door Refrigerator</v>
      </c>
      <c r="H634" s="63" t="str">
        <f>'BUS Deemed Savings Table'!D158</f>
        <v>C&amp;I</v>
      </c>
      <c r="I634" s="2415">
        <f>'BUS Deemed Savings Table'!F158</f>
        <v>226.46</v>
      </c>
      <c r="J634" s="2415"/>
      <c r="K634" s="2416"/>
      <c r="L634" s="2416"/>
      <c r="M634" s="2416"/>
      <c r="N634" s="2416"/>
      <c r="O634" s="2417">
        <f>'BUS Deemed Savings Table'!I158</f>
        <v>3.0738999999999999E-2</v>
      </c>
      <c r="P634" s="2417"/>
      <c r="Q634" s="2418"/>
      <c r="R634" s="2418"/>
      <c r="S634" s="2418"/>
      <c r="T634" s="2418"/>
      <c r="U634" s="1810">
        <f t="shared" si="895"/>
        <v>0</v>
      </c>
      <c r="V634" s="1810">
        <f t="shared" si="896"/>
        <v>3.0738999999999999E-2</v>
      </c>
      <c r="W634" s="1810">
        <f t="shared" si="897"/>
        <v>0</v>
      </c>
      <c r="X634" s="68">
        <f>'BUS Deemed Savings Table'!J158</f>
        <v>12</v>
      </c>
      <c r="Y634" s="68"/>
      <c r="Z634" s="68">
        <f t="shared" si="969"/>
        <v>12</v>
      </c>
      <c r="AA634" s="62">
        <f>'BUS Deemed Savings Table'!DB158</f>
        <v>7.9797179307600316E-2</v>
      </c>
      <c r="AB634" s="837">
        <f>'BUS Deemed Savings Table'!K158</f>
        <v>1307</v>
      </c>
      <c r="AC634" s="2428">
        <f t="shared" si="875"/>
        <v>98.437860646563095</v>
      </c>
      <c r="AD634" s="2428">
        <f t="shared" si="876"/>
        <v>0</v>
      </c>
      <c r="AE634" s="1649">
        <f>'BUS Deemed Savings Table'!DD158</f>
        <v>98.437860646563095</v>
      </c>
      <c r="AF634" s="2430"/>
      <c r="AG634" s="2430"/>
      <c r="AH634" s="2430"/>
      <c r="AI634" s="682" t="str">
        <f>'BUS Deemed Savings Table'!L158</f>
        <v>per measure</v>
      </c>
      <c r="AJ634" s="1912"/>
      <c r="AK634" s="1912"/>
      <c r="AL634" s="1912"/>
      <c r="AM634" s="1954">
        <f t="shared" si="868"/>
        <v>1.3573829999999999E-4</v>
      </c>
      <c r="AN634" s="1912">
        <f t="shared" si="869"/>
        <v>3.0739295417999999E-2</v>
      </c>
      <c r="AO634" s="1953">
        <f t="shared" si="870"/>
        <v>2.9541800000004725E-7</v>
      </c>
    </row>
    <row r="635" spans="1:41" x14ac:dyDescent="0.25">
      <c r="A635" s="103" t="str">
        <f t="shared" si="864"/>
        <v>801600</v>
      </c>
      <c r="B635" s="682" t="str">
        <f>'BUS Deemed Savings Table'!C159</f>
        <v>801600_2019_12_</v>
      </c>
      <c r="C635" s="1944" t="str">
        <f>'BUS Deemed Savings Table'!G159</f>
        <v>Refrigeration BUS</v>
      </c>
      <c r="D635" s="1944"/>
      <c r="E635" s="1944"/>
      <c r="F635" s="1944"/>
      <c r="G635" s="1944" t="str">
        <f>'BUS Deemed Savings Table'!E159</f>
        <v>V ≥ 50 - Vertical Closed - Glass Door Refrigerator</v>
      </c>
      <c r="H635" s="63" t="str">
        <f>'BUS Deemed Savings Table'!D159</f>
        <v>C&amp;I</v>
      </c>
      <c r="I635" s="2415">
        <f>'BUS Deemed Savings Table'!F159</f>
        <v>372.56</v>
      </c>
      <c r="J635" s="2415"/>
      <c r="K635" s="2416"/>
      <c r="L635" s="2416"/>
      <c r="M635" s="2416"/>
      <c r="N635" s="2416"/>
      <c r="O635" s="2417">
        <f>'BUS Deemed Savings Table'!I159</f>
        <v>5.0570999999999998E-2</v>
      </c>
      <c r="P635" s="2417"/>
      <c r="Q635" s="2418"/>
      <c r="R635" s="2418"/>
      <c r="S635" s="2418"/>
      <c r="T635" s="2418"/>
      <c r="U635" s="1810">
        <f t="shared" si="895"/>
        <v>0</v>
      </c>
      <c r="V635" s="1810">
        <f t="shared" si="896"/>
        <v>5.0570999999999998E-2</v>
      </c>
      <c r="W635" s="1810">
        <f t="shared" si="897"/>
        <v>0</v>
      </c>
      <c r="X635" s="68">
        <f>'BUS Deemed Savings Table'!J159</f>
        <v>12</v>
      </c>
      <c r="Y635" s="68"/>
      <c r="Z635" s="68">
        <f t="shared" si="969"/>
        <v>12</v>
      </c>
      <c r="AA635" s="62">
        <f>'BUS Deemed Savings Table'!DB159</f>
        <v>7.4600203739889417E-2</v>
      </c>
      <c r="AB635" s="837">
        <f>'BUS Deemed Savings Table'!K159</f>
        <v>2300</v>
      </c>
      <c r="AC635" s="2428">
        <f t="shared" si="875"/>
        <v>161.94475564110019</v>
      </c>
      <c r="AD635" s="2428">
        <f t="shared" si="876"/>
        <v>0</v>
      </c>
      <c r="AE635" s="1649">
        <f>'BUS Deemed Savings Table'!DD159</f>
        <v>161.94475564110019</v>
      </c>
      <c r="AF635" s="2430"/>
      <c r="AG635" s="2430"/>
      <c r="AH635" s="2430"/>
      <c r="AI635" s="682" t="str">
        <f>'BUS Deemed Savings Table'!L159</f>
        <v>per measure</v>
      </c>
      <c r="AJ635" s="1912"/>
      <c r="AK635" s="1912"/>
      <c r="AL635" s="1912"/>
      <c r="AM635" s="1954">
        <f t="shared" si="868"/>
        <v>1.3573829999999999E-4</v>
      </c>
      <c r="AN635" s="1912">
        <f t="shared" si="869"/>
        <v>5.0570661047999996E-2</v>
      </c>
      <c r="AO635" s="1953">
        <f t="shared" si="870"/>
        <v>-3.3895200000216841E-7</v>
      </c>
    </row>
    <row r="636" spans="1:41" x14ac:dyDescent="0.25">
      <c r="A636" s="103" t="str">
        <f t="shared" si="864"/>
        <v>801650</v>
      </c>
      <c r="B636" s="682" t="str">
        <f>'BUS Deemed Savings Table'!C160</f>
        <v>801650_2019_12_</v>
      </c>
      <c r="C636" s="1944" t="str">
        <f>'BUS Deemed Savings Table'!G160</f>
        <v>Refrigeration BUS</v>
      </c>
      <c r="D636" s="1944"/>
      <c r="E636" s="1944"/>
      <c r="F636" s="1944"/>
      <c r="G636" s="1944" t="str">
        <f>'BUS Deemed Savings Table'!E160</f>
        <v>Horizontal Closed - Solid or Glass Door Refrigerator  - All Volumes</v>
      </c>
      <c r="H636" s="63" t="str">
        <f>'BUS Deemed Savings Table'!D160</f>
        <v>C&amp;I</v>
      </c>
      <c r="I636" s="2415">
        <f>'BUS Deemed Savings Table'!F160</f>
        <v>1219.94</v>
      </c>
      <c r="J636" s="2415"/>
      <c r="K636" s="2416"/>
      <c r="L636" s="2416"/>
      <c r="M636" s="2416"/>
      <c r="N636" s="2416"/>
      <c r="O636" s="2417">
        <f>'BUS Deemed Savings Table'!I160</f>
        <v>0.16559299999999999</v>
      </c>
      <c r="P636" s="2417"/>
      <c r="Q636" s="2418"/>
      <c r="R636" s="2418"/>
      <c r="S636" s="2418"/>
      <c r="T636" s="2418"/>
      <c r="U636" s="1810">
        <f t="shared" si="895"/>
        <v>0</v>
      </c>
      <c r="V636" s="1810">
        <f t="shared" si="896"/>
        <v>0.16559299999999999</v>
      </c>
      <c r="W636" s="1810">
        <f t="shared" si="897"/>
        <v>0</v>
      </c>
      <c r="X636" s="68">
        <f>'BUS Deemed Savings Table'!J160</f>
        <v>12</v>
      </c>
      <c r="Y636" s="68"/>
      <c r="Z636" s="68">
        <f t="shared" si="969"/>
        <v>12</v>
      </c>
      <c r="AA636" s="62">
        <f>'BUS Deemed Savings Table'!DB160</f>
        <v>1.070165121967001</v>
      </c>
      <c r="AB636" s="837">
        <f>'BUS Deemed Savings Table'!K160</f>
        <v>525</v>
      </c>
      <c r="AC636" s="2428">
        <f t="shared" si="875"/>
        <v>530.28474660941527</v>
      </c>
      <c r="AD636" s="2428">
        <f t="shared" si="876"/>
        <v>0</v>
      </c>
      <c r="AE636" s="1649">
        <f>'BUS Deemed Savings Table'!DD160</f>
        <v>530.28474660941527</v>
      </c>
      <c r="AF636" s="2430"/>
      <c r="AG636" s="2430"/>
      <c r="AH636" s="2430"/>
      <c r="AI636" s="682" t="str">
        <f>'BUS Deemed Savings Table'!L160</f>
        <v>per measure</v>
      </c>
      <c r="AJ636" s="1912"/>
      <c r="AK636" s="1912"/>
      <c r="AL636" s="1912"/>
      <c r="AM636" s="1954">
        <f t="shared" ref="AM636:AM669" si="970">VLOOKUP(C636,$AS$10:$AT$49,2,FALSE)</f>
        <v>1.3573829999999999E-4</v>
      </c>
      <c r="AN636" s="1912">
        <f t="shared" ref="AN636:AN663" si="971">AM636*I636</f>
        <v>0.165592581702</v>
      </c>
      <c r="AO636" s="1953">
        <f t="shared" ref="AO636:AO669" si="972">AN636-O636</f>
        <v>-4.1829799998782669E-7</v>
      </c>
    </row>
    <row r="637" spans="1:41" x14ac:dyDescent="0.25">
      <c r="A637" s="103" t="str">
        <f t="shared" si="864"/>
        <v>801700</v>
      </c>
      <c r="B637" s="682" t="str">
        <f>'BUS Deemed Savings Table'!C161</f>
        <v>801700_2019_12_</v>
      </c>
      <c r="C637" s="1944" t="str">
        <f>'BUS Deemed Savings Table'!G161</f>
        <v>Refrigeration BUS</v>
      </c>
      <c r="D637" s="1944"/>
      <c r="E637" s="1944"/>
      <c r="F637" s="1944"/>
      <c r="G637" s="1944" t="str">
        <f>'BUS Deemed Savings Table'!E161</f>
        <v>0 &lt; V &lt; 15 - Vertical Closed - Solid Door Freezer</v>
      </c>
      <c r="H637" s="63" t="str">
        <f>'BUS Deemed Savings Table'!D161</f>
        <v>C&amp;I</v>
      </c>
      <c r="I637" s="2415">
        <f>'BUS Deemed Savings Table'!F161</f>
        <v>348.81</v>
      </c>
      <c r="J637" s="2415"/>
      <c r="K637" s="2416"/>
      <c r="L637" s="2416"/>
      <c r="M637" s="2416"/>
      <c r="N637" s="2416"/>
      <c r="O637" s="2417">
        <f>'BUS Deemed Savings Table'!I161</f>
        <v>4.7347E-2</v>
      </c>
      <c r="P637" s="2417"/>
      <c r="Q637" s="2418"/>
      <c r="R637" s="2418"/>
      <c r="S637" s="2418"/>
      <c r="T637" s="2418"/>
      <c r="U637" s="1810">
        <f t="shared" si="895"/>
        <v>0</v>
      </c>
      <c r="V637" s="1810">
        <f t="shared" si="896"/>
        <v>4.7347E-2</v>
      </c>
      <c r="W637" s="1810">
        <f t="shared" si="897"/>
        <v>0</v>
      </c>
      <c r="X637" s="68">
        <f>'BUS Deemed Savings Table'!J161</f>
        <v>12</v>
      </c>
      <c r="Y637" s="68"/>
      <c r="Z637" s="68">
        <f t="shared" si="969"/>
        <v>12</v>
      </c>
      <c r="AA637" s="62">
        <f>'BUS Deemed Savings Table'!DB161</f>
        <v>1.0709502407303504</v>
      </c>
      <c r="AB637" s="837">
        <f>'BUS Deemed Savings Table'!K161</f>
        <v>150</v>
      </c>
      <c r="AC637" s="2428">
        <f t="shared" si="875"/>
        <v>151.62108174568434</v>
      </c>
      <c r="AD637" s="2428">
        <f t="shared" si="876"/>
        <v>0</v>
      </c>
      <c r="AE637" s="1649">
        <f>'BUS Deemed Savings Table'!DD161</f>
        <v>151.62108174568434</v>
      </c>
      <c r="AF637" s="2430"/>
      <c r="AG637" s="2430"/>
      <c r="AH637" s="2430"/>
      <c r="AI637" s="682" t="str">
        <f>'BUS Deemed Savings Table'!L161</f>
        <v>per measure</v>
      </c>
      <c r="AJ637" s="1912"/>
      <c r="AK637" s="1912"/>
      <c r="AL637" s="1912"/>
      <c r="AM637" s="1954">
        <f t="shared" si="970"/>
        <v>1.3573829999999999E-4</v>
      </c>
      <c r="AN637" s="1912">
        <f t="shared" si="971"/>
        <v>4.7346876422999999E-2</v>
      </c>
      <c r="AO637" s="1953">
        <f t="shared" si="972"/>
        <v>-1.2357700000104055E-7</v>
      </c>
    </row>
    <row r="638" spans="1:41" x14ac:dyDescent="0.25">
      <c r="A638" s="103" t="str">
        <f t="shared" si="864"/>
        <v>801750</v>
      </c>
      <c r="B638" s="682" t="str">
        <f>'BUS Deemed Savings Table'!C162</f>
        <v>801750_2019_12_</v>
      </c>
      <c r="C638" s="1944" t="str">
        <f>'BUS Deemed Savings Table'!G162</f>
        <v>Refrigeration BUS</v>
      </c>
      <c r="D638" s="1944"/>
      <c r="E638" s="1944"/>
      <c r="F638" s="1944"/>
      <c r="G638" s="1944" t="str">
        <f>'BUS Deemed Savings Table'!E162</f>
        <v>15 ≤ V &lt; 30 - Vertical Closed - Solid Door Freezer</v>
      </c>
      <c r="H638" s="63" t="str">
        <f>'BUS Deemed Savings Table'!D162</f>
        <v>C&amp;I</v>
      </c>
      <c r="I638" s="2415">
        <f>'BUS Deemed Savings Table'!F162</f>
        <v>1307.5999999999999</v>
      </c>
      <c r="J638" s="2415"/>
      <c r="K638" s="2416"/>
      <c r="L638" s="2416"/>
      <c r="M638" s="2416"/>
      <c r="N638" s="2416"/>
      <c r="O638" s="2417">
        <f>'BUS Deemed Savings Table'!I162</f>
        <v>0.17749100000000001</v>
      </c>
      <c r="P638" s="2417"/>
      <c r="Q638" s="2418"/>
      <c r="R638" s="2418"/>
      <c r="S638" s="2418"/>
      <c r="T638" s="2418"/>
      <c r="U638" s="1810">
        <f t="shared" si="895"/>
        <v>0</v>
      </c>
      <c r="V638" s="1810">
        <f t="shared" si="896"/>
        <v>0.17749100000000001</v>
      </c>
      <c r="W638" s="1810">
        <f t="shared" si="897"/>
        <v>0</v>
      </c>
      <c r="X638" s="68">
        <f>'BUS Deemed Savings Table'!J162</f>
        <v>12</v>
      </c>
      <c r="Y638" s="68"/>
      <c r="Z638" s="68">
        <f t="shared" si="969"/>
        <v>12</v>
      </c>
      <c r="AA638" s="62">
        <f>'BUS Deemed Savings Table'!DB162</f>
        <v>1.5055200554517567</v>
      </c>
      <c r="AB638" s="837">
        <f>'BUS Deemed Savings Table'!K162</f>
        <v>400</v>
      </c>
      <c r="AC638" s="2428">
        <f t="shared" si="875"/>
        <v>568.38888360613748</v>
      </c>
      <c r="AD638" s="2428">
        <f t="shared" si="876"/>
        <v>0</v>
      </c>
      <c r="AE638" s="1649">
        <f>'BUS Deemed Savings Table'!DD162</f>
        <v>568.38888360613748</v>
      </c>
      <c r="AF638" s="2430"/>
      <c r="AG638" s="2430"/>
      <c r="AH638" s="2430"/>
      <c r="AI638" s="682" t="str">
        <f>'BUS Deemed Savings Table'!L162</f>
        <v>per measure</v>
      </c>
      <c r="AJ638" s="1912"/>
      <c r="AK638" s="1912"/>
      <c r="AL638" s="1912"/>
      <c r="AM638" s="1954">
        <f t="shared" si="970"/>
        <v>1.3573829999999999E-4</v>
      </c>
      <c r="AN638" s="1912">
        <f t="shared" si="971"/>
        <v>0.17749140107999997</v>
      </c>
      <c r="AO638" s="1953">
        <f t="shared" si="972"/>
        <v>4.0107999996208399E-7</v>
      </c>
    </row>
    <row r="639" spans="1:41" x14ac:dyDescent="0.25">
      <c r="A639" s="103" t="str">
        <f t="shared" si="864"/>
        <v>801800</v>
      </c>
      <c r="B639" s="682" t="str">
        <f>'BUS Deemed Savings Table'!C163</f>
        <v>801800_2019_12_</v>
      </c>
      <c r="C639" s="1944" t="str">
        <f>'BUS Deemed Savings Table'!G163</f>
        <v>Refrigeration BUS</v>
      </c>
      <c r="D639" s="1944"/>
      <c r="E639" s="1944"/>
      <c r="F639" s="1944"/>
      <c r="G639" s="1944" t="str">
        <f>'BUS Deemed Savings Table'!E163</f>
        <v>30 ≤ V &lt; 50 - Vertical Closed - Solid Door Freezer</v>
      </c>
      <c r="H639" s="63" t="str">
        <f>'BUS Deemed Savings Table'!D163</f>
        <v>C&amp;I</v>
      </c>
      <c r="I639" s="2415">
        <f>'BUS Deemed Savings Table'!F163</f>
        <v>2403.35</v>
      </c>
      <c r="J639" s="2415"/>
      <c r="K639" s="2416"/>
      <c r="L639" s="2416"/>
      <c r="M639" s="2416"/>
      <c r="N639" s="2416"/>
      <c r="O639" s="2417">
        <f>'BUS Deemed Savings Table'!I163</f>
        <v>0.32622699999999999</v>
      </c>
      <c r="P639" s="2417"/>
      <c r="Q639" s="2418"/>
      <c r="R639" s="2418"/>
      <c r="S639" s="2418"/>
      <c r="T639" s="2418"/>
      <c r="U639" s="1810">
        <f t="shared" si="895"/>
        <v>0</v>
      </c>
      <c r="V639" s="1810">
        <f t="shared" si="896"/>
        <v>0.32622699999999999</v>
      </c>
      <c r="W639" s="1810">
        <f t="shared" si="897"/>
        <v>0</v>
      </c>
      <c r="X639" s="68">
        <f>'BUS Deemed Savings Table'!J163</f>
        <v>12</v>
      </c>
      <c r="Y639" s="68"/>
      <c r="Z639" s="68">
        <f t="shared" si="969"/>
        <v>12</v>
      </c>
      <c r="AA639" s="62">
        <f>'BUS Deemed Savings Table'!DB163</f>
        <v>2.0124539755109874</v>
      </c>
      <c r="AB639" s="837">
        <f>'BUS Deemed Savings Table'!K163</f>
        <v>550</v>
      </c>
      <c r="AC639" s="2428">
        <f t="shared" si="875"/>
        <v>1044.6905960651657</v>
      </c>
      <c r="AD639" s="2428">
        <f t="shared" si="876"/>
        <v>0</v>
      </c>
      <c r="AE639" s="1649">
        <f>'BUS Deemed Savings Table'!DD163</f>
        <v>1044.6905960651657</v>
      </c>
      <c r="AF639" s="2430"/>
      <c r="AG639" s="2430"/>
      <c r="AH639" s="2430"/>
      <c r="AI639" s="682" t="str">
        <f>'BUS Deemed Savings Table'!L163</f>
        <v>per measure</v>
      </c>
      <c r="AJ639" s="1912"/>
      <c r="AK639" s="1912"/>
      <c r="AL639" s="1912"/>
      <c r="AM639" s="1954">
        <f t="shared" si="970"/>
        <v>1.3573829999999999E-4</v>
      </c>
      <c r="AN639" s="1912">
        <f t="shared" si="971"/>
        <v>0.32622664330499995</v>
      </c>
      <c r="AO639" s="1953">
        <f t="shared" si="972"/>
        <v>-3.5669500003665533E-7</v>
      </c>
    </row>
    <row r="640" spans="1:41" x14ac:dyDescent="0.25">
      <c r="A640" s="103" t="str">
        <f t="shared" si="864"/>
        <v>801850</v>
      </c>
      <c r="B640" s="682" t="str">
        <f>'BUS Deemed Savings Table'!C164</f>
        <v>801850_2019_12_</v>
      </c>
      <c r="C640" s="1944" t="str">
        <f>'BUS Deemed Savings Table'!G164</f>
        <v>Refrigeration BUS</v>
      </c>
      <c r="D640" s="1944"/>
      <c r="E640" s="1944"/>
      <c r="F640" s="1944"/>
      <c r="G640" s="1944" t="str">
        <f>'BUS Deemed Savings Table'!E164</f>
        <v>V ≥ 50 - Vertical Closed - Solid Door Freezer</v>
      </c>
      <c r="H640" s="63" t="str">
        <f>'BUS Deemed Savings Table'!D164</f>
        <v>C&amp;I</v>
      </c>
      <c r="I640" s="2415">
        <f>'BUS Deemed Savings Table'!F164</f>
        <v>2951.22</v>
      </c>
      <c r="J640" s="2415"/>
      <c r="K640" s="2416"/>
      <c r="L640" s="2416"/>
      <c r="M640" s="2416"/>
      <c r="N640" s="2416"/>
      <c r="O640" s="2417">
        <f>'BUS Deemed Savings Table'!I164</f>
        <v>0.40059400000000001</v>
      </c>
      <c r="P640" s="2417"/>
      <c r="Q640" s="2418"/>
      <c r="R640" s="2418"/>
      <c r="S640" s="2418"/>
      <c r="T640" s="2418"/>
      <c r="U640" s="1810">
        <f>IF(V640+W640&gt;0,0,IF(Z640&gt;0,O640,0))</f>
        <v>0</v>
      </c>
      <c r="V640" s="1810">
        <f>IF(W640&gt;0,0,IF(Z640&gt;9,O640,0))</f>
        <v>0.40059400000000001</v>
      </c>
      <c r="W640" s="1810">
        <f>IF(Z640&gt;14,O640,0)</f>
        <v>0</v>
      </c>
      <c r="X640" s="68">
        <f>'BUS Deemed Savings Table'!J164</f>
        <v>12</v>
      </c>
      <c r="Y640" s="68"/>
      <c r="Z640" s="68">
        <f t="shared" si="969"/>
        <v>12</v>
      </c>
      <c r="AA640" s="62">
        <f>'BUS Deemed Savings Table'!DB164</f>
        <v>1.9416688799765476</v>
      </c>
      <c r="AB640" s="837">
        <f>'BUS Deemed Savings Table'!K164</f>
        <v>700</v>
      </c>
      <c r="AC640" s="2428">
        <f t="shared" si="875"/>
        <v>1282.839278889649</v>
      </c>
      <c r="AD640" s="2428">
        <f t="shared" si="876"/>
        <v>0</v>
      </c>
      <c r="AE640" s="1649">
        <f>'BUS Deemed Savings Table'!DD164</f>
        <v>1282.839278889649</v>
      </c>
      <c r="AF640" s="2430"/>
      <c r="AG640" s="2430"/>
      <c r="AH640" s="2430"/>
      <c r="AI640" s="682" t="str">
        <f>'BUS Deemed Savings Table'!L164</f>
        <v>per measure</v>
      </c>
      <c r="AJ640" s="1912"/>
      <c r="AK640" s="1912"/>
      <c r="AL640" s="1912"/>
      <c r="AM640" s="1954">
        <f t="shared" si="970"/>
        <v>1.3573829999999999E-4</v>
      </c>
      <c r="AN640" s="1912">
        <f t="shared" si="971"/>
        <v>0.40059358572599996</v>
      </c>
      <c r="AO640" s="1953">
        <f t="shared" si="972"/>
        <v>-4.1427400004900861E-7</v>
      </c>
    </row>
    <row r="641" spans="1:41" x14ac:dyDescent="0.25">
      <c r="A641" s="103" t="str">
        <f t="shared" si="864"/>
        <v>801900</v>
      </c>
      <c r="B641" s="682" t="str">
        <f>'BUS Deemed Savings Table'!C165</f>
        <v>801900_2019_12_</v>
      </c>
      <c r="C641" s="1944" t="str">
        <f>'BUS Deemed Savings Table'!G165</f>
        <v>Refrigeration BUS</v>
      </c>
      <c r="D641" s="1944"/>
      <c r="E641" s="1944"/>
      <c r="F641" s="1944"/>
      <c r="G641" s="1944" t="str">
        <f>'BUS Deemed Savings Table'!E165</f>
        <v>0 &lt; V &lt; 15 - Vertical Closed - Glass Door Freezer</v>
      </c>
      <c r="H641" s="63" t="str">
        <f>'BUS Deemed Savings Table'!D165</f>
        <v>C&amp;I</v>
      </c>
      <c r="I641" s="2415">
        <f>'BUS Deemed Savings Table'!F165</f>
        <v>1429.95</v>
      </c>
      <c r="J641" s="2415"/>
      <c r="K641" s="2416"/>
      <c r="L641" s="2416"/>
      <c r="M641" s="2416"/>
      <c r="N641" s="2416"/>
      <c r="O641" s="2417">
        <f>'BUS Deemed Savings Table'!I165</f>
        <v>0.19409899999999999</v>
      </c>
      <c r="P641" s="2417"/>
      <c r="Q641" s="2418"/>
      <c r="R641" s="2418"/>
      <c r="S641" s="2418"/>
      <c r="T641" s="2418"/>
      <c r="U641" s="1810">
        <f t="shared" ref="U641:U664" si="973">IF(V641+W641&gt;0,0,IF(Z641&gt;0,O641,0))</f>
        <v>0</v>
      </c>
      <c r="V641" s="1810">
        <f t="shared" ref="V641:V664" si="974">IF(W641&gt;0,0,IF(Z641&gt;9,O641,0))</f>
        <v>0.19409899999999999</v>
      </c>
      <c r="W641" s="1810">
        <f t="shared" ref="W641:W664" si="975">IF(Z641&gt;14,O641,0)</f>
        <v>0</v>
      </c>
      <c r="X641" s="68">
        <f>'BUS Deemed Savings Table'!J165</f>
        <v>12</v>
      </c>
      <c r="Y641" s="68"/>
      <c r="Z641" s="68">
        <f t="shared" si="969"/>
        <v>12</v>
      </c>
      <c r="AA641" s="62">
        <f>'BUS Deemed Savings Table'!DB165</f>
        <v>2.9934347497055533</v>
      </c>
      <c r="AB641" s="837">
        <f>'BUS Deemed Savings Table'!K165</f>
        <v>220</v>
      </c>
      <c r="AC641" s="2428">
        <f t="shared" si="875"/>
        <v>621.57210470525877</v>
      </c>
      <c r="AD641" s="2428">
        <f t="shared" si="876"/>
        <v>0</v>
      </c>
      <c r="AE641" s="1649">
        <f>'BUS Deemed Savings Table'!DD165</f>
        <v>621.57210470525877</v>
      </c>
      <c r="AF641" s="2430"/>
      <c r="AG641" s="2430"/>
      <c r="AH641" s="2430"/>
      <c r="AI641" s="682" t="str">
        <f>'BUS Deemed Savings Table'!L165</f>
        <v>per measure</v>
      </c>
      <c r="AJ641" s="1912"/>
      <c r="AK641" s="1912"/>
      <c r="AL641" s="1912"/>
      <c r="AM641" s="1954">
        <f t="shared" si="970"/>
        <v>1.3573829999999999E-4</v>
      </c>
      <c r="AN641" s="1912">
        <f t="shared" si="971"/>
        <v>0.19409898208499998</v>
      </c>
      <c r="AO641" s="1953">
        <f t="shared" si="972"/>
        <v>-1.7915000011248239E-8</v>
      </c>
    </row>
    <row r="642" spans="1:41" x14ac:dyDescent="0.25">
      <c r="A642" s="103" t="str">
        <f t="shared" si="864"/>
        <v>801950</v>
      </c>
      <c r="B642" s="682" t="str">
        <f>'BUS Deemed Savings Table'!C166</f>
        <v>801950_2019_12_</v>
      </c>
      <c r="C642" s="1944" t="str">
        <f>'BUS Deemed Savings Table'!G166</f>
        <v>Refrigeration BUS</v>
      </c>
      <c r="D642" s="1944"/>
      <c r="E642" s="1944"/>
      <c r="F642" s="1944"/>
      <c r="G642" s="1944" t="str">
        <f>'BUS Deemed Savings Table'!E166</f>
        <v>15 ≤ V &lt; 30 - Vertical Closed - Glass Door Freezer</v>
      </c>
      <c r="H642" s="63" t="str">
        <f>'BUS Deemed Savings Table'!D166</f>
        <v>C&amp;I</v>
      </c>
      <c r="I642" s="2415">
        <f>'BUS Deemed Savings Table'!F166</f>
        <v>3186.81</v>
      </c>
      <c r="J642" s="2415"/>
      <c r="K642" s="2416"/>
      <c r="L642" s="2416"/>
      <c r="M642" s="2416"/>
      <c r="N642" s="2416"/>
      <c r="O642" s="2417">
        <f>'BUS Deemed Savings Table'!I166</f>
        <v>0.43257200000000001</v>
      </c>
      <c r="P642" s="2417"/>
      <c r="Q642" s="2418"/>
      <c r="R642" s="2418"/>
      <c r="S642" s="2418"/>
      <c r="T642" s="2418"/>
      <c r="U642" s="1810">
        <f t="shared" si="973"/>
        <v>0</v>
      </c>
      <c r="V642" s="1810">
        <f t="shared" si="974"/>
        <v>0.43257200000000001</v>
      </c>
      <c r="W642" s="1810">
        <f t="shared" si="975"/>
        <v>0</v>
      </c>
      <c r="X642" s="68">
        <f>'BUS Deemed Savings Table'!J166</f>
        <v>12</v>
      </c>
      <c r="Y642" s="68"/>
      <c r="Z642" s="68">
        <f t="shared" si="969"/>
        <v>12</v>
      </c>
      <c r="AA642" s="62">
        <f>'BUS Deemed Savings Table'!DB166</f>
        <v>1.5449135798535569</v>
      </c>
      <c r="AB642" s="837">
        <f>'BUS Deemed Savings Table'!K166</f>
        <v>950</v>
      </c>
      <c r="AC642" s="2428">
        <f t="shared" si="875"/>
        <v>1385.2457771221132</v>
      </c>
      <c r="AD642" s="2428">
        <f t="shared" si="876"/>
        <v>0</v>
      </c>
      <c r="AE642" s="1649">
        <f>'BUS Deemed Savings Table'!DD166</f>
        <v>1385.2457771221132</v>
      </c>
      <c r="AF642" s="2430"/>
      <c r="AG642" s="2430"/>
      <c r="AH642" s="2430"/>
      <c r="AI642" s="682" t="str">
        <f>'BUS Deemed Savings Table'!L166</f>
        <v>per measure</v>
      </c>
      <c r="AJ642" s="1912"/>
      <c r="AK642" s="1912"/>
      <c r="AL642" s="1912"/>
      <c r="AM642" s="1954">
        <f t="shared" si="970"/>
        <v>1.3573829999999999E-4</v>
      </c>
      <c r="AN642" s="1912">
        <f t="shared" si="971"/>
        <v>0.43257217182299995</v>
      </c>
      <c r="AO642" s="1953">
        <f t="shared" si="972"/>
        <v>1.7182299993923067E-7</v>
      </c>
    </row>
    <row r="643" spans="1:41" x14ac:dyDescent="0.25">
      <c r="A643" s="103" t="str">
        <f t="shared" si="864"/>
        <v>802000</v>
      </c>
      <c r="B643" s="682" t="str">
        <f>'BUS Deemed Savings Table'!C167</f>
        <v>802000_2019_12_</v>
      </c>
      <c r="C643" s="1944" t="str">
        <f>'BUS Deemed Savings Table'!G167</f>
        <v>Refrigeration BUS</v>
      </c>
      <c r="D643" s="1944"/>
      <c r="E643" s="1944"/>
      <c r="F643" s="1944"/>
      <c r="G643" s="1944" t="str">
        <f>'BUS Deemed Savings Table'!E167</f>
        <v>30 ≤ V &lt; 50 - Vertical Closed - Glass Door Freezer</v>
      </c>
      <c r="H643" s="63" t="str">
        <f>'BUS Deemed Savings Table'!D167</f>
        <v>C&amp;I</v>
      </c>
      <c r="I643" s="2415">
        <f>'BUS Deemed Savings Table'!F167</f>
        <v>5150.03</v>
      </c>
      <c r="J643" s="2415"/>
      <c r="K643" s="2416"/>
      <c r="L643" s="2416"/>
      <c r="M643" s="2416"/>
      <c r="N643" s="2416"/>
      <c r="O643" s="2417">
        <f>'BUS Deemed Savings Table'!I167</f>
        <v>0.69905600000000001</v>
      </c>
      <c r="P643" s="2417"/>
      <c r="Q643" s="2418"/>
      <c r="R643" s="2418"/>
      <c r="S643" s="2418"/>
      <c r="T643" s="2418"/>
      <c r="U643" s="1810">
        <f t="shared" si="973"/>
        <v>0</v>
      </c>
      <c r="V643" s="1810">
        <f t="shared" si="974"/>
        <v>0.69905600000000001</v>
      </c>
      <c r="W643" s="1810">
        <f t="shared" si="975"/>
        <v>0</v>
      </c>
      <c r="X643" s="68">
        <f>'BUS Deemed Savings Table'!J167</f>
        <v>12</v>
      </c>
      <c r="Y643" s="68"/>
      <c r="Z643" s="68">
        <f t="shared" si="969"/>
        <v>12</v>
      </c>
      <c r="AA643" s="62">
        <f>'BUS Deemed Savings Table'!DB167</f>
        <v>1.8147039978341466</v>
      </c>
      <c r="AB643" s="837">
        <f>'BUS Deemed Savings Table'!K167</f>
        <v>1307</v>
      </c>
      <c r="AC643" s="2428">
        <f t="shared" si="875"/>
        <v>2238.6202219624629</v>
      </c>
      <c r="AD643" s="2428">
        <f t="shared" si="876"/>
        <v>0</v>
      </c>
      <c r="AE643" s="1649">
        <f>'BUS Deemed Savings Table'!DD167</f>
        <v>2238.6202219624629</v>
      </c>
      <c r="AF643" s="2430"/>
      <c r="AG643" s="2430"/>
      <c r="AH643" s="2430"/>
      <c r="AI643" s="682" t="str">
        <f>'BUS Deemed Savings Table'!L167</f>
        <v>per measure</v>
      </c>
      <c r="AJ643" s="1912"/>
      <c r="AK643" s="1912"/>
      <c r="AL643" s="1912"/>
      <c r="AM643" s="1954">
        <f t="shared" si="970"/>
        <v>1.3573829999999999E-4</v>
      </c>
      <c r="AN643" s="1912">
        <f t="shared" si="971"/>
        <v>0.69905631714899985</v>
      </c>
      <c r="AO643" s="1953">
        <f t="shared" si="972"/>
        <v>3.171489998399224E-7</v>
      </c>
    </row>
    <row r="644" spans="1:41" x14ac:dyDescent="0.25">
      <c r="A644" s="103" t="str">
        <f t="shared" si="864"/>
        <v>802050</v>
      </c>
      <c r="B644" s="682" t="str">
        <f>'BUS Deemed Savings Table'!C168</f>
        <v>802050_2019_12_</v>
      </c>
      <c r="C644" s="1944" t="str">
        <f>'BUS Deemed Savings Table'!G168</f>
        <v>Refrigeration BUS</v>
      </c>
      <c r="D644" s="1944"/>
      <c r="E644" s="1944"/>
      <c r="F644" s="1944"/>
      <c r="G644" s="1944" t="str">
        <f>'BUS Deemed Savings Table'!E168</f>
        <v>V ≥ 50 - Vertical Closed - Glass Door Freezer</v>
      </c>
      <c r="H644" s="63" t="str">
        <f>'BUS Deemed Savings Table'!D168</f>
        <v>C&amp;I</v>
      </c>
      <c r="I644" s="2415">
        <f>'BUS Deemed Savings Table'!F168</f>
        <v>5884.18</v>
      </c>
      <c r="J644" s="2415"/>
      <c r="K644" s="2416"/>
      <c r="L644" s="2416"/>
      <c r="M644" s="2416"/>
      <c r="N644" s="2416"/>
      <c r="O644" s="2417">
        <f>'BUS Deemed Savings Table'!I168</f>
        <v>0.798709</v>
      </c>
      <c r="P644" s="2417"/>
      <c r="Q644" s="2418"/>
      <c r="R644" s="2418"/>
      <c r="S644" s="2418"/>
      <c r="T644" s="2418"/>
      <c r="U644" s="1810">
        <f t="shared" si="973"/>
        <v>0</v>
      </c>
      <c r="V644" s="1810">
        <f t="shared" si="974"/>
        <v>0.798709</v>
      </c>
      <c r="W644" s="1810">
        <f t="shared" si="975"/>
        <v>0</v>
      </c>
      <c r="X644" s="68">
        <f>'BUS Deemed Savings Table'!J168</f>
        <v>12</v>
      </c>
      <c r="Y644" s="68"/>
      <c r="Z644" s="68">
        <f t="shared" ref="Z644:Z675" si="976">Y644+X644</f>
        <v>12</v>
      </c>
      <c r="AA644" s="62">
        <f>'BUS Deemed Savings Table'!DB168</f>
        <v>1.1782290821402794</v>
      </c>
      <c r="AB644" s="837">
        <f>'BUS Deemed Savings Table'!K168</f>
        <v>2300</v>
      </c>
      <c r="AC644" s="2428">
        <f t="shared" si="875"/>
        <v>2557.7412826074965</v>
      </c>
      <c r="AD644" s="2428">
        <f t="shared" si="876"/>
        <v>0</v>
      </c>
      <c r="AE644" s="1649">
        <f>'BUS Deemed Savings Table'!DD168</f>
        <v>2557.7412826074965</v>
      </c>
      <c r="AF644" s="2430"/>
      <c r="AG644" s="2430"/>
      <c r="AH644" s="2430"/>
      <c r="AI644" s="682" t="str">
        <f>'BUS Deemed Savings Table'!L168</f>
        <v>per measure</v>
      </c>
      <c r="AJ644" s="1912"/>
      <c r="AK644" s="1912"/>
      <c r="AL644" s="1912"/>
      <c r="AM644" s="1954">
        <f t="shared" si="970"/>
        <v>1.3573829999999999E-4</v>
      </c>
      <c r="AN644" s="1912">
        <f t="shared" si="971"/>
        <v>0.79870859009399997</v>
      </c>
      <c r="AO644" s="1953">
        <f t="shared" si="972"/>
        <v>-4.099060000317678E-7</v>
      </c>
    </row>
    <row r="645" spans="1:41" x14ac:dyDescent="0.25">
      <c r="A645" s="103" t="str">
        <f t="shared" si="864"/>
        <v>802100</v>
      </c>
      <c r="B645" s="682" t="str">
        <f>'BUS Deemed Savings Table'!C169</f>
        <v>802100_2019_12_</v>
      </c>
      <c r="C645" s="1944" t="str">
        <f>'BUS Deemed Savings Table'!G169</f>
        <v>Refrigeration BUS</v>
      </c>
      <c r="D645" s="1944"/>
      <c r="E645" s="1944"/>
      <c r="F645" s="1944"/>
      <c r="G645" s="1944" t="str">
        <f>'BUS Deemed Savings Table'!E169</f>
        <v>Horizontal Closed - Solid or Glass Door Freezer  - All Volumes</v>
      </c>
      <c r="H645" s="63" t="str">
        <f>'BUS Deemed Savings Table'!D169</f>
        <v>C&amp;I</v>
      </c>
      <c r="I645" s="2415">
        <f>'BUS Deemed Savings Table'!F169</f>
        <v>5265.08</v>
      </c>
      <c r="J645" s="2415"/>
      <c r="K645" s="2416"/>
      <c r="L645" s="2416"/>
      <c r="M645" s="2416"/>
      <c r="N645" s="2416"/>
      <c r="O645" s="2417">
        <f>'BUS Deemed Savings Table'!I169</f>
        <v>0.714673</v>
      </c>
      <c r="P645" s="2417"/>
      <c r="Q645" s="2418"/>
      <c r="R645" s="2418"/>
      <c r="S645" s="2418"/>
      <c r="T645" s="2418"/>
      <c r="U645" s="1810">
        <f t="shared" si="973"/>
        <v>0</v>
      </c>
      <c r="V645" s="1810">
        <f t="shared" si="974"/>
        <v>0.714673</v>
      </c>
      <c r="W645" s="1810">
        <f t="shared" si="975"/>
        <v>0</v>
      </c>
      <c r="X645" s="68">
        <f>'BUS Deemed Savings Table'!J169</f>
        <v>12</v>
      </c>
      <c r="Y645" s="68"/>
      <c r="Z645" s="68">
        <f t="shared" si="976"/>
        <v>12</v>
      </c>
      <c r="AA645" s="62">
        <f>'BUS Deemed Savings Table'!DB169</f>
        <v>4.0753004586286439</v>
      </c>
      <c r="AB645" s="837">
        <f>'BUS Deemed Savings Table'!K169</f>
        <v>595</v>
      </c>
      <c r="AC645" s="2428">
        <f t="shared" si="875"/>
        <v>2288.6302717168878</v>
      </c>
      <c r="AD645" s="2428">
        <f t="shared" si="876"/>
        <v>0</v>
      </c>
      <c r="AE645" s="1649">
        <f>'BUS Deemed Savings Table'!DD169</f>
        <v>2288.6302717168878</v>
      </c>
      <c r="AF645" s="2430"/>
      <c r="AG645" s="2430"/>
      <c r="AH645" s="2430"/>
      <c r="AI645" s="682" t="str">
        <f>'BUS Deemed Savings Table'!L169</f>
        <v>per measure</v>
      </c>
      <c r="AJ645" s="1912"/>
      <c r="AK645" s="1912"/>
      <c r="AL645" s="1912"/>
      <c r="AM645" s="1954">
        <f t="shared" si="970"/>
        <v>1.3573829999999999E-4</v>
      </c>
      <c r="AN645" s="1912">
        <f t="shared" si="971"/>
        <v>0.71467300856399996</v>
      </c>
      <c r="AO645" s="1953">
        <f t="shared" si="972"/>
        <v>8.5639999536368805E-9</v>
      </c>
    </row>
    <row r="646" spans="1:41" x14ac:dyDescent="0.25">
      <c r="A646" s="103" t="str">
        <f t="shared" si="864"/>
        <v>802150</v>
      </c>
      <c r="B646" s="682" t="str">
        <f>'BUS Deemed Savings Table'!C197</f>
        <v>802150_2019_12_</v>
      </c>
      <c r="C646" s="1944" t="str">
        <f>'BUS Deemed Savings Table'!G197</f>
        <v>Refrigeration BUS</v>
      </c>
      <c r="D646" s="1944"/>
      <c r="E646" s="1944"/>
      <c r="F646" s="1944"/>
      <c r="G646" s="1944" t="str">
        <f>'BUS Deemed Savings Table'!E197</f>
        <v>Anti-Sweat Heater Controls Refrigerator</v>
      </c>
      <c r="H646" s="63" t="str">
        <f>'BUS Deemed Savings Table'!D197</f>
        <v>C&amp;I</v>
      </c>
      <c r="I646" s="2415">
        <f>'BUS Deemed Savings Table'!F197</f>
        <v>668.14</v>
      </c>
      <c r="J646" s="2415"/>
      <c r="K646" s="2416"/>
      <c r="L646" s="2416"/>
      <c r="M646" s="2416"/>
      <c r="N646" s="2416"/>
      <c r="O646" s="2417">
        <f>'BUS Deemed Savings Table'!I197</f>
        <v>9.0691999999999995E-2</v>
      </c>
      <c r="P646" s="2417"/>
      <c r="Q646" s="2418"/>
      <c r="R646" s="2418"/>
      <c r="S646" s="2418"/>
      <c r="T646" s="2418"/>
      <c r="U646" s="1810">
        <f t="shared" si="973"/>
        <v>0</v>
      </c>
      <c r="V646" s="1810">
        <f t="shared" si="974"/>
        <v>9.0691999999999995E-2</v>
      </c>
      <c r="W646" s="1810">
        <f t="shared" si="975"/>
        <v>0</v>
      </c>
      <c r="X646" s="68">
        <f>'BUS Deemed Savings Table'!J197</f>
        <v>12</v>
      </c>
      <c r="Y646" s="68"/>
      <c r="Z646" s="68">
        <f t="shared" si="976"/>
        <v>12</v>
      </c>
      <c r="AA646" s="62">
        <f>'BUS Deemed Savings Table'!DB197</f>
        <v>2.0378027787616295</v>
      </c>
      <c r="AB646" s="837">
        <f>'BUS Deemed Savings Table'!K197</f>
        <v>151</v>
      </c>
      <c r="AC646" s="2428">
        <f t="shared" si="875"/>
        <v>290.42776743086932</v>
      </c>
      <c r="AD646" s="2428">
        <f t="shared" si="876"/>
        <v>0</v>
      </c>
      <c r="AE646" s="1649">
        <f>'BUS Deemed Savings Table'!DD197</f>
        <v>290.42776743086932</v>
      </c>
      <c r="AF646" s="2430"/>
      <c r="AG646" s="2430"/>
      <c r="AH646" s="2430"/>
      <c r="AI646" s="682" t="str">
        <f>'BUS Deemed Savings Table'!L197</f>
        <v>per door</v>
      </c>
      <c r="AJ646" s="1912"/>
      <c r="AK646" s="1912"/>
      <c r="AL646" s="1912"/>
      <c r="AM646" s="1954">
        <f t="shared" si="970"/>
        <v>1.3573829999999999E-4</v>
      </c>
      <c r="AN646" s="1912">
        <f t="shared" si="971"/>
        <v>9.0692187761999984E-2</v>
      </c>
      <c r="AO646" s="1953">
        <f t="shared" si="972"/>
        <v>1.8776199998959964E-7</v>
      </c>
    </row>
    <row r="647" spans="1:41" x14ac:dyDescent="0.25">
      <c r="A647" s="103" t="str">
        <f t="shared" si="864"/>
        <v>802200</v>
      </c>
      <c r="B647" s="682" t="str">
        <f>'BUS Deemed Savings Table'!C198</f>
        <v>802200_2019_12_</v>
      </c>
      <c r="C647" s="1944" t="str">
        <f>'BUS Deemed Savings Table'!G198</f>
        <v>Refrigeration BUS</v>
      </c>
      <c r="D647" s="1944"/>
      <c r="E647" s="1944"/>
      <c r="F647" s="1944"/>
      <c r="G647" s="1944" t="str">
        <f>'BUS Deemed Savings Table'!E198</f>
        <v>Anti-Sweat Heater Controls Freezer</v>
      </c>
      <c r="H647" s="63" t="str">
        <f>'BUS Deemed Savings Table'!D198</f>
        <v>C&amp;I</v>
      </c>
      <c r="I647" s="2415">
        <f>'BUS Deemed Savings Table'!F198</f>
        <v>770.93</v>
      </c>
      <c r="J647" s="2415"/>
      <c r="K647" s="2416"/>
      <c r="L647" s="2416"/>
      <c r="M647" s="2416"/>
      <c r="N647" s="2416"/>
      <c r="O647" s="2417">
        <f>'BUS Deemed Savings Table'!I198</f>
        <v>0.104645</v>
      </c>
      <c r="P647" s="2417"/>
      <c r="Q647" s="2418"/>
      <c r="R647" s="2418"/>
      <c r="S647" s="2418"/>
      <c r="T647" s="2418"/>
      <c r="U647" s="1810">
        <f t="shared" si="973"/>
        <v>0</v>
      </c>
      <c r="V647" s="1810">
        <f t="shared" si="974"/>
        <v>0.104645</v>
      </c>
      <c r="W647" s="1810">
        <f t="shared" si="975"/>
        <v>0</v>
      </c>
      <c r="X647" s="68">
        <f>'BUS Deemed Savings Table'!J198</f>
        <v>12</v>
      </c>
      <c r="Y647" s="68"/>
      <c r="Z647" s="68">
        <f t="shared" si="976"/>
        <v>12</v>
      </c>
      <c r="AA647" s="62">
        <f>'BUS Deemed Savings Table'!DB198</f>
        <v>2.3513085524451509</v>
      </c>
      <c r="AB647" s="837">
        <f>'BUS Deemed Savings Table'!K198</f>
        <v>151</v>
      </c>
      <c r="AC647" s="2428">
        <f t="shared" si="875"/>
        <v>335.10862805022913</v>
      </c>
      <c r="AD647" s="2428">
        <f t="shared" si="876"/>
        <v>0</v>
      </c>
      <c r="AE647" s="1649">
        <f>'BUS Deemed Savings Table'!DD198</f>
        <v>335.10862805022913</v>
      </c>
      <c r="AF647" s="2430"/>
      <c r="AG647" s="2430"/>
      <c r="AH647" s="2430"/>
      <c r="AI647" s="682" t="str">
        <f>'BUS Deemed Savings Table'!L198</f>
        <v>per door</v>
      </c>
      <c r="AJ647" s="1912"/>
      <c r="AK647" s="1912"/>
      <c r="AL647" s="1912"/>
      <c r="AM647" s="1954">
        <f t="shared" si="970"/>
        <v>1.3573829999999999E-4</v>
      </c>
      <c r="AN647" s="1912">
        <f t="shared" si="971"/>
        <v>0.10464472761899998</v>
      </c>
      <c r="AO647" s="1953">
        <f t="shared" si="972"/>
        <v>-2.723810000188065E-7</v>
      </c>
    </row>
    <row r="648" spans="1:41" x14ac:dyDescent="0.25">
      <c r="A648" s="103" t="str">
        <f t="shared" si="864"/>
        <v>802250</v>
      </c>
      <c r="B648" s="682" t="str">
        <f>'BUS Deemed Savings Table'!C217</f>
        <v>802250_2019_12_</v>
      </c>
      <c r="C648" s="1944" t="str">
        <f>'BUS Deemed Savings Table'!G217</f>
        <v>Water Heating BUS</v>
      </c>
      <c r="D648" s="1944"/>
      <c r="E648" s="1944"/>
      <c r="F648" s="1944"/>
      <c r="G648" s="1944" t="str">
        <f>'BUS Deemed Savings Table'!E217</f>
        <v>Heat Pump Water Heater w/ 98% Efficiency 2.9-14.6 kW (10 to 50 MBH)</v>
      </c>
      <c r="H648" s="63" t="str">
        <f>'BUS Deemed Savings Table'!D217</f>
        <v>C&amp;I</v>
      </c>
      <c r="I648" s="2415">
        <f>'BUS Deemed Savings Table'!F217</f>
        <v>21156</v>
      </c>
      <c r="J648" s="2415"/>
      <c r="K648" s="2416"/>
      <c r="L648" s="2416"/>
      <c r="M648" s="2416"/>
      <c r="N648" s="2416"/>
      <c r="O648" s="2417">
        <f>'BUS Deemed Savings Table'!I217</f>
        <v>3.8325049999999998</v>
      </c>
      <c r="P648" s="2417"/>
      <c r="Q648" s="2418"/>
      <c r="R648" s="2418"/>
      <c r="S648" s="2418"/>
      <c r="T648" s="2418"/>
      <c r="U648" s="1810">
        <f t="shared" si="973"/>
        <v>0</v>
      </c>
      <c r="V648" s="1810">
        <f t="shared" si="974"/>
        <v>0</v>
      </c>
      <c r="W648" s="1810">
        <f t="shared" si="975"/>
        <v>3.8325049999999998</v>
      </c>
      <c r="X648" s="68">
        <f>'BUS Deemed Savings Table'!J217</f>
        <v>15</v>
      </c>
      <c r="Y648" s="68"/>
      <c r="Z648" s="68">
        <f t="shared" si="976"/>
        <v>15</v>
      </c>
      <c r="AA648" s="62">
        <f>'BUS Deemed Savings Table'!DB217</f>
        <v>3.5430180315223572</v>
      </c>
      <c r="AB648" s="837">
        <f>'BUS Deemed Savings Table'!K217</f>
        <v>4000</v>
      </c>
      <c r="AC648" s="2428">
        <f t="shared" si="875"/>
        <v>13376.188887295353</v>
      </c>
      <c r="AD648" s="2428">
        <f t="shared" si="876"/>
        <v>0</v>
      </c>
      <c r="AE648" s="1649">
        <f>'BUS Deemed Savings Table'!DD217</f>
        <v>13376.188887295353</v>
      </c>
      <c r="AF648" s="2430"/>
      <c r="AG648" s="2430"/>
      <c r="AH648" s="2430"/>
      <c r="AI648" s="682" t="str">
        <f>'BUS Deemed Savings Table'!L217</f>
        <v>per measure</v>
      </c>
      <c r="AJ648" s="1912"/>
      <c r="AK648" s="1912"/>
      <c r="AL648" s="1912"/>
      <c r="AM648" s="1954">
        <f t="shared" si="970"/>
        <v>1.811545E-4</v>
      </c>
      <c r="AN648" s="1912">
        <f t="shared" si="971"/>
        <v>3.8325046020000002</v>
      </c>
      <c r="AO648" s="1953">
        <f t="shared" si="972"/>
        <v>-3.9799999962397692E-7</v>
      </c>
    </row>
    <row r="649" spans="1:41" x14ac:dyDescent="0.25">
      <c r="A649" s="103" t="str">
        <f t="shared" si="864"/>
        <v>802300</v>
      </c>
      <c r="B649" s="682" t="str">
        <f>'BUS Deemed Savings Table'!C218</f>
        <v>802300_2019_12_</v>
      </c>
      <c r="C649" s="1944" t="str">
        <f>'BUS Deemed Savings Table'!G218</f>
        <v>Water Heating BUS</v>
      </c>
      <c r="D649" s="1944"/>
      <c r="E649" s="1944"/>
      <c r="F649" s="1944"/>
      <c r="G649" s="1944" t="str">
        <f>'BUS Deemed Savings Table'!E218</f>
        <v>Heat Pump Water Heater w/ 98% Efficiency 14.7-29.3 kW (50 to 100 MBH)</v>
      </c>
      <c r="H649" s="63" t="str">
        <f>'BUS Deemed Savings Table'!D218</f>
        <v>C&amp;I</v>
      </c>
      <c r="I649" s="2415">
        <f>'BUS Deemed Savings Table'!F218</f>
        <v>52890</v>
      </c>
      <c r="J649" s="2415"/>
      <c r="K649" s="2416"/>
      <c r="L649" s="2416"/>
      <c r="M649" s="2416"/>
      <c r="N649" s="2416"/>
      <c r="O649" s="2417">
        <f>'BUS Deemed Savings Table'!I218</f>
        <v>9.5812620000000006</v>
      </c>
      <c r="P649" s="2417"/>
      <c r="Q649" s="2418"/>
      <c r="R649" s="2418"/>
      <c r="S649" s="2418"/>
      <c r="T649" s="2418"/>
      <c r="U649" s="1810">
        <f t="shared" si="973"/>
        <v>0</v>
      </c>
      <c r="V649" s="1810">
        <f t="shared" si="974"/>
        <v>0</v>
      </c>
      <c r="W649" s="1810">
        <f t="shared" si="975"/>
        <v>9.5812620000000006</v>
      </c>
      <c r="X649" s="68">
        <f>'BUS Deemed Savings Table'!J218</f>
        <v>15</v>
      </c>
      <c r="Y649" s="68"/>
      <c r="Z649" s="68">
        <f t="shared" si="976"/>
        <v>15</v>
      </c>
      <c r="AA649" s="62">
        <f>'BUS Deemed Savings Table'!DB218</f>
        <v>5.0614543307462245</v>
      </c>
      <c r="AB649" s="837">
        <f>'BUS Deemed Savings Table'!K218</f>
        <v>7000</v>
      </c>
      <c r="AC649" s="2428">
        <f t="shared" si="875"/>
        <v>33440.472218238385</v>
      </c>
      <c r="AD649" s="2428">
        <f t="shared" si="876"/>
        <v>0</v>
      </c>
      <c r="AE649" s="1649">
        <f>'BUS Deemed Savings Table'!DD218</f>
        <v>33440.472218238385</v>
      </c>
      <c r="AF649" s="2430"/>
      <c r="AG649" s="2430"/>
      <c r="AH649" s="2430"/>
      <c r="AI649" s="682" t="str">
        <f>'BUS Deemed Savings Table'!L218</f>
        <v>per measure</v>
      </c>
      <c r="AJ649" s="1912"/>
      <c r="AK649" s="1912"/>
      <c r="AL649" s="1912"/>
      <c r="AM649" s="1954">
        <f t="shared" si="970"/>
        <v>1.811545E-4</v>
      </c>
      <c r="AN649" s="1912">
        <f t="shared" si="971"/>
        <v>9.5812615050000005</v>
      </c>
      <c r="AO649" s="1953">
        <f t="shared" si="972"/>
        <v>-4.9500000010027634E-7</v>
      </c>
    </row>
    <row r="650" spans="1:41" x14ac:dyDescent="0.25">
      <c r="A650" s="103" t="str">
        <f t="shared" ref="A650:A713" si="977">LEFT(B650,6)</f>
        <v>802350</v>
      </c>
      <c r="B650" s="682" t="str">
        <f>'BUS Deemed Savings Table'!C219</f>
        <v>802350_2019_12_</v>
      </c>
      <c r="C650" s="1944" t="str">
        <f>'BUS Deemed Savings Table'!G219</f>
        <v>Water Heating BUS</v>
      </c>
      <c r="D650" s="1944"/>
      <c r="E650" s="1944"/>
      <c r="F650" s="1944"/>
      <c r="G650" s="1944" t="str">
        <f>'BUS Deemed Savings Table'!E219</f>
        <v>Heat Pump Water Heater w/ 98% Efficiency 29.4-87.9 kW (100 to 300 MBH)</v>
      </c>
      <c r="H650" s="63" t="str">
        <f>'BUS Deemed Savings Table'!D219</f>
        <v>C&amp;I</v>
      </c>
      <c r="I650" s="2415">
        <f>'BUS Deemed Savings Table'!F219</f>
        <v>141041</v>
      </c>
      <c r="J650" s="2415"/>
      <c r="K650" s="2416"/>
      <c r="L650" s="2416"/>
      <c r="M650" s="2416"/>
      <c r="N650" s="2416"/>
      <c r="O650" s="2417">
        <f>'BUS Deemed Savings Table'!I219</f>
        <v>25.550211999999998</v>
      </c>
      <c r="P650" s="2417"/>
      <c r="Q650" s="2418"/>
      <c r="R650" s="2418"/>
      <c r="S650" s="2418"/>
      <c r="T650" s="2418"/>
      <c r="U650" s="1810">
        <f t="shared" si="973"/>
        <v>0</v>
      </c>
      <c r="V650" s="1810">
        <f t="shared" si="974"/>
        <v>0</v>
      </c>
      <c r="W650" s="1810">
        <f t="shared" si="975"/>
        <v>25.550211999999998</v>
      </c>
      <c r="X650" s="68">
        <f>'BUS Deemed Savings Table'!J219</f>
        <v>15</v>
      </c>
      <c r="Y650" s="68"/>
      <c r="Z650" s="68">
        <f t="shared" si="976"/>
        <v>15</v>
      </c>
      <c r="AA650" s="62">
        <f>'BUS Deemed Savings Table'!DB219</f>
        <v>9.4481150724890295</v>
      </c>
      <c r="AB650" s="837">
        <f>'BUS Deemed Savings Table'!K219</f>
        <v>10000</v>
      </c>
      <c r="AC650" s="2428">
        <f t="shared" si="875"/>
        <v>89175.224846522207</v>
      </c>
      <c r="AD650" s="2428">
        <f t="shared" si="876"/>
        <v>0</v>
      </c>
      <c r="AE650" s="1649">
        <f>'BUS Deemed Savings Table'!DD219</f>
        <v>89175.224846522207</v>
      </c>
      <c r="AF650" s="2430"/>
      <c r="AG650" s="2430"/>
      <c r="AH650" s="2430"/>
      <c r="AI650" s="682" t="str">
        <f>'BUS Deemed Savings Table'!L219</f>
        <v>per measure</v>
      </c>
      <c r="AJ650" s="1912"/>
      <c r="AK650" s="1912"/>
      <c r="AL650" s="1912"/>
      <c r="AM650" s="1954">
        <f t="shared" si="970"/>
        <v>1.811545E-4</v>
      </c>
      <c r="AN650" s="1912">
        <f t="shared" si="971"/>
        <v>25.550211834500001</v>
      </c>
      <c r="AO650" s="1953">
        <f t="shared" si="972"/>
        <v>-1.6549999770631985E-7</v>
      </c>
    </row>
    <row r="651" spans="1:41" x14ac:dyDescent="0.25">
      <c r="A651" s="103" t="str">
        <f t="shared" si="977"/>
        <v>802400</v>
      </c>
      <c r="B651" s="682" t="str">
        <f>'BUS Deemed Savings Table'!C220</f>
        <v>802400_2019_12_</v>
      </c>
      <c r="C651" s="1944" t="str">
        <f>'BUS Deemed Savings Table'!G220</f>
        <v>Water Heating BUS</v>
      </c>
      <c r="D651" s="1944"/>
      <c r="E651" s="1944"/>
      <c r="F651" s="1944"/>
      <c r="G651" s="1944" t="str">
        <f>'BUS Deemed Savings Table'!E220</f>
        <v>Heat Pump Water Heater w/ 98% Efficiency 88-146.5 kW (300 to 500 MBH)</v>
      </c>
      <c r="H651" s="63" t="str">
        <f>'BUS Deemed Savings Table'!D220</f>
        <v>C&amp;I</v>
      </c>
      <c r="I651" s="2415">
        <f>'BUS Deemed Savings Table'!F220</f>
        <v>282081</v>
      </c>
      <c r="J651" s="2415"/>
      <c r="K651" s="2416"/>
      <c r="L651" s="2416"/>
      <c r="M651" s="2416"/>
      <c r="N651" s="2416"/>
      <c r="O651" s="2417">
        <f>'BUS Deemed Savings Table'!I220</f>
        <v>51.100242999999999</v>
      </c>
      <c r="P651" s="2417"/>
      <c r="Q651" s="2418"/>
      <c r="R651" s="2418"/>
      <c r="S651" s="2418"/>
      <c r="T651" s="2418"/>
      <c r="U651" s="1810">
        <f t="shared" si="973"/>
        <v>0</v>
      </c>
      <c r="V651" s="1810">
        <f t="shared" si="974"/>
        <v>0</v>
      </c>
      <c r="W651" s="1810">
        <f t="shared" si="975"/>
        <v>51.100242999999999</v>
      </c>
      <c r="X651" s="68">
        <f>'BUS Deemed Savings Table'!J220</f>
        <v>15</v>
      </c>
      <c r="Y651" s="68"/>
      <c r="Z651" s="68">
        <f t="shared" si="976"/>
        <v>15</v>
      </c>
      <c r="AA651" s="62">
        <f>'BUS Deemed Savings Table'!DB220</f>
        <v>13.497259397534748</v>
      </c>
      <c r="AB651" s="837">
        <f>'BUS Deemed Savings Table'!K220</f>
        <v>14000</v>
      </c>
      <c r="AC651" s="2428">
        <f t="shared" si="875"/>
        <v>178349.81742849122</v>
      </c>
      <c r="AD651" s="2428">
        <f t="shared" si="876"/>
        <v>0</v>
      </c>
      <c r="AE651" s="1649">
        <f>'BUS Deemed Savings Table'!DD220</f>
        <v>178349.81742849122</v>
      </c>
      <c r="AF651" s="2430"/>
      <c r="AG651" s="2430"/>
      <c r="AH651" s="2430"/>
      <c r="AI651" s="682" t="str">
        <f>'BUS Deemed Savings Table'!L220</f>
        <v>per measure</v>
      </c>
      <c r="AJ651" s="1912"/>
      <c r="AK651" s="1912"/>
      <c r="AL651" s="1912"/>
      <c r="AM651" s="1954">
        <f t="shared" si="970"/>
        <v>1.811545E-4</v>
      </c>
      <c r="AN651" s="1912">
        <f t="shared" si="971"/>
        <v>51.100242514500003</v>
      </c>
      <c r="AO651" s="1953">
        <f t="shared" si="972"/>
        <v>-4.8549999576152914E-7</v>
      </c>
    </row>
    <row r="652" spans="1:41" x14ac:dyDescent="0.25">
      <c r="A652" s="103" t="str">
        <f t="shared" si="977"/>
        <v>802450</v>
      </c>
      <c r="B652" s="682" t="str">
        <f>'BUS Deemed Savings Table'!C221</f>
        <v>802450_2019_12_</v>
      </c>
      <c r="C652" s="1944" t="str">
        <f>'BUS Deemed Savings Table'!G221</f>
        <v>Water Heating BUS</v>
      </c>
      <c r="D652" s="1944"/>
      <c r="E652" s="1944"/>
      <c r="F652" s="1944"/>
      <c r="G652" s="1944" t="str">
        <f>'BUS Deemed Savings Table'!E221</f>
        <v>Heat Pump Water Heater w/ 98% Efficiency &gt;146.6 kW (above 500 MBH)</v>
      </c>
      <c r="H652" s="63" t="str">
        <f>'BUS Deemed Savings Table'!D221</f>
        <v>C&amp;I</v>
      </c>
      <c r="I652" s="2415">
        <f>'BUS Deemed Savings Table'!F221</f>
        <v>423122</v>
      </c>
      <c r="J652" s="2415"/>
      <c r="K652" s="2416"/>
      <c r="L652" s="2416"/>
      <c r="M652" s="2416"/>
      <c r="N652" s="2416"/>
      <c r="O652" s="2417">
        <f>'BUS Deemed Savings Table'!I221</f>
        <v>76.650453999999996</v>
      </c>
      <c r="P652" s="2417"/>
      <c r="Q652" s="2418"/>
      <c r="R652" s="2418"/>
      <c r="S652" s="2418"/>
      <c r="T652" s="2418"/>
      <c r="U652" s="1810">
        <f t="shared" si="973"/>
        <v>0</v>
      </c>
      <c r="V652" s="1810">
        <f t="shared" si="974"/>
        <v>0</v>
      </c>
      <c r="W652" s="1810">
        <f t="shared" si="975"/>
        <v>76.650453999999996</v>
      </c>
      <c r="X652" s="68">
        <f>'BUS Deemed Savings Table'!J221</f>
        <v>15</v>
      </c>
      <c r="Y652" s="68"/>
      <c r="Z652" s="68">
        <f t="shared" si="976"/>
        <v>15</v>
      </c>
      <c r="AA652" s="62">
        <f>'BUS Deemed Savings Table'!DB221</f>
        <v>15.746821238354265</v>
      </c>
      <c r="AB652" s="837">
        <f>'BUS Deemed Savings Table'!K221</f>
        <v>18000</v>
      </c>
      <c r="AC652" s="2428">
        <f t="shared" si="875"/>
        <v>267525.04227501346</v>
      </c>
      <c r="AD652" s="2428">
        <f t="shared" si="876"/>
        <v>0</v>
      </c>
      <c r="AE652" s="1649">
        <f>'BUS Deemed Savings Table'!DD221</f>
        <v>267525.04227501346</v>
      </c>
      <c r="AF652" s="2430"/>
      <c r="AG652" s="2430"/>
      <c r="AH652" s="2430"/>
      <c r="AI652" s="682" t="str">
        <f>'BUS Deemed Savings Table'!L221</f>
        <v>per measure</v>
      </c>
      <c r="AJ652" s="1912"/>
      <c r="AK652" s="1912"/>
      <c r="AL652" s="1912"/>
      <c r="AM652" s="1954">
        <f t="shared" si="970"/>
        <v>1.811545E-4</v>
      </c>
      <c r="AN652" s="1912">
        <f t="shared" si="971"/>
        <v>76.650454349</v>
      </c>
      <c r="AO652" s="1953">
        <f t="shared" si="972"/>
        <v>3.4900000400739373E-7</v>
      </c>
    </row>
    <row r="653" spans="1:41" x14ac:dyDescent="0.25">
      <c r="A653" s="103" t="str">
        <f t="shared" si="977"/>
        <v>802500</v>
      </c>
      <c r="B653" s="682" t="str">
        <f>'BUS Deemed Savings Table'!C241</f>
        <v>802500_2019_12_</v>
      </c>
      <c r="C653" s="1944" t="str">
        <f>'BUS Deemed Savings Table'!G241</f>
        <v>Water Heating BUS</v>
      </c>
      <c r="D653" s="1944"/>
      <c r="E653" s="1944"/>
      <c r="F653" s="1944"/>
      <c r="G653" s="1944" t="str">
        <f>'BUS Deemed Savings Table'!E241</f>
        <v>Pool Heater Heat Pump (Uncovered)</v>
      </c>
      <c r="H653" s="63" t="str">
        <f>'BUS Deemed Savings Table'!D241</f>
        <v>C&amp;I</v>
      </c>
      <c r="I653" s="2415">
        <f>'BUS Deemed Savings Table'!F241</f>
        <v>35272.879999999997</v>
      </c>
      <c r="J653" s="2415"/>
      <c r="K653" s="2416"/>
      <c r="L653" s="2416"/>
      <c r="M653" s="2416"/>
      <c r="N653" s="2416"/>
      <c r="O653" s="2417">
        <f>'BUS Deemed Savings Table'!I241</f>
        <v>6.3898409999999997</v>
      </c>
      <c r="P653" s="2417"/>
      <c r="Q653" s="2418"/>
      <c r="R653" s="2418"/>
      <c r="S653" s="2418"/>
      <c r="T653" s="2418"/>
      <c r="U653" s="1810">
        <f t="shared" si="973"/>
        <v>0</v>
      </c>
      <c r="V653" s="1810">
        <f t="shared" si="974"/>
        <v>0</v>
      </c>
      <c r="W653" s="1810">
        <f t="shared" si="975"/>
        <v>6.3898409999999997</v>
      </c>
      <c r="X653" s="68">
        <f>'BUS Deemed Savings Table'!J241</f>
        <v>15</v>
      </c>
      <c r="Y653" s="68"/>
      <c r="Z653" s="68">
        <f t="shared" si="976"/>
        <v>15</v>
      </c>
      <c r="AA653" s="62">
        <f>'BUS Deemed Savings Table'!DB241</f>
        <v>23.62874831985712</v>
      </c>
      <c r="AB653" s="837">
        <f>'BUS Deemed Savings Table'!K241</f>
        <v>1000</v>
      </c>
      <c r="AC653" s="2428">
        <f t="shared" si="875"/>
        <v>22301.791712937345</v>
      </c>
      <c r="AD653" s="2428">
        <f t="shared" si="876"/>
        <v>0</v>
      </c>
      <c r="AE653" s="1649">
        <f>'BUS Deemed Savings Table'!DD241</f>
        <v>22301.791712937345</v>
      </c>
      <c r="AF653" s="2430"/>
      <c r="AG653" s="2430"/>
      <c r="AH653" s="2430"/>
      <c r="AI653" s="682" t="str">
        <f>'BUS Deemed Savings Table'!L241</f>
        <v>per measure</v>
      </c>
      <c r="AJ653" s="1912"/>
      <c r="AK653" s="1912"/>
      <c r="AL653" s="1912"/>
      <c r="AM653" s="1954">
        <f t="shared" si="970"/>
        <v>1.811545E-4</v>
      </c>
      <c r="AN653" s="1912">
        <f t="shared" si="971"/>
        <v>6.38984093996</v>
      </c>
      <c r="AO653" s="1953">
        <f t="shared" si="972"/>
        <v>-6.0039999638661357E-8</v>
      </c>
    </row>
    <row r="654" spans="1:41" x14ac:dyDescent="0.25">
      <c r="A654" s="103" t="str">
        <f t="shared" si="977"/>
        <v>802550</v>
      </c>
      <c r="B654" s="682" t="str">
        <f>'BUS Deemed Savings Table'!C242</f>
        <v>802550_2019_12_</v>
      </c>
      <c r="C654" s="1944" t="str">
        <f>'BUS Deemed Savings Table'!G242</f>
        <v>Water Heating BUS</v>
      </c>
      <c r="D654" s="1944"/>
      <c r="E654" s="1944"/>
      <c r="F654" s="1944"/>
      <c r="G654" s="1944" t="str">
        <f>'BUS Deemed Savings Table'!E242</f>
        <v>Pool Heater Heat Pump (Covered)</v>
      </c>
      <c r="H654" s="63" t="str">
        <f>'BUS Deemed Savings Table'!D242</f>
        <v>C&amp;I</v>
      </c>
      <c r="I654" s="2415">
        <f>'BUS Deemed Savings Table'!F242</f>
        <v>6206.88</v>
      </c>
      <c r="J654" s="2415"/>
      <c r="K654" s="2416"/>
      <c r="L654" s="2416"/>
      <c r="M654" s="2416"/>
      <c r="N654" s="2416"/>
      <c r="O654" s="2417">
        <f>'BUS Deemed Savings Table'!I242</f>
        <v>1.124404</v>
      </c>
      <c r="P654" s="2417"/>
      <c r="Q654" s="2418"/>
      <c r="R654" s="2418"/>
      <c r="S654" s="2418"/>
      <c r="T654" s="2418"/>
      <c r="U654" s="1810">
        <f t="shared" si="973"/>
        <v>0</v>
      </c>
      <c r="V654" s="1810">
        <f t="shared" si="974"/>
        <v>0</v>
      </c>
      <c r="W654" s="1810">
        <f t="shared" si="975"/>
        <v>1.124404</v>
      </c>
      <c r="X654" s="68">
        <f>'BUS Deemed Savings Table'!J242</f>
        <v>15</v>
      </c>
      <c r="Y654" s="68"/>
      <c r="Z654" s="68">
        <f t="shared" si="976"/>
        <v>15</v>
      </c>
      <c r="AA654" s="62">
        <f>'BUS Deemed Savings Table'!DB242</f>
        <v>4.1578914273956302</v>
      </c>
      <c r="AB654" s="837">
        <f>'BUS Deemed Savings Table'!K242</f>
        <v>1000</v>
      </c>
      <c r="AC654" s="2428">
        <f t="shared" si="875"/>
        <v>3924.3902099062102</v>
      </c>
      <c r="AD654" s="2428">
        <f t="shared" si="876"/>
        <v>0</v>
      </c>
      <c r="AE654" s="1649">
        <f>'BUS Deemed Savings Table'!DD242</f>
        <v>3924.3902099062102</v>
      </c>
      <c r="AF654" s="2430"/>
      <c r="AG654" s="2430"/>
      <c r="AH654" s="2430"/>
      <c r="AI654" s="682" t="str">
        <f>'BUS Deemed Savings Table'!L242</f>
        <v>per measure</v>
      </c>
      <c r="AJ654" s="1912"/>
      <c r="AK654" s="1912"/>
      <c r="AL654" s="1912"/>
      <c r="AM654" s="1954">
        <f t="shared" si="970"/>
        <v>1.811545E-4</v>
      </c>
      <c r="AN654" s="1912">
        <f t="shared" si="971"/>
        <v>1.1244042429600001</v>
      </c>
      <c r="AO654" s="1953">
        <f t="shared" si="972"/>
        <v>2.4296000011858609E-7</v>
      </c>
    </row>
    <row r="655" spans="1:41" x14ac:dyDescent="0.25">
      <c r="A655" s="103" t="str">
        <f t="shared" si="977"/>
        <v>802600</v>
      </c>
      <c r="B655" s="682" t="str">
        <f>'BUS Deemed Savings Table'!C259</f>
        <v>802600_2019_12_</v>
      </c>
      <c r="C655" s="1944" t="str">
        <f>'BUS Deemed Savings Table'!G259</f>
        <v>Motors BUS</v>
      </c>
      <c r="D655" s="1944"/>
      <c r="E655" s="1944"/>
      <c r="F655" s="1944"/>
      <c r="G655" s="1944" t="str">
        <f>'BUS Deemed Savings Table'!E259</f>
        <v>Pool Pump w/ Variable Frequency Drive</v>
      </c>
      <c r="H655" s="63" t="str">
        <f>'BUS Deemed Savings Table'!D259</f>
        <v>C&amp;I</v>
      </c>
      <c r="I655" s="2415">
        <f>'BUS Deemed Savings Table'!F259</f>
        <v>1747</v>
      </c>
      <c r="J655" s="2415"/>
      <c r="K655" s="2416"/>
      <c r="L655" s="2416"/>
      <c r="M655" s="2416"/>
      <c r="N655" s="2416"/>
      <c r="O655" s="2417">
        <f>'BUS Deemed Savings Table'!I259</f>
        <v>0.24098800000000001</v>
      </c>
      <c r="P655" s="2417"/>
      <c r="Q655" s="2418"/>
      <c r="R655" s="2418"/>
      <c r="S655" s="2418"/>
      <c r="T655" s="2418"/>
      <c r="U655" s="1810">
        <f t="shared" si="973"/>
        <v>0</v>
      </c>
      <c r="V655" s="1810">
        <f t="shared" si="974"/>
        <v>0.24098800000000001</v>
      </c>
      <c r="W655" s="1810">
        <f t="shared" si="975"/>
        <v>0</v>
      </c>
      <c r="X655" s="68">
        <f>'BUS Deemed Savings Table'!J259</f>
        <v>10</v>
      </c>
      <c r="Y655" s="68"/>
      <c r="Z655" s="68">
        <f t="shared" si="976"/>
        <v>10</v>
      </c>
      <c r="AA655" s="62">
        <f>'BUS Deemed Savings Table'!DB259</f>
        <v>2.7488935804935717</v>
      </c>
      <c r="AB655" s="837">
        <f>'BUS Deemed Savings Table'!K259</f>
        <v>246</v>
      </c>
      <c r="AC655" s="2428">
        <f t="shared" si="875"/>
        <v>638.2518365280024</v>
      </c>
      <c r="AD655" s="2428">
        <f t="shared" si="876"/>
        <v>0</v>
      </c>
      <c r="AE655" s="1649">
        <f>'BUS Deemed Savings Table'!DD259</f>
        <v>638.2518365280024</v>
      </c>
      <c r="AF655" s="2430"/>
      <c r="AG655" s="2430"/>
      <c r="AH655" s="2430"/>
      <c r="AI655" s="682" t="str">
        <f>'BUS Deemed Savings Table'!L259</f>
        <v>per measure</v>
      </c>
      <c r="AJ655" s="1912"/>
      <c r="AK655" s="1912"/>
      <c r="AL655" s="1912"/>
      <c r="AM655" s="1954">
        <f t="shared" si="970"/>
        <v>1.379439E-4</v>
      </c>
      <c r="AN655" s="1912">
        <f t="shared" si="971"/>
        <v>0.24098799330000001</v>
      </c>
      <c r="AO655" s="1953">
        <f t="shared" si="972"/>
        <v>-6.6999999992489734E-9</v>
      </c>
    </row>
    <row r="656" spans="1:41" x14ac:dyDescent="0.25">
      <c r="A656" s="103" t="str">
        <f t="shared" si="977"/>
        <v>802650</v>
      </c>
      <c r="B656" s="682" t="str">
        <f>'BUS Deemed Savings Table'!C273</f>
        <v>802650_2019_12_</v>
      </c>
      <c r="C656" s="1944" t="str">
        <f>'BUS Deemed Savings Table'!G273</f>
        <v>Motors BUS</v>
      </c>
      <c r="D656" s="1944"/>
      <c r="E656" s="1944"/>
      <c r="F656" s="1944"/>
      <c r="G656" s="1944" t="str">
        <f>'BUS Deemed Savings Table'!E273</f>
        <v>Pool Pump Timer</v>
      </c>
      <c r="H656" s="63" t="str">
        <f>'BUS Deemed Savings Table'!D273</f>
        <v>C&amp;I</v>
      </c>
      <c r="I656" s="2415">
        <f>'BUS Deemed Savings Table'!F273</f>
        <v>601.28</v>
      </c>
      <c r="J656" s="2415"/>
      <c r="K656" s="2416"/>
      <c r="L656" s="2416"/>
      <c r="M656" s="2416"/>
      <c r="N656" s="2416"/>
      <c r="O656" s="2417">
        <f>'BUS Deemed Savings Table'!I273</f>
        <v>8.2943000000000003E-2</v>
      </c>
      <c r="P656" s="2417"/>
      <c r="Q656" s="2418"/>
      <c r="R656" s="2418"/>
      <c r="S656" s="2418"/>
      <c r="T656" s="2418"/>
      <c r="U656" s="1810">
        <f t="shared" si="973"/>
        <v>0</v>
      </c>
      <c r="V656" s="1810">
        <f t="shared" si="974"/>
        <v>8.2943000000000003E-2</v>
      </c>
      <c r="W656" s="1810">
        <f t="shared" si="975"/>
        <v>0</v>
      </c>
      <c r="X656" s="68">
        <f>'BUS Deemed Savings Table'!J273</f>
        <v>10</v>
      </c>
      <c r="Y656" s="68"/>
      <c r="Z656" s="68">
        <f t="shared" si="976"/>
        <v>10</v>
      </c>
      <c r="AA656" s="62">
        <f>'BUS Deemed Savings Table'!DB273</f>
        <v>2.3274313914795477</v>
      </c>
      <c r="AB656" s="837">
        <f>'BUS Deemed Savings Table'!K273</f>
        <v>100</v>
      </c>
      <c r="AC656" s="2428">
        <f t="shared" si="875"/>
        <v>219.67261835578549</v>
      </c>
      <c r="AD656" s="2428">
        <f t="shared" si="876"/>
        <v>0</v>
      </c>
      <c r="AE656" s="1649">
        <f>'BUS Deemed Savings Table'!DD273</f>
        <v>219.67261835578549</v>
      </c>
      <c r="AF656" s="2430"/>
      <c r="AG656" s="2430"/>
      <c r="AH656" s="2430"/>
      <c r="AI656" s="682" t="str">
        <f>'BUS Deemed Savings Table'!L273</f>
        <v>per measure</v>
      </c>
      <c r="AJ656" s="1912"/>
      <c r="AK656" s="1912"/>
      <c r="AL656" s="1912"/>
      <c r="AM656" s="1954">
        <f t="shared" si="970"/>
        <v>1.379439E-4</v>
      </c>
      <c r="AN656" s="1912">
        <f t="shared" si="971"/>
        <v>8.2942908191999995E-2</v>
      </c>
      <c r="AO656" s="1953">
        <f t="shared" si="972"/>
        <v>-9.1808000007853607E-8</v>
      </c>
    </row>
    <row r="657" spans="1:41" x14ac:dyDescent="0.25">
      <c r="A657" s="103" t="str">
        <f t="shared" si="977"/>
        <v>802700</v>
      </c>
      <c r="B657" s="682" t="str">
        <f>'BUS Deemed Savings Table'!C289</f>
        <v>802700_2019_12_</v>
      </c>
      <c r="C657" s="1944" t="str">
        <f>'BUS Deemed Savings Table'!G289</f>
        <v>Cooking BUS</v>
      </c>
      <c r="D657" s="1944"/>
      <c r="E657" s="1944"/>
      <c r="F657" s="1944"/>
      <c r="G657" s="1944" t="str">
        <f>'BUS Deemed Savings Table'!E289</f>
        <v>3 Pan ENERGY STAR Steam Cooker</v>
      </c>
      <c r="H657" s="63" t="str">
        <f>'BUS Deemed Savings Table'!D289</f>
        <v>C&amp;I</v>
      </c>
      <c r="I657" s="2415">
        <f>'BUS Deemed Savings Table'!F289</f>
        <v>7856.31</v>
      </c>
      <c r="J657" s="2415"/>
      <c r="K657" s="2416"/>
      <c r="L657" s="2416"/>
      <c r="M657" s="2416"/>
      <c r="N657" s="2416"/>
      <c r="O657" s="2417">
        <f>'BUS Deemed Savings Table'!I289</f>
        <v>1.5704359999999999</v>
      </c>
      <c r="P657" s="2417"/>
      <c r="Q657" s="2418"/>
      <c r="R657" s="2418"/>
      <c r="S657" s="2418"/>
      <c r="T657" s="2418"/>
      <c r="U657" s="1810">
        <f t="shared" si="973"/>
        <v>0</v>
      </c>
      <c r="V657" s="1810">
        <f t="shared" si="974"/>
        <v>1.5704359999999999</v>
      </c>
      <c r="W657" s="1810">
        <f t="shared" si="975"/>
        <v>0</v>
      </c>
      <c r="X657" s="68">
        <f>'BUS Deemed Savings Table'!J289</f>
        <v>12</v>
      </c>
      <c r="Y657" s="68"/>
      <c r="Z657" s="68">
        <f t="shared" si="976"/>
        <v>12</v>
      </c>
      <c r="AA657" s="62">
        <f>'BUS Deemed Savings Table'!DB289</f>
        <v>1.0172947267638794</v>
      </c>
      <c r="AB657" s="837">
        <f>'BUS Deemed Savings Table'!K289</f>
        <v>4150</v>
      </c>
      <c r="AC657" s="2428">
        <f t="shared" si="875"/>
        <v>3984.6843945918822</v>
      </c>
      <c r="AD657" s="2428">
        <f t="shared" si="876"/>
        <v>0</v>
      </c>
      <c r="AE657" s="1649">
        <f>'BUS Deemed Savings Table'!DD289</f>
        <v>3984.6843945918822</v>
      </c>
      <c r="AF657" s="2430"/>
      <c r="AG657" s="2430"/>
      <c r="AH657" s="2430"/>
      <c r="AI657" s="682" t="str">
        <f>'BUS Deemed Savings Table'!L289</f>
        <v>per measure</v>
      </c>
      <c r="AJ657" s="1912"/>
      <c r="AK657" s="1912"/>
      <c r="AL657" s="1912"/>
      <c r="AM657" s="1954">
        <f t="shared" si="970"/>
        <v>1.998949E-4</v>
      </c>
      <c r="AN657" s="1912">
        <f t="shared" si="971"/>
        <v>1.5704363018190002</v>
      </c>
      <c r="AO657" s="1953">
        <f t="shared" si="972"/>
        <v>3.0181900023684705E-7</v>
      </c>
    </row>
    <row r="658" spans="1:41" x14ac:dyDescent="0.25">
      <c r="A658" s="103" t="str">
        <f t="shared" si="977"/>
        <v>802750</v>
      </c>
      <c r="B658" s="682" t="str">
        <f>'BUS Deemed Savings Table'!C290</f>
        <v>802750_2019_12_</v>
      </c>
      <c r="C658" s="1944" t="str">
        <f>'BUS Deemed Savings Table'!G290</f>
        <v>Cooking BUS</v>
      </c>
      <c r="D658" s="1944"/>
      <c r="E658" s="1944"/>
      <c r="F658" s="1944"/>
      <c r="G658" s="1944" t="str">
        <f>'BUS Deemed Savings Table'!E290</f>
        <v>4 Pan ENERGY STAR Steam Cooker</v>
      </c>
      <c r="H658" s="63" t="str">
        <f>'BUS Deemed Savings Table'!D290</f>
        <v>C&amp;I</v>
      </c>
      <c r="I658" s="2415">
        <f>'BUS Deemed Savings Table'!F290</f>
        <v>9213.5</v>
      </c>
      <c r="J658" s="2415"/>
      <c r="K658" s="2416"/>
      <c r="L658" s="2416"/>
      <c r="M658" s="2416"/>
      <c r="N658" s="2416"/>
      <c r="O658" s="2417">
        <f>'BUS Deemed Savings Table'!I290</f>
        <v>1.8417319999999999</v>
      </c>
      <c r="P658" s="2417"/>
      <c r="Q658" s="2418"/>
      <c r="R658" s="2418"/>
      <c r="S658" s="2418"/>
      <c r="T658" s="2418"/>
      <c r="U658" s="1810">
        <f t="shared" si="973"/>
        <v>0</v>
      </c>
      <c r="V658" s="1810">
        <f t="shared" si="974"/>
        <v>1.8417319999999999</v>
      </c>
      <c r="W658" s="1810">
        <f t="shared" si="975"/>
        <v>0</v>
      </c>
      <c r="X658" s="68">
        <f>'BUS Deemed Savings Table'!J290</f>
        <v>12</v>
      </c>
      <c r="Y658" s="68"/>
      <c r="Z658" s="68">
        <f t="shared" si="976"/>
        <v>12</v>
      </c>
      <c r="AA658" s="62">
        <f>'BUS Deemed Savings Table'!DB290</f>
        <v>1.1930340026092405</v>
      </c>
      <c r="AB658" s="837">
        <f>'BUS Deemed Savings Table'!K290</f>
        <v>4150</v>
      </c>
      <c r="AC658" s="2428">
        <f t="shared" si="875"/>
        <v>4673.0449370725319</v>
      </c>
      <c r="AD658" s="2428">
        <f t="shared" si="876"/>
        <v>0</v>
      </c>
      <c r="AE658" s="1649">
        <f>'BUS Deemed Savings Table'!DD290</f>
        <v>4673.0449370725319</v>
      </c>
      <c r="AF658" s="2430"/>
      <c r="AG658" s="2430"/>
      <c r="AH658" s="2430"/>
      <c r="AI658" s="682" t="str">
        <f>'BUS Deemed Savings Table'!L290</f>
        <v>per measure</v>
      </c>
      <c r="AJ658" s="1912"/>
      <c r="AK658" s="1912"/>
      <c r="AL658" s="1912"/>
      <c r="AM658" s="1954">
        <f t="shared" si="970"/>
        <v>1.998949E-4</v>
      </c>
      <c r="AN658" s="1912">
        <f t="shared" si="971"/>
        <v>1.8417316611500001</v>
      </c>
      <c r="AO658" s="1953">
        <f t="shared" si="972"/>
        <v>-3.3884999983690989E-7</v>
      </c>
    </row>
    <row r="659" spans="1:41" x14ac:dyDescent="0.25">
      <c r="A659" s="103" t="str">
        <f t="shared" si="977"/>
        <v>802800</v>
      </c>
      <c r="B659" s="682" t="str">
        <f>'BUS Deemed Savings Table'!C291</f>
        <v>802800_2019_12_</v>
      </c>
      <c r="C659" s="1944" t="str">
        <f>'BUS Deemed Savings Table'!G291</f>
        <v>Cooking BUS</v>
      </c>
      <c r="D659" s="1944"/>
      <c r="E659" s="1944"/>
      <c r="F659" s="1944"/>
      <c r="G659" s="1944" t="str">
        <f>'BUS Deemed Savings Table'!E291</f>
        <v>5 Pan ENERGY STAR Steam Cooker</v>
      </c>
      <c r="H659" s="63" t="str">
        <f>'BUS Deemed Savings Table'!D291</f>
        <v>C&amp;I</v>
      </c>
      <c r="I659" s="2415">
        <f>'BUS Deemed Savings Table'!F291</f>
        <v>10512.97</v>
      </c>
      <c r="J659" s="2415"/>
      <c r="K659" s="2416"/>
      <c r="L659" s="2416"/>
      <c r="M659" s="2416"/>
      <c r="N659" s="2416"/>
      <c r="O659" s="2417">
        <f>'BUS Deemed Savings Table'!I291</f>
        <v>2.1014889999999999</v>
      </c>
      <c r="P659" s="2417"/>
      <c r="Q659" s="2418"/>
      <c r="R659" s="2418"/>
      <c r="S659" s="2418"/>
      <c r="T659" s="2418"/>
      <c r="U659" s="1810">
        <f t="shared" si="973"/>
        <v>0</v>
      </c>
      <c r="V659" s="1810">
        <f t="shared" si="974"/>
        <v>2.1014889999999999</v>
      </c>
      <c r="W659" s="1810">
        <f t="shared" si="975"/>
        <v>0</v>
      </c>
      <c r="X659" s="68">
        <f>'BUS Deemed Savings Table'!J291</f>
        <v>12</v>
      </c>
      <c r="Y659" s="68"/>
      <c r="Z659" s="68">
        <f t="shared" si="976"/>
        <v>12</v>
      </c>
      <c r="AA659" s="62">
        <f>'BUS Deemed Savings Table'!DB291</f>
        <v>1.3612992541825437</v>
      </c>
      <c r="AB659" s="837">
        <f>'BUS Deemed Savings Table'!K291</f>
        <v>4150</v>
      </c>
      <c r="AC659" s="2428">
        <f t="shared" si="875"/>
        <v>5332.1301603185993</v>
      </c>
      <c r="AD659" s="2428">
        <f t="shared" si="876"/>
        <v>0</v>
      </c>
      <c r="AE659" s="1649">
        <f>'BUS Deemed Savings Table'!DD291</f>
        <v>5332.1301603185993</v>
      </c>
      <c r="AF659" s="2430"/>
      <c r="AG659" s="2430"/>
      <c r="AH659" s="2430"/>
      <c r="AI659" s="682" t="str">
        <f>'BUS Deemed Savings Table'!L291</f>
        <v>per measure</v>
      </c>
      <c r="AJ659" s="1912"/>
      <c r="AK659" s="1912"/>
      <c r="AL659" s="1912"/>
      <c r="AM659" s="1954">
        <f t="shared" si="970"/>
        <v>1.998949E-4</v>
      </c>
      <c r="AN659" s="1912">
        <f t="shared" si="971"/>
        <v>2.1014890868529998</v>
      </c>
      <c r="AO659" s="1953">
        <f t="shared" si="972"/>
        <v>8.6852999903186401E-8</v>
      </c>
    </row>
    <row r="660" spans="1:41" x14ac:dyDescent="0.25">
      <c r="A660" s="103" t="str">
        <f t="shared" si="977"/>
        <v>802850</v>
      </c>
      <c r="B660" s="682" t="str">
        <f>'BUS Deemed Savings Table'!C292</f>
        <v>802850_2019_12_</v>
      </c>
      <c r="C660" s="1944" t="str">
        <f>'BUS Deemed Savings Table'!G292</f>
        <v>Cooking BUS</v>
      </c>
      <c r="D660" s="1944"/>
      <c r="E660" s="1944"/>
      <c r="F660" s="1944"/>
      <c r="G660" s="1944" t="str">
        <f>'BUS Deemed Savings Table'!E292</f>
        <v>6 Pan ENERGY STAR Steam Cooker</v>
      </c>
      <c r="H660" s="63" t="str">
        <f>'BUS Deemed Savings Table'!D292</f>
        <v>C&amp;I</v>
      </c>
      <c r="I660" s="2415">
        <f>'BUS Deemed Savings Table'!F292</f>
        <v>11818.65</v>
      </c>
      <c r="J660" s="2415"/>
      <c r="K660" s="2416"/>
      <c r="L660" s="2416"/>
      <c r="M660" s="2416"/>
      <c r="N660" s="2416"/>
      <c r="O660" s="2417">
        <f>'BUS Deemed Savings Table'!I292</f>
        <v>2.3624879999999999</v>
      </c>
      <c r="P660" s="2417"/>
      <c r="Q660" s="2418"/>
      <c r="R660" s="2418"/>
      <c r="S660" s="2418"/>
      <c r="T660" s="2418"/>
      <c r="U660" s="1810">
        <f t="shared" si="973"/>
        <v>0</v>
      </c>
      <c r="V660" s="1810">
        <f t="shared" si="974"/>
        <v>2.3624879999999999</v>
      </c>
      <c r="W660" s="1810">
        <f t="shared" si="975"/>
        <v>0</v>
      </c>
      <c r="X660" s="68">
        <f>'BUS Deemed Savings Table'!J292</f>
        <v>12</v>
      </c>
      <c r="Y660" s="68"/>
      <c r="Z660" s="68">
        <f t="shared" si="976"/>
        <v>12</v>
      </c>
      <c r="AA660" s="62">
        <f>'BUS Deemed Savings Table'!DB292</f>
        <v>1.5303686237518535</v>
      </c>
      <c r="AB660" s="837">
        <f>'BUS Deemed Savings Table'!K292</f>
        <v>4150</v>
      </c>
      <c r="AC660" s="2428">
        <f t="shared" si="875"/>
        <v>5994.3650670789912</v>
      </c>
      <c r="AD660" s="2428">
        <f t="shared" si="876"/>
        <v>0</v>
      </c>
      <c r="AE660" s="1649">
        <f>'BUS Deemed Savings Table'!DD292</f>
        <v>5994.3650670789912</v>
      </c>
      <c r="AF660" s="2430"/>
      <c r="AG660" s="2430"/>
      <c r="AH660" s="2430"/>
      <c r="AI660" s="682" t="str">
        <f>'BUS Deemed Savings Table'!L292</f>
        <v>per measure</v>
      </c>
      <c r="AJ660" s="1912"/>
      <c r="AK660" s="1912"/>
      <c r="AL660" s="1912"/>
      <c r="AM660" s="1954">
        <f t="shared" si="970"/>
        <v>1.998949E-4</v>
      </c>
      <c r="AN660" s="1912">
        <f t="shared" si="971"/>
        <v>2.3624878598849999</v>
      </c>
      <c r="AO660" s="1953">
        <f t="shared" si="972"/>
        <v>-1.4011500004684763E-7</v>
      </c>
    </row>
    <row r="661" spans="1:41" x14ac:dyDescent="0.25">
      <c r="A661" s="103" t="str">
        <f t="shared" si="977"/>
        <v>802900</v>
      </c>
      <c r="B661" s="682" t="str">
        <f>'BUS Deemed Savings Table'!C311</f>
        <v>802900_2019_12_</v>
      </c>
      <c r="C661" s="1944" t="str">
        <f>'BUS Deemed Savings Table'!G311</f>
        <v>Cooking BUS</v>
      </c>
      <c r="D661" s="1944"/>
      <c r="E661" s="1944"/>
      <c r="F661" s="1944"/>
      <c r="G661" s="1944" t="str">
        <f>'BUS Deemed Savings Table'!E311</f>
        <v>ENERGY STAR Hot Holding Cabinet (0 &lt; V &lt;13)</v>
      </c>
      <c r="H661" s="63" t="str">
        <f>'BUS Deemed Savings Table'!D311</f>
        <v>C&amp;I</v>
      </c>
      <c r="I661" s="2415">
        <f>'BUS Deemed Savings Table'!F311</f>
        <v>709.5</v>
      </c>
      <c r="J661" s="2415"/>
      <c r="K661" s="2416"/>
      <c r="L661" s="2416"/>
      <c r="M661" s="2416"/>
      <c r="N661" s="2416"/>
      <c r="O661" s="2417">
        <f>'BUS Deemed Savings Table'!I311</f>
        <v>0.14182500000000001</v>
      </c>
      <c r="P661" s="2417"/>
      <c r="Q661" s="2418"/>
      <c r="R661" s="2418"/>
      <c r="S661" s="2418"/>
      <c r="T661" s="2418"/>
      <c r="U661" s="1810">
        <f t="shared" si="973"/>
        <v>0</v>
      </c>
      <c r="V661" s="1810">
        <f t="shared" si="974"/>
        <v>0.14182500000000001</v>
      </c>
      <c r="W661" s="1810">
        <f t="shared" si="975"/>
        <v>0</v>
      </c>
      <c r="X661" s="68">
        <f>'BUS Deemed Savings Table'!J311</f>
        <v>12</v>
      </c>
      <c r="Y661" s="68"/>
      <c r="Z661" s="68">
        <f t="shared" si="976"/>
        <v>12</v>
      </c>
      <c r="AA661" s="62">
        <f>'BUS Deemed Savings Table'!DB311</f>
        <v>0.21383428302465121</v>
      </c>
      <c r="AB661" s="837">
        <f>'BUS Deemed Savings Table'!K311</f>
        <v>1783</v>
      </c>
      <c r="AC661" s="2428">
        <f t="shared" si="875"/>
        <v>359.85514547706754</v>
      </c>
      <c r="AD661" s="2428">
        <f t="shared" si="876"/>
        <v>0</v>
      </c>
      <c r="AE661" s="1649">
        <f>'BUS Deemed Savings Table'!DD311</f>
        <v>359.85514547706754</v>
      </c>
      <c r="AF661" s="2430"/>
      <c r="AG661" s="2430"/>
      <c r="AH661" s="2430"/>
      <c r="AI661" s="682" t="str">
        <f>'BUS Deemed Savings Table'!L311</f>
        <v>per measure</v>
      </c>
      <c r="AJ661" s="1912"/>
      <c r="AK661" s="1912"/>
      <c r="AL661" s="1912"/>
      <c r="AM661" s="1954">
        <f t="shared" si="970"/>
        <v>1.998949E-4</v>
      </c>
      <c r="AN661" s="1912">
        <f t="shared" si="971"/>
        <v>0.14182543154999999</v>
      </c>
      <c r="AO661" s="1953">
        <f t="shared" si="972"/>
        <v>4.3154999998518129E-7</v>
      </c>
    </row>
    <row r="662" spans="1:41" x14ac:dyDescent="0.25">
      <c r="A662" s="103" t="str">
        <f t="shared" si="977"/>
        <v>802950</v>
      </c>
      <c r="B662" s="682" t="str">
        <f>'BUS Deemed Savings Table'!C312</f>
        <v>802950_2019_12_</v>
      </c>
      <c r="C662" s="1944" t="str">
        <f>'BUS Deemed Savings Table'!G312</f>
        <v>Cooking BUS</v>
      </c>
      <c r="D662" s="1944"/>
      <c r="E662" s="1944"/>
      <c r="F662" s="1944"/>
      <c r="G662" s="1944" t="str">
        <f>'BUS Deemed Savings Table'!E312</f>
        <v>ENERGY STAR Hot Holding Cabinet (13 ≤ V &lt;28)</v>
      </c>
      <c r="H662" s="63" t="str">
        <f>'BUS Deemed Savings Table'!D312</f>
        <v>C&amp;I</v>
      </c>
      <c r="I662" s="2415">
        <f>'BUS Deemed Savings Table'!F312</f>
        <v>2772.25</v>
      </c>
      <c r="J662" s="2415"/>
      <c r="K662" s="2416"/>
      <c r="L662" s="2416"/>
      <c r="M662" s="2416"/>
      <c r="N662" s="2416"/>
      <c r="O662" s="2417">
        <f>'BUS Deemed Savings Table'!I312</f>
        <v>0.55415899999999996</v>
      </c>
      <c r="P662" s="2417"/>
      <c r="Q662" s="2418"/>
      <c r="R662" s="2418"/>
      <c r="S662" s="2418"/>
      <c r="T662" s="2418"/>
      <c r="U662" s="1810">
        <f t="shared" si="973"/>
        <v>0</v>
      </c>
      <c r="V662" s="1810">
        <f t="shared" si="974"/>
        <v>0.55415899999999996</v>
      </c>
      <c r="W662" s="1810">
        <f t="shared" si="975"/>
        <v>0</v>
      </c>
      <c r="X662" s="68">
        <f>'BUS Deemed Savings Table'!J312</f>
        <v>12</v>
      </c>
      <c r="Y662" s="68"/>
      <c r="Z662" s="68">
        <f t="shared" si="976"/>
        <v>12</v>
      </c>
      <c r="AA662" s="62">
        <f>'BUS Deemed Savings Table'!DB312</f>
        <v>0.83552091770978054</v>
      </c>
      <c r="AB662" s="837">
        <f>'BUS Deemed Savings Table'!K312</f>
        <v>1783</v>
      </c>
      <c r="AC662" s="2428">
        <f t="shared" si="875"/>
        <v>1406.0724835078231</v>
      </c>
      <c r="AD662" s="2428">
        <f t="shared" si="876"/>
        <v>0</v>
      </c>
      <c r="AE662" s="1649">
        <f>'BUS Deemed Savings Table'!DD312</f>
        <v>1406.0724835078231</v>
      </c>
      <c r="AF662" s="2430"/>
      <c r="AG662" s="2430"/>
      <c r="AH662" s="2430"/>
      <c r="AI662" s="682" t="str">
        <f>'BUS Deemed Savings Table'!L312</f>
        <v>per measure</v>
      </c>
      <c r="AJ662" s="1912"/>
      <c r="AK662" s="1912"/>
      <c r="AL662" s="1912"/>
      <c r="AM662" s="1954">
        <f t="shared" si="970"/>
        <v>1.998949E-4</v>
      </c>
      <c r="AN662" s="1912">
        <f t="shared" si="971"/>
        <v>0.55415863652499997</v>
      </c>
      <c r="AO662" s="1953">
        <f t="shared" si="972"/>
        <v>-3.6347499998701238E-7</v>
      </c>
    </row>
    <row r="663" spans="1:41" x14ac:dyDescent="0.25">
      <c r="A663" s="103" t="str">
        <f t="shared" si="977"/>
        <v>803000</v>
      </c>
      <c r="B663" s="682" t="str">
        <f>'BUS Deemed Savings Table'!C313</f>
        <v>803000_2019_12_</v>
      </c>
      <c r="C663" s="1944" t="str">
        <f>'BUS Deemed Savings Table'!G313</f>
        <v>Cooking BUS</v>
      </c>
      <c r="D663" s="1944"/>
      <c r="E663" s="1944"/>
      <c r="F663" s="1944"/>
      <c r="G663" s="1944" t="str">
        <f>'BUS Deemed Savings Table'!E313</f>
        <v>ENERGY STAR Hot Holding Cabinet (28 ≤ V)</v>
      </c>
      <c r="H663" s="63" t="str">
        <f>'BUS Deemed Savings Table'!D313</f>
        <v>C&amp;I</v>
      </c>
      <c r="I663" s="2415">
        <f>'BUS Deemed Savings Table'!F313</f>
        <v>4438.34</v>
      </c>
      <c r="J663" s="2415"/>
      <c r="K663" s="2416"/>
      <c r="L663" s="2416"/>
      <c r="M663" s="2416"/>
      <c r="N663" s="2416"/>
      <c r="O663" s="2417">
        <f>'BUS Deemed Savings Table'!I313</f>
        <v>0.88720200000000005</v>
      </c>
      <c r="P663" s="2417"/>
      <c r="Q663" s="2418"/>
      <c r="R663" s="2418"/>
      <c r="S663" s="2418"/>
      <c r="T663" s="2418"/>
      <c r="U663" s="1810">
        <f t="shared" si="973"/>
        <v>0</v>
      </c>
      <c r="V663" s="1810">
        <f t="shared" si="974"/>
        <v>0.88720200000000005</v>
      </c>
      <c r="W663" s="1810">
        <f t="shared" si="975"/>
        <v>0</v>
      </c>
      <c r="X663" s="68">
        <f>'BUS Deemed Savings Table'!J313</f>
        <v>12</v>
      </c>
      <c r="Y663" s="68"/>
      <c r="Z663" s="68">
        <f t="shared" si="976"/>
        <v>12</v>
      </c>
      <c r="AA663" s="62">
        <f>'BUS Deemed Savings Table'!DB313</f>
        <v>1.3376592695132212</v>
      </c>
      <c r="AB663" s="837">
        <f>'BUS Deemed Savings Table'!K313</f>
        <v>1783</v>
      </c>
      <c r="AC663" s="2428">
        <f t="shared" si="875"/>
        <v>2251.1056890439577</v>
      </c>
      <c r="AD663" s="2428">
        <f t="shared" si="876"/>
        <v>0</v>
      </c>
      <c r="AE663" s="1649">
        <f>'BUS Deemed Savings Table'!DD313</f>
        <v>2251.1056890439577</v>
      </c>
      <c r="AF663" s="2430"/>
      <c r="AG663" s="2430"/>
      <c r="AH663" s="2430"/>
      <c r="AI663" s="682" t="str">
        <f>'BUS Deemed Savings Table'!L313</f>
        <v>per measure</v>
      </c>
      <c r="AJ663" s="1912"/>
      <c r="AK663" s="1912"/>
      <c r="AL663" s="1912"/>
      <c r="AM663" s="1954">
        <f t="shared" si="970"/>
        <v>1.998949E-4</v>
      </c>
      <c r="AN663" s="1912">
        <f t="shared" si="971"/>
        <v>0.88720153046600003</v>
      </c>
      <c r="AO663" s="1953">
        <f t="shared" si="972"/>
        <v>-4.6953400001381596E-7</v>
      </c>
    </row>
    <row r="664" spans="1:41" x14ac:dyDescent="0.25">
      <c r="A664" s="103" t="str">
        <f t="shared" si="977"/>
        <v>803050</v>
      </c>
      <c r="B664" s="682" t="str">
        <f>'BUS Deemed Savings Table'!C331</f>
        <v>803050_2019_12_</v>
      </c>
      <c r="C664" s="1944" t="str">
        <f>'BUS Deemed Savings Table'!I331</f>
        <v>Cooling BUS</v>
      </c>
      <c r="D664" s="1944" t="str">
        <f>'BUS Deemed Savings Table'!J331</f>
        <v>Heating BUS</v>
      </c>
      <c r="E664" s="1944"/>
      <c r="F664" s="1944"/>
      <c r="G664" s="1944" t="str">
        <f>'BUS Deemed Savings Table'!E331</f>
        <v>Learning Thermostat</v>
      </c>
      <c r="H664" s="63" t="str">
        <f>'BUS Deemed Savings Table'!D331</f>
        <v>C&amp;I</v>
      </c>
      <c r="I664" s="2415">
        <f>K664+L664</f>
        <v>438.34117233294256</v>
      </c>
      <c r="J664" s="2415">
        <f>S664+T664</f>
        <v>0</v>
      </c>
      <c r="K664" s="3322">
        <f>'BUS Deemed Savings Table'!F331</f>
        <v>205.34</v>
      </c>
      <c r="L664" s="1944">
        <f>'BUS Deemed Savings Table'!G331</f>
        <v>233.00117233294256</v>
      </c>
      <c r="M664" s="2416"/>
      <c r="N664" s="2416"/>
      <c r="O664" s="2417">
        <f>Q664+R664</f>
        <v>0.187</v>
      </c>
      <c r="P664" s="2417">
        <f>S664+T664</f>
        <v>0</v>
      </c>
      <c r="Q664" s="2418">
        <f>'BUS Deemed Savings Table'!L331</f>
        <v>0.187</v>
      </c>
      <c r="R664" s="2418">
        <v>0</v>
      </c>
      <c r="S664" s="2418"/>
      <c r="T664" s="2418"/>
      <c r="U664" s="1810">
        <f t="shared" si="973"/>
        <v>0</v>
      </c>
      <c r="V664" s="1810">
        <f t="shared" si="974"/>
        <v>0.187</v>
      </c>
      <c r="W664" s="1810">
        <f t="shared" si="975"/>
        <v>0</v>
      </c>
      <c r="X664" s="68">
        <f>'BUS Deemed Savings Table'!M331</f>
        <v>10</v>
      </c>
      <c r="Y664" s="68"/>
      <c r="Z664" s="68">
        <f t="shared" si="976"/>
        <v>10</v>
      </c>
      <c r="AA664" s="62">
        <f>'BUS Deemed Savings Table'!DB331</f>
        <v>0.93461733145643167</v>
      </c>
      <c r="AB664" s="837">
        <f>'BUS Deemed Savings Table'!N331</f>
        <v>224</v>
      </c>
      <c r="AC664" s="2428">
        <f t="shared" si="875"/>
        <v>197.59724610310587</v>
      </c>
      <c r="AD664" s="2428">
        <f t="shared" si="876"/>
        <v>0</v>
      </c>
      <c r="AE664" s="1649">
        <f>'BUS Deemed Savings Table'!DD331</f>
        <v>197.59724610310587</v>
      </c>
      <c r="AF664" s="2430"/>
      <c r="AG664" s="2430"/>
      <c r="AH664" s="2430"/>
      <c r="AI664" s="3346" t="str">
        <f>'BUS Deemed Savings Table'!O331</f>
        <v>per measure</v>
      </c>
      <c r="AJ664" s="1912"/>
      <c r="AK664" s="1912"/>
      <c r="AL664" s="1912"/>
      <c r="AM664" s="1954">
        <f t="shared" si="970"/>
        <v>9.1068400000000004E-4</v>
      </c>
      <c r="AN664" s="1791">
        <f>AM664*K664</f>
        <v>0.18699985256000001</v>
      </c>
      <c r="AO664" s="1953">
        <f t="shared" si="972"/>
        <v>-1.4743999998678703E-7</v>
      </c>
    </row>
    <row r="665" spans="1:41" x14ac:dyDescent="0.25">
      <c r="A665" s="103" t="str">
        <f t="shared" si="977"/>
        <v>803100</v>
      </c>
      <c r="B665" s="682" t="str">
        <f>'BUS Deemed Savings Table'!C345</f>
        <v>803100_2020_07_</v>
      </c>
      <c r="C665" s="1944" t="str">
        <f>'BUS Deemed Savings Table'!G345</f>
        <v>Cooling BUS</v>
      </c>
      <c r="D665" s="1944"/>
      <c r="E665" s="1944"/>
      <c r="F665" s="1944"/>
      <c r="G665" s="1944" t="str">
        <f>'BUS Deemed Savings Table'!E345</f>
        <v>VFD on Chilled Water Pump &gt;= 1HP</v>
      </c>
      <c r="H665" s="63" t="str">
        <f>'BUS Deemed Savings Table'!D345</f>
        <v>C&amp;I</v>
      </c>
      <c r="I665" s="2415">
        <f>'BUS Deemed Savings Table'!F345</f>
        <v>1289.6400000000001</v>
      </c>
      <c r="J665" s="2415"/>
      <c r="K665" s="2416"/>
      <c r="L665" s="2416"/>
      <c r="M665" s="2416"/>
      <c r="N665" s="2416"/>
      <c r="O665" s="2417">
        <f>'BUS Deemed Savings Table'!I345</f>
        <v>1.174455</v>
      </c>
      <c r="P665" s="2417"/>
      <c r="Q665" s="2418"/>
      <c r="R665" s="2418"/>
      <c r="S665" s="2418"/>
      <c r="T665" s="2418"/>
      <c r="U665" s="1810">
        <f>IF(V665+W665&gt;0,0,IF(Z665&gt;0,O665,0))</f>
        <v>0</v>
      </c>
      <c r="V665" s="1810">
        <f>IF(W665&gt;0,0,IF(Z665&gt;9,O665,0))</f>
        <v>0</v>
      </c>
      <c r="W665" s="1810">
        <f>IF(Z665&gt;14,O665,0)</f>
        <v>1.174455</v>
      </c>
      <c r="X665" s="68">
        <f>'BUS Deemed Savings Table'!J345</f>
        <v>15</v>
      </c>
      <c r="Y665" s="68"/>
      <c r="Z665" s="68">
        <f t="shared" si="976"/>
        <v>15</v>
      </c>
      <c r="AA665" s="62">
        <f>'BUS Deemed Savings Table'!DB345</f>
        <v>10.881786166946494</v>
      </c>
      <c r="AB665" s="837">
        <f>'BUS Deemed Savings Table'!K345</f>
        <v>179</v>
      </c>
      <c r="AC665" s="2428">
        <f t="shared" si="875"/>
        <v>1838.4518394369252</v>
      </c>
      <c r="AD665" s="2428">
        <f t="shared" si="876"/>
        <v>0</v>
      </c>
      <c r="AE665" s="1649">
        <f>'BUS Deemed Savings Table'!DD345</f>
        <v>1838.4518394369252</v>
      </c>
      <c r="AF665" s="2430"/>
      <c r="AG665" s="2430"/>
      <c r="AH665" s="2430"/>
      <c r="AI665" s="3358" t="str">
        <f>'BUS Deemed Savings Table'!L345</f>
        <v>per Hp</v>
      </c>
      <c r="AJ665" s="1912"/>
      <c r="AK665" s="1912"/>
      <c r="AL665" s="1912"/>
      <c r="AM665" s="1954">
        <f t="shared" si="970"/>
        <v>9.1068400000000004E-4</v>
      </c>
      <c r="AN665" s="1912">
        <f t="shared" ref="AN665:AN674" si="978">AM665*I665</f>
        <v>1.1744545137600002</v>
      </c>
      <c r="AO665" s="1953">
        <f t="shared" si="972"/>
        <v>-4.862399998195599E-7</v>
      </c>
    </row>
    <row r="666" spans="1:41" x14ac:dyDescent="0.25">
      <c r="A666" s="103" t="str">
        <f t="shared" si="977"/>
        <v>803150</v>
      </c>
      <c r="B666" s="682" t="str">
        <f>'BUS Deemed Savings Table'!C346</f>
        <v>803150_2020_07_</v>
      </c>
      <c r="C666" s="1944" t="str">
        <f>'BUS Deemed Savings Table'!G346</f>
        <v>HVAC BUS</v>
      </c>
      <c r="D666" s="1944"/>
      <c r="E666" s="1944"/>
      <c r="F666" s="1944"/>
      <c r="G666" s="1944" t="str">
        <f>'BUS Deemed Savings Table'!E346</f>
        <v>VFD on Hot Water Pump &gt;= 1HP</v>
      </c>
      <c r="H666" s="63" t="str">
        <f>'BUS Deemed Savings Table'!D346</f>
        <v>C&amp;I</v>
      </c>
      <c r="I666" s="2415">
        <f>'BUS Deemed Savings Table'!F346</f>
        <v>1696.57</v>
      </c>
      <c r="J666" s="2415"/>
      <c r="K666" s="2416"/>
      <c r="L666" s="2416"/>
      <c r="M666" s="2416"/>
      <c r="N666" s="2416"/>
      <c r="O666" s="2417">
        <f>'BUS Deemed Savings Table'!I346</f>
        <v>0.75324800000000003</v>
      </c>
      <c r="P666" s="2417"/>
      <c r="Q666" s="2418"/>
      <c r="R666" s="2418"/>
      <c r="S666" s="2418"/>
      <c r="T666" s="2418"/>
      <c r="U666" s="1810">
        <f t="shared" ref="U666:U703" si="979">IF(V666+W666&gt;0,0,IF(Z666&gt;0,O666,0))</f>
        <v>0</v>
      </c>
      <c r="V666" s="1810">
        <f t="shared" ref="V666:V703" si="980">IF(W666&gt;0,0,IF(Z666&gt;9,O666,0))</f>
        <v>0</v>
      </c>
      <c r="W666" s="1810">
        <f t="shared" ref="W666:W703" si="981">IF(Z666&gt;14,O666,0)</f>
        <v>0.75324800000000003</v>
      </c>
      <c r="X666" s="68">
        <f>'BUS Deemed Savings Table'!J346</f>
        <v>15</v>
      </c>
      <c r="Y666" s="68"/>
      <c r="Z666" s="68">
        <f t="shared" si="976"/>
        <v>15</v>
      </c>
      <c r="AA666" s="62">
        <f>'BUS Deemed Savings Table'!DB346</f>
        <v>9.0833950189584112</v>
      </c>
      <c r="AB666" s="837">
        <f>'BUS Deemed Savings Table'!K346</f>
        <v>179</v>
      </c>
      <c r="AC666" s="2428">
        <f t="shared" si="875"/>
        <v>1534.6179409094434</v>
      </c>
      <c r="AD666" s="2428">
        <f t="shared" si="876"/>
        <v>0</v>
      </c>
      <c r="AE666" s="1649">
        <f>'BUS Deemed Savings Table'!DD346</f>
        <v>1534.6179409094434</v>
      </c>
      <c r="AF666" s="2430"/>
      <c r="AG666" s="2430"/>
      <c r="AH666" s="2430"/>
      <c r="AI666" s="3358" t="str">
        <f>'BUS Deemed Savings Table'!L346</f>
        <v>per Hp</v>
      </c>
      <c r="AJ666" s="1912"/>
      <c r="AK666" s="1912"/>
      <c r="AL666" s="1912"/>
      <c r="AM666" s="1954">
        <f t="shared" si="970"/>
        <v>4.4398300000000001E-4</v>
      </c>
      <c r="AN666" s="1912">
        <f t="shared" si="978"/>
        <v>0.75324823830999998</v>
      </c>
      <c r="AO666" s="1953">
        <f t="shared" si="972"/>
        <v>2.3830999995588797E-7</v>
      </c>
    </row>
    <row r="667" spans="1:41" x14ac:dyDescent="0.25">
      <c r="A667" s="103" t="str">
        <f t="shared" si="977"/>
        <v>803155</v>
      </c>
      <c r="B667" s="682" t="str">
        <f>'BUS Deemed Savings Table'!C347</f>
        <v>803155_2020_07_</v>
      </c>
      <c r="C667" s="1944" t="str">
        <f>'BUS Deemed Savings Table'!G347</f>
        <v>Cooling BUS</v>
      </c>
      <c r="D667" s="1944"/>
      <c r="E667" s="1944"/>
      <c r="F667" s="1944"/>
      <c r="G667" s="1944" t="str">
        <f>'BUS Deemed Savings Table'!E347</f>
        <v>VFD on Condenser Water Pump &gt;= 1HP</v>
      </c>
      <c r="H667" s="63" t="str">
        <f>'BUS Deemed Savings Table'!D347</f>
        <v>C&amp;I</v>
      </c>
      <c r="I667" s="2415">
        <f>'BUS Deemed Savings Table'!F347</f>
        <v>1289.6400000000001</v>
      </c>
      <c r="J667" s="2415"/>
      <c r="K667" s="2416"/>
      <c r="L667" s="2416"/>
      <c r="M667" s="2416"/>
      <c r="N667" s="2416"/>
      <c r="O667" s="2417">
        <f>'BUS Deemed Savings Table'!I347</f>
        <v>1.174455</v>
      </c>
      <c r="P667" s="2417"/>
      <c r="Q667" s="2418"/>
      <c r="R667" s="2418"/>
      <c r="S667" s="2418"/>
      <c r="T667" s="2418"/>
      <c r="U667" s="1908">
        <f t="shared" ref="U667" si="982">IF(V667+W667&gt;0,0,IF(Z667&gt;0,O667,0))</f>
        <v>0</v>
      </c>
      <c r="V667" s="1908">
        <f t="shared" ref="V667" si="983">IF(W667&gt;0,0,IF(Z667&gt;9,O667,0))</f>
        <v>0</v>
      </c>
      <c r="W667" s="1908">
        <f t="shared" ref="W667" si="984">IF(Z667&gt;14,O667,0)</f>
        <v>1.174455</v>
      </c>
      <c r="X667" s="68">
        <f>'BUS Deemed Savings Table'!J347</f>
        <v>15</v>
      </c>
      <c r="Y667" s="68"/>
      <c r="Z667" s="68">
        <f t="shared" ref="Z667" si="985">Y667+X667</f>
        <v>15</v>
      </c>
      <c r="AA667" s="62">
        <f>'BUS Deemed Savings Table'!DB347</f>
        <v>10.881786166946494</v>
      </c>
      <c r="AB667" s="837">
        <f>'BUS Deemed Savings Table'!K347</f>
        <v>179</v>
      </c>
      <c r="AC667" s="2428">
        <f t="shared" ref="AC667" si="986">AE667+AF667</f>
        <v>1838.4518394369252</v>
      </c>
      <c r="AD667" s="2428">
        <f t="shared" ref="AD667" si="987">AG667+AH667</f>
        <v>0</v>
      </c>
      <c r="AE667" s="1649">
        <f>'BUS Deemed Savings Table'!DD347</f>
        <v>1838.4518394369252</v>
      </c>
      <c r="AF667" s="2430"/>
      <c r="AG667" s="2430"/>
      <c r="AH667" s="2430"/>
      <c r="AI667" s="3358" t="str">
        <f>'BUS Deemed Savings Table'!L347</f>
        <v>per Hp</v>
      </c>
      <c r="AJ667" s="1912"/>
      <c r="AK667" s="1912"/>
      <c r="AL667" s="1912"/>
      <c r="AM667" s="1954">
        <f t="shared" ref="AM667" si="988">VLOOKUP(C667,$AS$10:$AT$49,2,FALSE)</f>
        <v>9.1068400000000004E-4</v>
      </c>
      <c r="AN667" s="1912">
        <f t="shared" ref="AN667" si="989">AM667*I667</f>
        <v>1.1744545137600002</v>
      </c>
      <c r="AO667" s="1953">
        <f t="shared" ref="AO667" si="990">AN667-O667</f>
        <v>-4.862399998195599E-7</v>
      </c>
    </row>
    <row r="668" spans="1:41" x14ac:dyDescent="0.25">
      <c r="A668" s="103" t="str">
        <f t="shared" si="977"/>
        <v>803160</v>
      </c>
      <c r="B668" s="682" t="str">
        <f>'BUS Deemed Savings Table'!C348</f>
        <v>803160_2020_07_</v>
      </c>
      <c r="C668" s="1944" t="str">
        <f>'BUS Deemed Savings Table'!G348</f>
        <v>HVAC BUS</v>
      </c>
      <c r="D668" s="1944"/>
      <c r="E668" s="1944"/>
      <c r="F668" s="1944"/>
      <c r="G668" s="1944" t="str">
        <f>'BUS Deemed Savings Table'!E348</f>
        <v>VFD on Cooling Tower Fan &gt;= 1HP</v>
      </c>
      <c r="H668" s="63" t="str">
        <f>'BUS Deemed Savings Table'!D348</f>
        <v>C&amp;I</v>
      </c>
      <c r="I668" s="2415">
        <f>'BUS Deemed Savings Table'!F348</f>
        <v>479.48</v>
      </c>
      <c r="J668" s="2415"/>
      <c r="K668" s="2416"/>
      <c r="L668" s="2416"/>
      <c r="M668" s="2416"/>
      <c r="N668" s="2416"/>
      <c r="O668" s="2417">
        <f>'BUS Deemed Savings Table'!I348</f>
        <v>0.21288099999999999</v>
      </c>
      <c r="P668" s="2417"/>
      <c r="Q668" s="2418"/>
      <c r="R668" s="2418"/>
      <c r="S668" s="2418"/>
      <c r="T668" s="2418"/>
      <c r="U668" s="1908">
        <f t="shared" ref="U668" si="991">IF(V668+W668&gt;0,0,IF(Z668&gt;0,O668,0))</f>
        <v>0</v>
      </c>
      <c r="V668" s="1908">
        <f t="shared" ref="V668" si="992">IF(W668&gt;0,0,IF(Z668&gt;9,O668,0))</f>
        <v>0</v>
      </c>
      <c r="W668" s="1908">
        <f t="shared" ref="W668" si="993">IF(Z668&gt;14,O668,0)</f>
        <v>0.21288099999999999</v>
      </c>
      <c r="X668" s="68">
        <f>'BUS Deemed Savings Table'!J348</f>
        <v>15</v>
      </c>
      <c r="Y668" s="68"/>
      <c r="Z668" s="68">
        <f t="shared" ref="Z668" si="994">Y668+X668</f>
        <v>15</v>
      </c>
      <c r="AA668" s="62">
        <f>'BUS Deemed Savings Table'!DB348</f>
        <v>2.5671244002252656</v>
      </c>
      <c r="AB668" s="837">
        <f>'BUS Deemed Savings Table'!K348</f>
        <v>179</v>
      </c>
      <c r="AC668" s="2428">
        <f t="shared" ref="AC668" si="995">AE668+AF668</f>
        <v>433.70954944815713</v>
      </c>
      <c r="AD668" s="2428">
        <f t="shared" ref="AD668" si="996">AG668+AH668</f>
        <v>0</v>
      </c>
      <c r="AE668" s="1649">
        <f>'BUS Deemed Savings Table'!DD348</f>
        <v>433.70954944815713</v>
      </c>
      <c r="AF668" s="2430"/>
      <c r="AG668" s="2430"/>
      <c r="AH668" s="2430"/>
      <c r="AI668" s="3358" t="str">
        <f>'BUS Deemed Savings Table'!L348</f>
        <v>per Hp</v>
      </c>
      <c r="AJ668" s="1912"/>
      <c r="AK668" s="1912"/>
      <c r="AL668" s="1912"/>
      <c r="AM668" s="1954">
        <f t="shared" ref="AM668" si="997">VLOOKUP(C668,$AS$10:$AT$49,2,FALSE)</f>
        <v>4.4398300000000001E-4</v>
      </c>
      <c r="AN668" s="1912">
        <f t="shared" ref="AN668" si="998">AM668*I668</f>
        <v>0.21288096884000002</v>
      </c>
      <c r="AO668" s="1953">
        <f t="shared" ref="AO668" si="999">AN668-O668</f>
        <v>-3.1159999969165852E-8</v>
      </c>
    </row>
    <row r="669" spans="1:41" x14ac:dyDescent="0.25">
      <c r="A669" s="103" t="str">
        <f t="shared" si="977"/>
        <v>803200</v>
      </c>
      <c r="B669" s="682" t="str">
        <f>'BUS Deemed Savings Table'!C365</f>
        <v>803200_2020_07_</v>
      </c>
      <c r="C669" s="1944" t="str">
        <f>'BUS Deemed Savings Table'!G365</f>
        <v>HVAC BUS</v>
      </c>
      <c r="D669" s="1944"/>
      <c r="E669" s="1944"/>
      <c r="F669" s="1944"/>
      <c r="G669" s="1944" t="str">
        <f>'BUS Deemed Savings Table'!E365</f>
        <v xml:space="preserve"> VFD on HVAC Fans &gt;= 1HP </v>
      </c>
      <c r="H669" s="63" t="str">
        <f>'BUS Deemed Savings Table'!D365</f>
        <v>C&amp;I</v>
      </c>
      <c r="I669" s="2415">
        <f>'BUS Deemed Savings Table'!F365</f>
        <v>939.75</v>
      </c>
      <c r="J669" s="2415"/>
      <c r="K669" s="2416"/>
      <c r="L669" s="2416"/>
      <c r="M669" s="2416"/>
      <c r="N669" s="2416"/>
      <c r="O669" s="2417">
        <f>'BUS Deemed Savings Table'!I365</f>
        <v>0.41723300000000002</v>
      </c>
      <c r="P669" s="2417"/>
      <c r="Q669" s="2418"/>
      <c r="R669" s="2418"/>
      <c r="S669" s="2418"/>
      <c r="T669" s="2418"/>
      <c r="U669" s="1810">
        <f t="shared" si="979"/>
        <v>0</v>
      </c>
      <c r="V669" s="1810">
        <f t="shared" si="980"/>
        <v>0</v>
      </c>
      <c r="W669" s="1810">
        <f t="shared" si="981"/>
        <v>0.41723300000000002</v>
      </c>
      <c r="X669" s="68">
        <f>'BUS Deemed Savings Table'!J365</f>
        <v>15</v>
      </c>
      <c r="Y669" s="68"/>
      <c r="Z669" s="68">
        <f t="shared" si="976"/>
        <v>15</v>
      </c>
      <c r="AA669" s="62">
        <f>'BUS Deemed Savings Table'!DB365</f>
        <v>5.3608357561588678</v>
      </c>
      <c r="AB669" s="837">
        <f>'BUS Deemed Savings Table'!K365</f>
        <v>168</v>
      </c>
      <c r="AC669" s="2428">
        <f t="shared" si="875"/>
        <v>850.04285704076426</v>
      </c>
      <c r="AD669" s="2428">
        <f t="shared" si="876"/>
        <v>0</v>
      </c>
      <c r="AE669" s="1649">
        <f>'BUS Deemed Savings Table'!DD365</f>
        <v>850.04285704076426</v>
      </c>
      <c r="AF669" s="2430"/>
      <c r="AG669" s="2430"/>
      <c r="AH669" s="2430"/>
      <c r="AI669" s="3358" t="str">
        <f>'BUS Deemed Savings Table'!L365</f>
        <v>per Hp</v>
      </c>
      <c r="AJ669" s="1912"/>
      <c r="AK669" s="1912"/>
      <c r="AL669" s="1912"/>
      <c r="AM669" s="1954">
        <f t="shared" si="970"/>
        <v>4.4398300000000001E-4</v>
      </c>
      <c r="AN669" s="1912">
        <f t="shared" si="978"/>
        <v>0.41723302425000003</v>
      </c>
      <c r="AO669" s="1953">
        <f t="shared" si="972"/>
        <v>2.4250000008052552E-8</v>
      </c>
    </row>
    <row r="670" spans="1:41" x14ac:dyDescent="0.25">
      <c r="A670" s="103" t="str">
        <f t="shared" si="977"/>
        <v>803250</v>
      </c>
      <c r="B670" s="682" t="str">
        <f>'BUS Deemed Savings Table'!C395</f>
        <v>803250_2020_07_</v>
      </c>
      <c r="C670" s="1944" t="str">
        <f>'BUS Deemed Savings Table'!G395</f>
        <v>Cooling BUS</v>
      </c>
      <c r="D670" s="1944"/>
      <c r="E670" s="1944"/>
      <c r="F670" s="1944"/>
      <c r="G670" s="1944" t="str">
        <f>'BUS Deemed Savings Table'!E395</f>
        <v>Single Packag or Split Sytem Unitary AC_DX 135 - 240kbtu</v>
      </c>
      <c r="H670" s="63" t="str">
        <f>'BUS Deemed Savings Table'!D395</f>
        <v>C&amp;I</v>
      </c>
      <c r="I670" s="2415">
        <f t="shared" ref="I670:I675" si="1000">K670+L670</f>
        <v>153.77000000000001</v>
      </c>
      <c r="J670" s="2415">
        <f t="shared" ref="J670:J675" si="1001">S670+T670</f>
        <v>0</v>
      </c>
      <c r="K670" s="2416">
        <f>'BUS Deemed Savings Table'!F395</f>
        <v>153.77000000000001</v>
      </c>
      <c r="L670" s="2416"/>
      <c r="M670" s="2416"/>
      <c r="N670" s="2416"/>
      <c r="O670" s="2417">
        <f t="shared" ref="O670:O675" si="1002">Q670+R670</f>
        <v>0.14003599999999999</v>
      </c>
      <c r="P670" s="2417">
        <f t="shared" ref="P670:P675" si="1003">S670+T670</f>
        <v>0</v>
      </c>
      <c r="Q670" s="2417">
        <f>'BUS Deemed Savings Table'!I395</f>
        <v>0.14003599999999999</v>
      </c>
      <c r="R670" s="2418">
        <v>0</v>
      </c>
      <c r="S670" s="2418"/>
      <c r="T670" s="2418"/>
      <c r="U670" s="1810">
        <f t="shared" si="979"/>
        <v>0</v>
      </c>
      <c r="V670" s="1810">
        <f t="shared" si="980"/>
        <v>0</v>
      </c>
      <c r="W670" s="1810">
        <f t="shared" si="981"/>
        <v>0.14003599999999999</v>
      </c>
      <c r="X670" s="68">
        <f>'BUS Deemed Savings Table'!J395</f>
        <v>15</v>
      </c>
      <c r="Y670" s="68"/>
      <c r="Z670" s="68">
        <f t="shared" si="976"/>
        <v>15</v>
      </c>
      <c r="AA670" s="62">
        <f>'BUS Deemed Savings Table'!DB395</f>
        <v>2.3225032903876577</v>
      </c>
      <c r="AB670" s="837">
        <f>'BUS Deemed Savings Table'!K395</f>
        <v>100</v>
      </c>
      <c r="AC670" s="2428">
        <f t="shared" si="875"/>
        <v>219.20748375532395</v>
      </c>
      <c r="AD670" s="2428">
        <f t="shared" si="876"/>
        <v>0</v>
      </c>
      <c r="AE670" s="1649">
        <f>'BUS Deemed Savings Table'!DD395</f>
        <v>219.20748375532395</v>
      </c>
      <c r="AF670" s="2430"/>
      <c r="AG670" s="2430"/>
      <c r="AH670" s="2430"/>
      <c r="AI670" s="3358" t="str">
        <f>'BUS Deemed Savings Table'!L395</f>
        <v>per ton</v>
      </c>
      <c r="AJ670" s="1912"/>
      <c r="AK670" s="1912"/>
      <c r="AL670" s="1912"/>
      <c r="AM670" s="1954">
        <f t="shared" ref="AM670:AM702" si="1004">VLOOKUP(C670,$AS$10:$AT$49,2,FALSE)</f>
        <v>9.1068400000000004E-4</v>
      </c>
      <c r="AN670" s="1912">
        <f t="shared" si="978"/>
        <v>0.14003587868</v>
      </c>
      <c r="AO670" s="1953">
        <f t="shared" ref="AO670:AO702" si="1005">AN670-O670</f>
        <v>-1.2131999999054344E-7</v>
      </c>
    </row>
    <row r="671" spans="1:41" x14ac:dyDescent="0.25">
      <c r="A671" s="103" t="str">
        <f t="shared" si="977"/>
        <v>803300</v>
      </c>
      <c r="B671" s="682" t="str">
        <f>'BUS Deemed Savings Table'!C396</f>
        <v>803300_2020_07_</v>
      </c>
      <c r="C671" s="1944" t="str">
        <f>'BUS Deemed Savings Table'!G396</f>
        <v>Cooling BUS</v>
      </c>
      <c r="D671" s="1944"/>
      <c r="E671" s="1944"/>
      <c r="F671" s="1944"/>
      <c r="G671" s="1944" t="str">
        <f>'BUS Deemed Savings Table'!E396</f>
        <v>Single Packag or Split Sytem Unitary AC_DX 240 - 760kbtu</v>
      </c>
      <c r="H671" s="63" t="str">
        <f>'BUS Deemed Savings Table'!D396</f>
        <v>C&amp;I</v>
      </c>
      <c r="I671" s="2415">
        <f t="shared" si="1000"/>
        <v>167.94</v>
      </c>
      <c r="J671" s="2415">
        <f t="shared" si="1001"/>
        <v>0</v>
      </c>
      <c r="K671" s="2416">
        <f>'BUS Deemed Savings Table'!F396</f>
        <v>167.94</v>
      </c>
      <c r="L671" s="2416"/>
      <c r="M671" s="2416"/>
      <c r="N671" s="2416"/>
      <c r="O671" s="2417">
        <f t="shared" si="1002"/>
        <v>0.15293999999999999</v>
      </c>
      <c r="P671" s="2417">
        <f t="shared" si="1003"/>
        <v>0</v>
      </c>
      <c r="Q671" s="2417">
        <f>'BUS Deemed Savings Table'!I396</f>
        <v>0.15293999999999999</v>
      </c>
      <c r="R671" s="2418">
        <v>0</v>
      </c>
      <c r="S671" s="2418"/>
      <c r="T671" s="2418"/>
      <c r="U671" s="1810">
        <f t="shared" si="979"/>
        <v>0</v>
      </c>
      <c r="V671" s="1810">
        <f t="shared" si="980"/>
        <v>0</v>
      </c>
      <c r="W671" s="1810">
        <f t="shared" si="981"/>
        <v>0.15293999999999999</v>
      </c>
      <c r="X671" s="68">
        <f>'BUS Deemed Savings Table'!J396</f>
        <v>15</v>
      </c>
      <c r="Y671" s="68"/>
      <c r="Z671" s="68">
        <f t="shared" si="976"/>
        <v>15</v>
      </c>
      <c r="AA671" s="62">
        <f>'BUS Deemed Savings Table'!DB396</f>
        <v>2.5365233959010416</v>
      </c>
      <c r="AB671" s="837">
        <f>'BUS Deemed Savings Table'!K396</f>
        <v>100</v>
      </c>
      <c r="AC671" s="2428">
        <f t="shared" si="875"/>
        <v>239.4075880982578</v>
      </c>
      <c r="AD671" s="2428">
        <f t="shared" si="876"/>
        <v>0</v>
      </c>
      <c r="AE671" s="1649">
        <f>'BUS Deemed Savings Table'!DD396</f>
        <v>239.4075880982578</v>
      </c>
      <c r="AF671" s="2430"/>
      <c r="AG671" s="2430"/>
      <c r="AH671" s="2430"/>
      <c r="AI671" s="3358" t="str">
        <f>'BUS Deemed Savings Table'!L396</f>
        <v>per ton</v>
      </c>
      <c r="AJ671" s="1912"/>
      <c r="AK671" s="1912"/>
      <c r="AL671" s="1912"/>
      <c r="AM671" s="1954">
        <f t="shared" si="1004"/>
        <v>9.1068400000000004E-4</v>
      </c>
      <c r="AN671" s="1912">
        <f t="shared" si="978"/>
        <v>0.15294027096000001</v>
      </c>
      <c r="AO671" s="1953">
        <f t="shared" si="1005"/>
        <v>2.709600000205814E-7</v>
      </c>
    </row>
    <row r="672" spans="1:41" x14ac:dyDescent="0.25">
      <c r="A672" s="103" t="str">
        <f t="shared" si="977"/>
        <v>803350</v>
      </c>
      <c r="B672" s="682" t="str">
        <f>'BUS Deemed Savings Table'!C397</f>
        <v>803350_2020_07_</v>
      </c>
      <c r="C672" s="1944" t="str">
        <f>'BUS Deemed Savings Table'!G397</f>
        <v>Cooling BUS</v>
      </c>
      <c r="D672" s="1944"/>
      <c r="E672" s="1944"/>
      <c r="F672" s="1944"/>
      <c r="G672" s="1944" t="str">
        <f>'BUS Deemed Savings Table'!E397</f>
        <v>Single Packag or Split Sytem Unitary AC_DX 65 -135kbtu</v>
      </c>
      <c r="H672" s="63" t="str">
        <f>'BUS Deemed Savings Table'!D397</f>
        <v>C&amp;I</v>
      </c>
      <c r="I672" s="2415">
        <f t="shared" si="1000"/>
        <v>148.68</v>
      </c>
      <c r="J672" s="2415">
        <f t="shared" si="1001"/>
        <v>0</v>
      </c>
      <c r="K672" s="2416">
        <f>'BUS Deemed Savings Table'!F397</f>
        <v>148.68</v>
      </c>
      <c r="L672" s="2416"/>
      <c r="M672" s="2416"/>
      <c r="N672" s="2416"/>
      <c r="O672" s="2417">
        <f t="shared" si="1002"/>
        <v>0.13539999999999999</v>
      </c>
      <c r="P672" s="2417">
        <f t="shared" si="1003"/>
        <v>0</v>
      </c>
      <c r="Q672" s="2417">
        <f>'BUS Deemed Savings Table'!I397</f>
        <v>0.13539999999999999</v>
      </c>
      <c r="R672" s="2418">
        <v>0</v>
      </c>
      <c r="S672" s="2418"/>
      <c r="T672" s="2418"/>
      <c r="U672" s="1810">
        <f t="shared" si="979"/>
        <v>0</v>
      </c>
      <c r="V672" s="1810">
        <f t="shared" si="980"/>
        <v>0</v>
      </c>
      <c r="W672" s="1810">
        <f t="shared" si="981"/>
        <v>0.13539999999999999</v>
      </c>
      <c r="X672" s="68">
        <f>'BUS Deemed Savings Table'!J397</f>
        <v>15</v>
      </c>
      <c r="Y672" s="68"/>
      <c r="Z672" s="68">
        <f t="shared" si="976"/>
        <v>15</v>
      </c>
      <c r="AA672" s="62">
        <f>'BUS Deemed Savings Table'!DB397</f>
        <v>2.2456252143775566</v>
      </c>
      <c r="AB672" s="837">
        <f>'BUS Deemed Savings Table'!K397</f>
        <v>100</v>
      </c>
      <c r="AC672" s="2428">
        <f t="shared" si="875"/>
        <v>211.95141239995814</v>
      </c>
      <c r="AD672" s="2428">
        <f t="shared" si="876"/>
        <v>0</v>
      </c>
      <c r="AE672" s="1649">
        <f>'BUS Deemed Savings Table'!DD397</f>
        <v>211.95141239995814</v>
      </c>
      <c r="AF672" s="2430"/>
      <c r="AG672" s="2430"/>
      <c r="AH672" s="2430"/>
      <c r="AI672" s="3358" t="str">
        <f>'BUS Deemed Savings Table'!L397</f>
        <v>per ton</v>
      </c>
      <c r="AJ672" s="1912"/>
      <c r="AK672" s="1912"/>
      <c r="AL672" s="1912"/>
      <c r="AM672" s="1954">
        <f t="shared" si="1004"/>
        <v>9.1068400000000004E-4</v>
      </c>
      <c r="AN672" s="1912">
        <f t="shared" si="978"/>
        <v>0.13540049712000002</v>
      </c>
      <c r="AO672" s="1953">
        <f t="shared" si="1005"/>
        <v>4.9712000002588574E-7</v>
      </c>
    </row>
    <row r="673" spans="1:41" x14ac:dyDescent="0.25">
      <c r="A673" s="103" t="str">
        <f t="shared" si="977"/>
        <v>803400</v>
      </c>
      <c r="B673" s="682" t="str">
        <f>'BUS Deemed Savings Table'!C398</f>
        <v>803400_2020_07_</v>
      </c>
      <c r="C673" s="1944" t="str">
        <f>'BUS Deemed Savings Table'!G398</f>
        <v>Cooling BUS</v>
      </c>
      <c r="D673" s="1944"/>
      <c r="E673" s="1944"/>
      <c r="F673" s="1944"/>
      <c r="G673" s="1944" t="str">
        <f>'BUS Deemed Savings Table'!E398</f>
        <v>Single Packag or Split Sytem Unitary AC_DX &gt;760kbtu</v>
      </c>
      <c r="H673" s="63" t="str">
        <f>'BUS Deemed Savings Table'!D398</f>
        <v>C&amp;I</v>
      </c>
      <c r="I673" s="2415">
        <f t="shared" si="1000"/>
        <v>167.52</v>
      </c>
      <c r="J673" s="2415">
        <f t="shared" si="1001"/>
        <v>0</v>
      </c>
      <c r="K673" s="2416">
        <f>'BUS Deemed Savings Table'!F398</f>
        <v>167.52</v>
      </c>
      <c r="L673" s="2416"/>
      <c r="M673" s="2416"/>
      <c r="N673" s="2416"/>
      <c r="O673" s="2417">
        <f t="shared" si="1002"/>
        <v>0.152558</v>
      </c>
      <c r="P673" s="2417">
        <f t="shared" si="1003"/>
        <v>0</v>
      </c>
      <c r="Q673" s="2417">
        <f>'BUS Deemed Savings Table'!I398</f>
        <v>0.152558</v>
      </c>
      <c r="R673" s="2418">
        <v>0</v>
      </c>
      <c r="S673" s="2418"/>
      <c r="T673" s="2418"/>
      <c r="U673" s="1810">
        <f t="shared" si="979"/>
        <v>0</v>
      </c>
      <c r="V673" s="1810">
        <f t="shared" si="980"/>
        <v>0</v>
      </c>
      <c r="W673" s="1810">
        <f t="shared" si="981"/>
        <v>0.152558</v>
      </c>
      <c r="X673" s="68">
        <f>'BUS Deemed Savings Table'!J398</f>
        <v>15</v>
      </c>
      <c r="Y673" s="68"/>
      <c r="Z673" s="68">
        <f t="shared" si="976"/>
        <v>15</v>
      </c>
      <c r="AA673" s="62">
        <f>'BUS Deemed Savings Table'!DB398</f>
        <v>2.5301798218491278</v>
      </c>
      <c r="AB673" s="837">
        <f>'BUS Deemed Savings Table'!K398</f>
        <v>100</v>
      </c>
      <c r="AC673" s="2428">
        <f t="shared" si="875"/>
        <v>238.8088552948681</v>
      </c>
      <c r="AD673" s="2428">
        <f t="shared" si="876"/>
        <v>0</v>
      </c>
      <c r="AE673" s="1649">
        <f>'BUS Deemed Savings Table'!DD398</f>
        <v>238.8088552948681</v>
      </c>
      <c r="AF673" s="2430"/>
      <c r="AG673" s="2430"/>
      <c r="AH673" s="2430"/>
      <c r="AI673" s="3358" t="str">
        <f>'BUS Deemed Savings Table'!L398</f>
        <v>per ton</v>
      </c>
      <c r="AJ673" s="1912"/>
      <c r="AK673" s="1912"/>
      <c r="AL673" s="1912"/>
      <c r="AM673" s="1954">
        <f t="shared" si="1004"/>
        <v>9.1068400000000004E-4</v>
      </c>
      <c r="AN673" s="1912">
        <f t="shared" si="978"/>
        <v>0.15255778368</v>
      </c>
      <c r="AO673" s="1953">
        <f t="shared" si="1005"/>
        <v>-2.1631999999605078E-7</v>
      </c>
    </row>
    <row r="674" spans="1:41" x14ac:dyDescent="0.25">
      <c r="A674" s="103" t="str">
        <f t="shared" si="977"/>
        <v>803450</v>
      </c>
      <c r="B674" s="682" t="str">
        <f>'BUS Deemed Savings Table'!C399</f>
        <v>803450_2020_07_</v>
      </c>
      <c r="C674" s="1944" t="str">
        <f>'BUS Deemed Savings Table'!G399</f>
        <v>Cooling BUS</v>
      </c>
      <c r="D674" s="1944"/>
      <c r="E674" s="1944"/>
      <c r="F674" s="1944"/>
      <c r="G674" s="1944" t="str">
        <f>'BUS Deemed Savings Table'!E399</f>
        <v>Single Packag or Split Sytem Unitary AC_DX &lt;65kbtu</v>
      </c>
      <c r="H674" s="63" t="str">
        <f>'BUS Deemed Savings Table'!D399</f>
        <v>C&amp;I</v>
      </c>
      <c r="I674" s="2415">
        <f t="shared" si="1000"/>
        <v>129.6</v>
      </c>
      <c r="J674" s="2415">
        <f t="shared" si="1001"/>
        <v>0</v>
      </c>
      <c r="K674" s="2416">
        <f>'BUS Deemed Savings Table'!F399</f>
        <v>129.6</v>
      </c>
      <c r="L674" s="2416"/>
      <c r="M674" s="2416"/>
      <c r="N674" s="2416"/>
      <c r="O674" s="2417">
        <f t="shared" si="1002"/>
        <v>0.118025</v>
      </c>
      <c r="P674" s="2417">
        <f t="shared" si="1003"/>
        <v>0</v>
      </c>
      <c r="Q674" s="2417">
        <f>'BUS Deemed Savings Table'!I399</f>
        <v>0.118025</v>
      </c>
      <c r="R674" s="2418">
        <v>0</v>
      </c>
      <c r="S674" s="2418"/>
      <c r="T674" s="2418"/>
      <c r="U674" s="1810">
        <f t="shared" si="979"/>
        <v>0</v>
      </c>
      <c r="V674" s="1810">
        <f t="shared" si="980"/>
        <v>0</v>
      </c>
      <c r="W674" s="1810">
        <f t="shared" si="981"/>
        <v>0.118025</v>
      </c>
      <c r="X674" s="68">
        <f>'BUS Deemed Savings Table'!J399</f>
        <v>15</v>
      </c>
      <c r="Y674" s="68"/>
      <c r="Z674" s="68">
        <f t="shared" si="976"/>
        <v>15</v>
      </c>
      <c r="AA674" s="62">
        <f>'BUS Deemed Savings Table'!DB399</f>
        <v>1.9574457074477492</v>
      </c>
      <c r="AB674" s="837">
        <f>'BUS Deemed Savings Table'!K399</f>
        <v>100</v>
      </c>
      <c r="AC674" s="2428">
        <f t="shared" si="875"/>
        <v>184.75183647453977</v>
      </c>
      <c r="AD674" s="2428">
        <f t="shared" si="876"/>
        <v>0</v>
      </c>
      <c r="AE674" s="1649">
        <f>'BUS Deemed Savings Table'!DD399</f>
        <v>184.75183647453977</v>
      </c>
      <c r="AF674" s="2430"/>
      <c r="AG674" s="2430"/>
      <c r="AH674" s="2430"/>
      <c r="AI674" s="3358" t="str">
        <f>'BUS Deemed Savings Table'!L399</f>
        <v>per ton</v>
      </c>
      <c r="AJ674" s="1912"/>
      <c r="AK674" s="1912"/>
      <c r="AL674" s="1912"/>
      <c r="AM674" s="1954">
        <f t="shared" si="1004"/>
        <v>9.1068400000000004E-4</v>
      </c>
      <c r="AN674" s="1912">
        <f t="shared" si="978"/>
        <v>0.1180246464</v>
      </c>
      <c r="AO674" s="1953">
        <f t="shared" si="1005"/>
        <v>-3.5360000000261849E-7</v>
      </c>
    </row>
    <row r="675" spans="1:41" x14ac:dyDescent="0.25">
      <c r="A675" s="103" t="str">
        <f t="shared" si="977"/>
        <v>803500</v>
      </c>
      <c r="B675" s="682" t="str">
        <f>'BUS Deemed Savings Table'!C417</f>
        <v>803500_2019_12_</v>
      </c>
      <c r="C675" s="1944" t="str">
        <f>'BUS Deemed Savings Table'!I417</f>
        <v>Cooling BUS</v>
      </c>
      <c r="D675" s="1944" t="str">
        <f>'BUS Deemed Savings Table'!J417</f>
        <v>Heating BUS</v>
      </c>
      <c r="E675" s="1944"/>
      <c r="F675" s="1944"/>
      <c r="G675" s="1944" t="str">
        <f>'BUS Deemed Savings Table'!E417</f>
        <v>GSHP &lt;135kbtu; ≥17EER</v>
      </c>
      <c r="H675" s="63" t="str">
        <f>'BUS Deemed Savings Table'!D417</f>
        <v>C&amp;I</v>
      </c>
      <c r="I675" s="2415">
        <f t="shared" si="1000"/>
        <v>64.7</v>
      </c>
      <c r="J675" s="2415">
        <f t="shared" si="1001"/>
        <v>0</v>
      </c>
      <c r="K675" s="2416">
        <f>'BUS Deemed Savings Table'!F417</f>
        <v>36.71</v>
      </c>
      <c r="L675" s="2416">
        <f>'BUS Deemed Savings Table'!G417</f>
        <v>27.99</v>
      </c>
      <c r="M675" s="2416"/>
      <c r="N675" s="2416"/>
      <c r="O675" s="2417">
        <f t="shared" si="1002"/>
        <v>3.3431000000000002E-2</v>
      </c>
      <c r="P675" s="2417">
        <f t="shared" si="1003"/>
        <v>0</v>
      </c>
      <c r="Q675" s="2418">
        <f>'BUS Deemed Savings Table'!L417</f>
        <v>3.3431000000000002E-2</v>
      </c>
      <c r="R675" s="2418">
        <v>0</v>
      </c>
      <c r="S675" s="2418"/>
      <c r="T675" s="2418"/>
      <c r="U675" s="1810">
        <f t="shared" si="979"/>
        <v>0</v>
      </c>
      <c r="V675" s="1810">
        <f t="shared" si="980"/>
        <v>0</v>
      </c>
      <c r="W675" s="1810">
        <f t="shared" si="981"/>
        <v>3.3431000000000002E-2</v>
      </c>
      <c r="X675" s="68">
        <f>'BUS Deemed Savings Table'!M417</f>
        <v>15</v>
      </c>
      <c r="Y675" s="68"/>
      <c r="Z675" s="68">
        <f t="shared" si="976"/>
        <v>15</v>
      </c>
      <c r="AA675" s="62">
        <f>'BUS Deemed Savings Table'!DB417</f>
        <v>0.37254962167027522</v>
      </c>
      <c r="AB675" s="837">
        <f>'BUS Deemed Savings Table'!N417</f>
        <v>180</v>
      </c>
      <c r="AC675" s="2428">
        <f t="shared" si="875"/>
        <v>52.332098124848422</v>
      </c>
      <c r="AD675" s="2428">
        <f t="shared" si="876"/>
        <v>0</v>
      </c>
      <c r="AE675" s="1649">
        <f>'BUS Deemed Savings Table'!DD417</f>
        <v>52.332098124848422</v>
      </c>
      <c r="AF675" s="2430"/>
      <c r="AG675" s="2430"/>
      <c r="AH675" s="2430"/>
      <c r="AI675" s="3359" t="str">
        <f>'BUS Deemed Savings Table'!O417</f>
        <v>per ton</v>
      </c>
      <c r="AJ675" s="1912"/>
      <c r="AK675" s="1912"/>
      <c r="AL675" s="1912"/>
      <c r="AM675" s="1954">
        <f t="shared" si="1004"/>
        <v>9.1068400000000004E-4</v>
      </c>
      <c r="AN675" s="1791">
        <f t="shared" ref="AN675:AN680" si="1006">AM675*K675</f>
        <v>3.3431209640000001E-2</v>
      </c>
      <c r="AO675" s="1953">
        <f t="shared" si="1005"/>
        <v>2.0963999999845662E-7</v>
      </c>
    </row>
    <row r="676" spans="1:41" x14ac:dyDescent="0.25">
      <c r="A676" s="103" t="str">
        <f t="shared" si="977"/>
        <v>803550</v>
      </c>
      <c r="B676" s="682" t="str">
        <f>'BUS Deemed Savings Table'!C418</f>
        <v>803550_2019_12_</v>
      </c>
      <c r="C676" s="1944" t="str">
        <f>'BUS Deemed Savings Table'!I418</f>
        <v>Cooling BUS</v>
      </c>
      <c r="D676" s="1944" t="str">
        <f>'BUS Deemed Savings Table'!J418</f>
        <v>Heating BUS</v>
      </c>
      <c r="E676" s="1944"/>
      <c r="F676" s="1944"/>
      <c r="G676" s="1944" t="str">
        <f>'BUS Deemed Savings Table'!E418</f>
        <v>GSHP &lt;135kbtu; ≥19EER</v>
      </c>
      <c r="H676" s="63" t="str">
        <f>'BUS Deemed Savings Table'!D418</f>
        <v>C&amp;I</v>
      </c>
      <c r="I676" s="2415">
        <f t="shared" ref="I676:I681" si="1007">K676+L676</f>
        <v>142.94</v>
      </c>
      <c r="J676" s="2415">
        <f t="shared" ref="J676:J681" si="1008">S676+T676</f>
        <v>0</v>
      </c>
      <c r="K676" s="2416">
        <f>'BUS Deemed Savings Table'!F418</f>
        <v>114.95</v>
      </c>
      <c r="L676" s="2416">
        <f>'BUS Deemed Savings Table'!G418</f>
        <v>27.99</v>
      </c>
      <c r="M676" s="2416"/>
      <c r="N676" s="2416"/>
      <c r="O676" s="2417">
        <f t="shared" ref="O676:O681" si="1009">Q676+R676</f>
        <v>0.104683</v>
      </c>
      <c r="P676" s="2417">
        <f t="shared" ref="P676:P681" si="1010">S676+T676</f>
        <v>0</v>
      </c>
      <c r="Q676" s="2418">
        <f>'BUS Deemed Savings Table'!L418</f>
        <v>0.104683</v>
      </c>
      <c r="R676" s="2418">
        <v>0</v>
      </c>
      <c r="S676" s="2418"/>
      <c r="T676" s="2418"/>
      <c r="U676" s="1810">
        <f t="shared" si="979"/>
        <v>0</v>
      </c>
      <c r="V676" s="1810">
        <f t="shared" si="980"/>
        <v>0</v>
      </c>
      <c r="W676" s="1810">
        <f t="shared" si="981"/>
        <v>0.104683</v>
      </c>
      <c r="X676" s="68">
        <f>'BUS Deemed Savings Table'!M418</f>
        <v>15</v>
      </c>
      <c r="Y676" s="68"/>
      <c r="Z676" s="68">
        <f t="shared" ref="Z676:Z683" si="1011">Y676+X676</f>
        <v>15</v>
      </c>
      <c r="AA676" s="62">
        <f>'BUS Deemed Savings Table'!DB418</f>
        <v>1.0290591902175654</v>
      </c>
      <c r="AB676" s="837">
        <f>'BUS Deemed Savings Table'!N418</f>
        <v>180</v>
      </c>
      <c r="AC676" s="2428">
        <f t="shared" si="875"/>
        <v>163.8674660705891</v>
      </c>
      <c r="AD676" s="2428">
        <f t="shared" si="876"/>
        <v>0</v>
      </c>
      <c r="AE676" s="1649">
        <f>'BUS Deemed Savings Table'!DD418</f>
        <v>163.8674660705891</v>
      </c>
      <c r="AF676" s="2430"/>
      <c r="AG676" s="2430"/>
      <c r="AH676" s="2430"/>
      <c r="AI676" s="3359" t="str">
        <f>'BUS Deemed Savings Table'!O418</f>
        <v>per ton</v>
      </c>
      <c r="AJ676" s="1912"/>
      <c r="AK676" s="1912"/>
      <c r="AL676" s="1912"/>
      <c r="AM676" s="1954">
        <f t="shared" si="1004"/>
        <v>9.1068400000000004E-4</v>
      </c>
      <c r="AN676" s="1791">
        <f t="shared" si="1006"/>
        <v>0.10468312580000001</v>
      </c>
      <c r="AO676" s="1953">
        <f t="shared" si="1005"/>
        <v>1.258000000142756E-7</v>
      </c>
    </row>
    <row r="677" spans="1:41" x14ac:dyDescent="0.25">
      <c r="A677" s="103" t="str">
        <f t="shared" si="977"/>
        <v>803600</v>
      </c>
      <c r="B677" s="682" t="str">
        <f>'BUS Deemed Savings Table'!C419</f>
        <v>803600_2020_07_</v>
      </c>
      <c r="C677" s="1944" t="str">
        <f>'BUS Deemed Savings Table'!I419</f>
        <v>Cooling BUS</v>
      </c>
      <c r="D677" s="1944" t="str">
        <f>'BUS Deemed Savings Table'!J419</f>
        <v>Heating BUS</v>
      </c>
      <c r="E677" s="1944"/>
      <c r="F677" s="1944"/>
      <c r="G677" s="1944" t="str">
        <f>'BUS Deemed Savings Table'!E419</f>
        <v>ASHP 65 - 135kbtu</v>
      </c>
      <c r="H677" s="63" t="str">
        <f>'BUS Deemed Savings Table'!D419</f>
        <v>C&amp;I</v>
      </c>
      <c r="I677" s="2415">
        <f t="shared" si="1007"/>
        <v>340.37</v>
      </c>
      <c r="J677" s="2415">
        <f t="shared" si="1008"/>
        <v>0</v>
      </c>
      <c r="K677" s="2416">
        <f>'BUS Deemed Savings Table'!F419</f>
        <v>117.33</v>
      </c>
      <c r="L677" s="2416">
        <f>'BUS Deemed Savings Table'!G419</f>
        <v>223.04</v>
      </c>
      <c r="M677" s="2416"/>
      <c r="N677" s="2416"/>
      <c r="O677" s="2417">
        <f t="shared" si="1009"/>
        <v>0.106851</v>
      </c>
      <c r="P677" s="2417">
        <f t="shared" si="1010"/>
        <v>0</v>
      </c>
      <c r="Q677" s="2418">
        <f>'BUS Deemed Savings Table'!L419</f>
        <v>0.106851</v>
      </c>
      <c r="R677" s="2418">
        <v>0</v>
      </c>
      <c r="S677" s="2418"/>
      <c r="T677" s="2418"/>
      <c r="U677" s="1810">
        <f t="shared" si="979"/>
        <v>0</v>
      </c>
      <c r="V677" s="1810">
        <f t="shared" si="980"/>
        <v>0</v>
      </c>
      <c r="W677" s="1810">
        <f t="shared" si="981"/>
        <v>0.106851</v>
      </c>
      <c r="X677" s="68">
        <f>'BUS Deemed Savings Table'!M419</f>
        <v>15</v>
      </c>
      <c r="Y677" s="68"/>
      <c r="Z677" s="68">
        <f t="shared" si="1011"/>
        <v>15</v>
      </c>
      <c r="AA677" s="62">
        <f>'BUS Deemed Savings Table'!DB419</f>
        <v>2.6975175104237503</v>
      </c>
      <c r="AB677" s="837">
        <f>'BUS Deemed Savings Table'!N419</f>
        <v>100</v>
      </c>
      <c r="AC677" s="2428">
        <f t="shared" si="875"/>
        <v>167.26028528979748</v>
      </c>
      <c r="AD677" s="2428">
        <f t="shared" si="876"/>
        <v>0</v>
      </c>
      <c r="AE677" s="1649">
        <f>'BUS Deemed Savings Table'!DD419</f>
        <v>167.26028528979748</v>
      </c>
      <c r="AF677" s="2430"/>
      <c r="AG677" s="2430"/>
      <c r="AH677" s="2430"/>
      <c r="AI677" s="3359" t="str">
        <f>'BUS Deemed Savings Table'!O419</f>
        <v>per ton</v>
      </c>
      <c r="AJ677" s="1912"/>
      <c r="AK677" s="1912"/>
      <c r="AL677" s="1912"/>
      <c r="AM677" s="1954">
        <f t="shared" si="1004"/>
        <v>9.1068400000000004E-4</v>
      </c>
      <c r="AN677" s="1791">
        <f t="shared" si="1006"/>
        <v>0.10685055372</v>
      </c>
      <c r="AO677" s="1953">
        <f t="shared" si="1005"/>
        <v>-4.4627999999657941E-7</v>
      </c>
    </row>
    <row r="678" spans="1:41" x14ac:dyDescent="0.25">
      <c r="A678" s="103" t="str">
        <f t="shared" si="977"/>
        <v>803650</v>
      </c>
      <c r="B678" s="682" t="str">
        <f>'BUS Deemed Savings Table'!C420</f>
        <v>803650_2020_07_</v>
      </c>
      <c r="C678" s="1944" t="str">
        <f>'BUS Deemed Savings Table'!I420</f>
        <v>Cooling BUS</v>
      </c>
      <c r="D678" s="1944" t="str">
        <f>'BUS Deemed Savings Table'!J420</f>
        <v>Heating BUS</v>
      </c>
      <c r="E678" s="1944"/>
      <c r="F678" s="1944"/>
      <c r="G678" s="1944" t="str">
        <f>'BUS Deemed Savings Table'!E420</f>
        <v>ASHP 135 - 240kbtu</v>
      </c>
      <c r="H678" s="63" t="str">
        <f>'BUS Deemed Savings Table'!D420</f>
        <v>C&amp;I</v>
      </c>
      <c r="I678" s="2415">
        <f t="shared" si="1007"/>
        <v>393.13</v>
      </c>
      <c r="J678" s="2415">
        <f t="shared" si="1008"/>
        <v>0</v>
      </c>
      <c r="K678" s="2416">
        <f>'BUS Deemed Savings Table'!F420</f>
        <v>127.93</v>
      </c>
      <c r="L678" s="2416">
        <f>'BUS Deemed Savings Table'!G420</f>
        <v>265.2</v>
      </c>
      <c r="M678" s="2416"/>
      <c r="N678" s="2416"/>
      <c r="O678" s="2417">
        <f t="shared" si="1009"/>
        <v>0.116504</v>
      </c>
      <c r="P678" s="2417">
        <f t="shared" si="1010"/>
        <v>0</v>
      </c>
      <c r="Q678" s="2418">
        <f>'BUS Deemed Savings Table'!L420</f>
        <v>0.116504</v>
      </c>
      <c r="R678" s="2418">
        <v>0</v>
      </c>
      <c r="S678" s="2418"/>
      <c r="T678" s="2418"/>
      <c r="U678" s="1810">
        <f t="shared" si="979"/>
        <v>0</v>
      </c>
      <c r="V678" s="1810">
        <f t="shared" si="980"/>
        <v>0</v>
      </c>
      <c r="W678" s="1810">
        <f t="shared" si="981"/>
        <v>0.116504</v>
      </c>
      <c r="X678" s="68">
        <f>'BUS Deemed Savings Table'!M420</f>
        <v>15</v>
      </c>
      <c r="Y678" s="68"/>
      <c r="Z678" s="68">
        <f t="shared" si="1011"/>
        <v>15</v>
      </c>
      <c r="AA678" s="62">
        <f>'BUS Deemed Savings Table'!DB420</f>
        <v>3.0325394219905535</v>
      </c>
      <c r="AB678" s="837">
        <f>'BUS Deemed Savings Table'!N420</f>
        <v>100</v>
      </c>
      <c r="AC678" s="2428">
        <f t="shared" si="875"/>
        <v>182.3711608039188</v>
      </c>
      <c r="AD678" s="2428">
        <f t="shared" si="876"/>
        <v>0</v>
      </c>
      <c r="AE678" s="1649">
        <f>'BUS Deemed Savings Table'!DD420</f>
        <v>182.3711608039188</v>
      </c>
      <c r="AF678" s="2430"/>
      <c r="AG678" s="2430"/>
      <c r="AH678" s="2430"/>
      <c r="AI678" s="3359" t="str">
        <f>'BUS Deemed Savings Table'!O420</f>
        <v>per ton</v>
      </c>
      <c r="AJ678" s="1912"/>
      <c r="AK678" s="1912"/>
      <c r="AL678" s="1912"/>
      <c r="AM678" s="1954">
        <f t="shared" si="1004"/>
        <v>9.1068400000000004E-4</v>
      </c>
      <c r="AN678" s="1791">
        <f t="shared" si="1006"/>
        <v>0.11650380412000001</v>
      </c>
      <c r="AO678" s="1953">
        <f t="shared" si="1005"/>
        <v>-1.9587999998404992E-7</v>
      </c>
    </row>
    <row r="679" spans="1:41" x14ac:dyDescent="0.25">
      <c r="A679" s="103" t="str">
        <f t="shared" si="977"/>
        <v>803700</v>
      </c>
      <c r="B679" s="682" t="str">
        <f>'BUS Deemed Savings Table'!C421</f>
        <v>803700_2020_07_</v>
      </c>
      <c r="C679" s="1944" t="str">
        <f>'BUS Deemed Savings Table'!I421</f>
        <v>Cooling BUS</v>
      </c>
      <c r="D679" s="1944" t="str">
        <f>'BUS Deemed Savings Table'!J421</f>
        <v>Heating BUS</v>
      </c>
      <c r="E679" s="1944"/>
      <c r="F679" s="1944"/>
      <c r="G679" s="1944" t="str">
        <f>'BUS Deemed Savings Table'!E421</f>
        <v>ASHP &gt;240kbtu</v>
      </c>
      <c r="H679" s="63" t="str">
        <f>'BUS Deemed Savings Table'!D421</f>
        <v>C&amp;I</v>
      </c>
      <c r="I679" s="2415">
        <f t="shared" si="1007"/>
        <v>411.45</v>
      </c>
      <c r="J679" s="2415">
        <f t="shared" si="1008"/>
        <v>0</v>
      </c>
      <c r="K679" s="2416">
        <f>'BUS Deemed Savings Table'!F421</f>
        <v>146.25</v>
      </c>
      <c r="L679" s="2416">
        <f>'BUS Deemed Savings Table'!G421</f>
        <v>265.2</v>
      </c>
      <c r="M679" s="2416"/>
      <c r="N679" s="2416"/>
      <c r="O679" s="2417">
        <f t="shared" si="1009"/>
        <v>0.133188</v>
      </c>
      <c r="P679" s="2417">
        <f t="shared" si="1010"/>
        <v>0</v>
      </c>
      <c r="Q679" s="2418">
        <f>'BUS Deemed Savings Table'!L421</f>
        <v>0.133188</v>
      </c>
      <c r="R679" s="2418">
        <v>0</v>
      </c>
      <c r="S679" s="2418"/>
      <c r="T679" s="2418"/>
      <c r="U679" s="1810">
        <f t="shared" si="979"/>
        <v>0</v>
      </c>
      <c r="V679" s="1810">
        <f t="shared" si="980"/>
        <v>0</v>
      </c>
      <c r="W679" s="1810">
        <f t="shared" si="981"/>
        <v>0.133188</v>
      </c>
      <c r="X679" s="68">
        <f>'BUS Deemed Savings Table'!M421</f>
        <v>15</v>
      </c>
      <c r="Y679" s="68"/>
      <c r="Z679" s="68">
        <f t="shared" si="1011"/>
        <v>15</v>
      </c>
      <c r="AA679" s="62">
        <f>'BUS Deemed Savings Table'!DB421</f>
        <v>3.3092400806359445</v>
      </c>
      <c r="AB679" s="837">
        <f>'BUS Deemed Savings Table'!N421</f>
        <v>100</v>
      </c>
      <c r="AC679" s="2428">
        <f t="shared" si="875"/>
        <v>208.48731546606052</v>
      </c>
      <c r="AD679" s="2428">
        <f t="shared" si="876"/>
        <v>0</v>
      </c>
      <c r="AE679" s="1649">
        <f>'BUS Deemed Savings Table'!DD421</f>
        <v>208.48731546606052</v>
      </c>
      <c r="AF679" s="2430"/>
      <c r="AG679" s="2430"/>
      <c r="AH679" s="2430"/>
      <c r="AI679" s="3359" t="str">
        <f>'BUS Deemed Savings Table'!O421</f>
        <v>per ton</v>
      </c>
      <c r="AJ679" s="1912"/>
      <c r="AK679" s="1912"/>
      <c r="AL679" s="1912"/>
      <c r="AM679" s="1954">
        <f t="shared" si="1004"/>
        <v>9.1068400000000004E-4</v>
      </c>
      <c r="AN679" s="1791">
        <f t="shared" si="1006"/>
        <v>0.133187535</v>
      </c>
      <c r="AO679" s="1953">
        <f t="shared" si="1005"/>
        <v>-4.6500000000504471E-7</v>
      </c>
    </row>
    <row r="680" spans="1:41" x14ac:dyDescent="0.25">
      <c r="A680" s="103" t="str">
        <f t="shared" si="977"/>
        <v>803750</v>
      </c>
      <c r="B680" s="682" t="str">
        <f>'BUS Deemed Savings Table'!C422</f>
        <v>803750_2020_07_</v>
      </c>
      <c r="C680" s="1944" t="str">
        <f>'BUS Deemed Savings Table'!I422</f>
        <v>Cooling BUS</v>
      </c>
      <c r="D680" s="1944" t="str">
        <f>'BUS Deemed Savings Table'!J422</f>
        <v>Heating BUS</v>
      </c>
      <c r="E680" s="1944"/>
      <c r="F680" s="1944"/>
      <c r="G680" s="1944" t="str">
        <f>'BUS Deemed Savings Table'!E422</f>
        <v>ASHP &lt;65kbtu</v>
      </c>
      <c r="H680" s="63" t="str">
        <f>'BUS Deemed Savings Table'!D422</f>
        <v>C&amp;I</v>
      </c>
      <c r="I680" s="2415">
        <f t="shared" si="1007"/>
        <v>329.25</v>
      </c>
      <c r="J680" s="2415">
        <f t="shared" si="1008"/>
        <v>0</v>
      </c>
      <c r="K680" s="2416">
        <f>'BUS Deemed Savings Table'!F422</f>
        <v>106.52</v>
      </c>
      <c r="L680" s="2416">
        <f>'BUS Deemed Savings Table'!G422</f>
        <v>222.73</v>
      </c>
      <c r="M680" s="2416"/>
      <c r="N680" s="2416"/>
      <c r="O680" s="2417">
        <f t="shared" si="1009"/>
        <v>9.7005999999999995E-2</v>
      </c>
      <c r="P680" s="2417">
        <f t="shared" si="1010"/>
        <v>0</v>
      </c>
      <c r="Q680" s="2418">
        <f>'BUS Deemed Savings Table'!L422</f>
        <v>9.7005999999999995E-2</v>
      </c>
      <c r="R680" s="2418">
        <v>0</v>
      </c>
      <c r="S680" s="2418"/>
      <c r="T680" s="2418"/>
      <c r="U680" s="1810">
        <f t="shared" si="979"/>
        <v>0</v>
      </c>
      <c r="V680" s="1810">
        <f t="shared" si="980"/>
        <v>0</v>
      </c>
      <c r="W680" s="1810">
        <f t="shared" si="981"/>
        <v>9.7005999999999995E-2</v>
      </c>
      <c r="X680" s="68">
        <f>'BUS Deemed Savings Table'!M422</f>
        <v>15</v>
      </c>
      <c r="Y680" s="68"/>
      <c r="Z680" s="68">
        <f t="shared" si="1011"/>
        <v>15</v>
      </c>
      <c r="AA680" s="62">
        <f>'BUS Deemed Savings Table'!DB422</f>
        <v>2.5329598047852757</v>
      </c>
      <c r="AB680" s="837">
        <f>'BUS Deemed Savings Table'!N422</f>
        <v>100</v>
      </c>
      <c r="AC680" s="2428">
        <f t="shared" si="875"/>
        <v>151.85004337398129</v>
      </c>
      <c r="AD680" s="2428">
        <f t="shared" si="876"/>
        <v>0</v>
      </c>
      <c r="AE680" s="1649">
        <f>'BUS Deemed Savings Table'!DD422</f>
        <v>151.85004337398129</v>
      </c>
      <c r="AF680" s="2430"/>
      <c r="AG680" s="2430"/>
      <c r="AH680" s="2430"/>
      <c r="AI680" s="3359" t="str">
        <f>'BUS Deemed Savings Table'!O422</f>
        <v>per ton</v>
      </c>
      <c r="AJ680" s="1912"/>
      <c r="AK680" s="1912"/>
      <c r="AL680" s="1912"/>
      <c r="AM680" s="1954">
        <f t="shared" si="1004"/>
        <v>9.1068400000000004E-4</v>
      </c>
      <c r="AN680" s="1791">
        <f t="shared" si="1006"/>
        <v>9.7006059680000006E-2</v>
      </c>
      <c r="AO680" s="1953">
        <f t="shared" si="1005"/>
        <v>5.9680000011330669E-8</v>
      </c>
    </row>
    <row r="681" spans="1:41" x14ac:dyDescent="0.25">
      <c r="A681" s="103" t="str">
        <f t="shared" si="977"/>
        <v>803800</v>
      </c>
      <c r="B681" s="682" t="str">
        <f>'BUS Deemed Savings Table'!C442</f>
        <v>803800_2019_12_</v>
      </c>
      <c r="C681" s="1944" t="str">
        <f>'BUS Deemed Savings Table'!G442</f>
        <v>Cooling BUS</v>
      </c>
      <c r="D681" s="1944"/>
      <c r="E681" s="1944"/>
      <c r="F681" s="1944"/>
      <c r="G681" s="1944" t="str">
        <f>'BUS Deemed Savings Table'!E442</f>
        <v>Air Cooled Chiller</v>
      </c>
      <c r="H681" s="63" t="str">
        <f>'BUS Deemed Savings Table'!D442</f>
        <v>C&amp;I</v>
      </c>
      <c r="I681" s="2415">
        <f t="shared" si="1007"/>
        <v>411</v>
      </c>
      <c r="J681" s="2415">
        <f t="shared" si="1008"/>
        <v>0</v>
      </c>
      <c r="K681" s="2416">
        <f>'BUS Deemed Savings Table'!F442</f>
        <v>411</v>
      </c>
      <c r="L681" s="2416"/>
      <c r="M681" s="2416"/>
      <c r="N681" s="2416"/>
      <c r="O681" s="2417">
        <f t="shared" si="1009"/>
        <v>0.37429099999999998</v>
      </c>
      <c r="P681" s="2417">
        <f t="shared" si="1010"/>
        <v>0</v>
      </c>
      <c r="Q681" s="2417">
        <f>'BUS Deemed Savings Table'!I442</f>
        <v>0.37429099999999998</v>
      </c>
      <c r="R681" s="2418">
        <v>0</v>
      </c>
      <c r="S681" s="2418"/>
      <c r="T681" s="2418"/>
      <c r="U681" s="1810">
        <f t="shared" si="979"/>
        <v>0</v>
      </c>
      <c r="V681" s="1810">
        <f t="shared" si="980"/>
        <v>0</v>
      </c>
      <c r="W681" s="1810">
        <f t="shared" si="981"/>
        <v>0.37429099999999998</v>
      </c>
      <c r="X681" s="68">
        <f>'BUS Deemed Savings Table'!J442</f>
        <v>20</v>
      </c>
      <c r="Y681" s="68"/>
      <c r="Z681" s="68">
        <f t="shared" si="1011"/>
        <v>20</v>
      </c>
      <c r="AA681" s="62">
        <f>'BUS Deemed Savings Table'!DB442</f>
        <v>7.3595302367685331</v>
      </c>
      <c r="AB681" s="837">
        <f>'BUS Deemed Savings Table'!K442</f>
        <v>106.23</v>
      </c>
      <c r="AC681" s="2428">
        <f t="shared" si="875"/>
        <v>737.89796795839663</v>
      </c>
      <c r="AD681" s="2428">
        <f t="shared" si="876"/>
        <v>0</v>
      </c>
      <c r="AE681" s="1649">
        <f>'BUS Deemed Savings Table'!DD442</f>
        <v>737.89796795839663</v>
      </c>
      <c r="AF681" s="2430"/>
      <c r="AG681" s="2430"/>
      <c r="AH681" s="2430"/>
      <c r="AI681" s="3358" t="str">
        <f>'BUS Deemed Savings Table'!L442</f>
        <v>per ton</v>
      </c>
      <c r="AJ681" s="1912"/>
      <c r="AK681" s="1912"/>
      <c r="AL681" s="1912"/>
      <c r="AM681" s="1954">
        <f t="shared" si="1004"/>
        <v>9.1068400000000004E-4</v>
      </c>
      <c r="AN681" s="1912">
        <f t="shared" ref="AN681:AN732" si="1012">AM681*I681</f>
        <v>0.37429112400000003</v>
      </c>
      <c r="AO681" s="1953">
        <f t="shared" si="1005"/>
        <v>1.2400000004575418E-7</v>
      </c>
    </row>
    <row r="682" spans="1:41" s="100" customFormat="1" x14ac:dyDescent="0.25">
      <c r="A682" s="103" t="str">
        <f t="shared" si="977"/>
        <v>803810</v>
      </c>
      <c r="B682" s="1942" t="str">
        <f>'BUS Deemed Savings Table'!C443</f>
        <v>803810_2021_12_</v>
      </c>
      <c r="C682" s="1940" t="str">
        <f>'BUS Deemed Savings Table'!G443</f>
        <v>Cooling BUS</v>
      </c>
      <c r="D682" s="1940"/>
      <c r="E682" s="1940"/>
      <c r="F682" s="1940"/>
      <c r="G682" s="1940" t="str">
        <f>'BUS Deemed Savings Table'!E443</f>
        <v>Water Cooled Chiller</v>
      </c>
      <c r="H682" s="1957" t="str">
        <f>'BUS Deemed Savings Table'!D443</f>
        <v>C&amp;I</v>
      </c>
      <c r="I682" s="1955">
        <f t="shared" ref="I682" si="1013">K682+L682</f>
        <v>122.15</v>
      </c>
      <c r="J682" s="1955">
        <f t="shared" ref="J682" si="1014">S682+T682</f>
        <v>0</v>
      </c>
      <c r="K682" s="1945">
        <f>'BUS Deemed Savings Table'!F443</f>
        <v>122.15</v>
      </c>
      <c r="L682" s="1945"/>
      <c r="M682" s="1945"/>
      <c r="N682" s="1945"/>
      <c r="O682" s="1956">
        <f t="shared" ref="O682" si="1015">Q682+R682</f>
        <v>0.11124000000000001</v>
      </c>
      <c r="P682" s="1956">
        <f t="shared" ref="P682" si="1016">S682+T682</f>
        <v>0</v>
      </c>
      <c r="Q682" s="1956">
        <f>'BUS Deemed Savings Table'!I443</f>
        <v>0.11124000000000001</v>
      </c>
      <c r="R682" s="1958">
        <v>0</v>
      </c>
      <c r="S682" s="1958"/>
      <c r="T682" s="1958"/>
      <c r="U682" s="1908">
        <f t="shared" ref="U682" si="1017">IF(V682+W682&gt;0,0,IF(Z682&gt;0,O682,0))</f>
        <v>0</v>
      </c>
      <c r="V682" s="1908">
        <f t="shared" ref="V682" si="1018">IF(W682&gt;0,0,IF(Z682&gt;9,O682,0))</f>
        <v>0</v>
      </c>
      <c r="W682" s="1908">
        <f t="shared" ref="W682" si="1019">IF(Z682&gt;14,O682,0)</f>
        <v>0.11124000000000001</v>
      </c>
      <c r="X682" s="1934">
        <f>'BUS Deemed Savings Table'!J443</f>
        <v>20</v>
      </c>
      <c r="Y682" s="1934"/>
      <c r="Z682" s="1934">
        <f t="shared" ref="Z682" si="1020">Y682+X682</f>
        <v>20</v>
      </c>
      <c r="AA682" s="1933">
        <f>'BUS Deemed Savings Table'!DB443</f>
        <v>2.1872667114872901</v>
      </c>
      <c r="AB682" s="2403">
        <f>'BUS Deemed Savings Table'!K443</f>
        <v>106.23</v>
      </c>
      <c r="AC682" s="1909">
        <f t="shared" ref="AC682" si="1021">AE682+AF682</f>
        <v>219.30471237498332</v>
      </c>
      <c r="AD682" s="1909">
        <f t="shared" ref="AD682" si="1022">AG682+AH682</f>
        <v>0</v>
      </c>
      <c r="AE682" s="2429">
        <f>'BUS Deemed Savings Table'!DD443</f>
        <v>219.30471237498332</v>
      </c>
      <c r="AF682" s="1964"/>
      <c r="AG682" s="1964"/>
      <c r="AH682" s="1964"/>
      <c r="AI682" s="1911" t="str">
        <f>'BUS Deemed Savings Table'!L443</f>
        <v>per ton</v>
      </c>
      <c r="AM682" s="2410">
        <f t="shared" ref="AM682" si="1023">VLOOKUP(C682,$AS$10:$AT$49,2,FALSE)</f>
        <v>9.1068400000000004E-4</v>
      </c>
      <c r="AN682" s="100">
        <f t="shared" ref="AN682" si="1024">AM682*I682</f>
        <v>0.11124005060000001</v>
      </c>
      <c r="AO682" s="2414">
        <f t="shared" ref="AO682" si="1025">AN682-O682</f>
        <v>5.0600000009448642E-8</v>
      </c>
    </row>
    <row r="683" spans="1:41" x14ac:dyDescent="0.25">
      <c r="A683" s="103" t="str">
        <f t="shared" si="977"/>
        <v>803850</v>
      </c>
      <c r="B683" s="682" t="str">
        <f>'BUS Deemed Savings Table'!C462</f>
        <v>803850_2019_12_</v>
      </c>
      <c r="C683" s="1944" t="str">
        <f>'BUS Deemed Savings Table'!G462</f>
        <v>Miscellaneous BUS</v>
      </c>
      <c r="D683" s="1944"/>
      <c r="E683" s="1944"/>
      <c r="F683" s="1944"/>
      <c r="G683" s="1944" t="str">
        <f>'BUS Deemed Savings Table'!E462</f>
        <v>Clothes Washer (Electric DHW; Electric Dryer)</v>
      </c>
      <c r="H683" s="63" t="str">
        <f>'BUS Deemed Savings Table'!D462</f>
        <v>C&amp;I</v>
      </c>
      <c r="I683" s="2415">
        <f>'BUS Deemed Savings Table'!F462</f>
        <v>907.62</v>
      </c>
      <c r="J683" s="2415"/>
      <c r="K683" s="2416"/>
      <c r="L683" s="2416"/>
      <c r="M683" s="2416"/>
      <c r="N683" s="2416"/>
      <c r="O683" s="2417">
        <f>'BUS Deemed Savings Table'!I462</f>
        <v>0.12520100000000001</v>
      </c>
      <c r="P683" s="2417"/>
      <c r="Q683" s="2418"/>
      <c r="R683" s="2418"/>
      <c r="S683" s="2418"/>
      <c r="T683" s="2418"/>
      <c r="U683" s="1810">
        <f t="shared" si="979"/>
        <v>0</v>
      </c>
      <c r="V683" s="1810">
        <f t="shared" si="980"/>
        <v>0.12520100000000001</v>
      </c>
      <c r="W683" s="1810">
        <f t="shared" si="981"/>
        <v>0</v>
      </c>
      <c r="X683" s="68">
        <f>'BUS Deemed Savings Table'!J462</f>
        <v>11</v>
      </c>
      <c r="Y683" s="68"/>
      <c r="Z683" s="68">
        <f t="shared" si="1011"/>
        <v>11</v>
      </c>
      <c r="AA683" s="62">
        <f>'BUS Deemed Savings Table'!DB462</f>
        <v>1.9297176618985081</v>
      </c>
      <c r="AB683" s="837">
        <f>'BUS Deemed Savings Table'!K462</f>
        <v>200</v>
      </c>
      <c r="AC683" s="2428">
        <f t="shared" si="875"/>
        <v>364.26949729089341</v>
      </c>
      <c r="AD683" s="2428">
        <f t="shared" si="876"/>
        <v>0</v>
      </c>
      <c r="AE683" s="1649">
        <f>'BUS Deemed Savings Table'!DD462</f>
        <v>364.26949729089341</v>
      </c>
      <c r="AF683" s="2430"/>
      <c r="AG683" s="2430"/>
      <c r="AH683" s="2430"/>
      <c r="AI683" s="3358" t="str">
        <f>'BUS Deemed Savings Table'!L462</f>
        <v>per measure</v>
      </c>
      <c r="AJ683" s="1912"/>
      <c r="AK683" s="1912"/>
      <c r="AL683" s="1912"/>
      <c r="AM683" s="1954">
        <f t="shared" si="1004"/>
        <v>1.379439E-4</v>
      </c>
      <c r="AN683" s="1912">
        <f t="shared" si="1012"/>
        <v>0.125200642518</v>
      </c>
      <c r="AO683" s="1953">
        <f t="shared" si="1005"/>
        <v>-3.5748200000185193E-7</v>
      </c>
    </row>
    <row r="684" spans="1:41" x14ac:dyDescent="0.25">
      <c r="A684" s="103" t="str">
        <f t="shared" si="977"/>
        <v>803900</v>
      </c>
      <c r="B684" s="682" t="str">
        <f>'BUS Deemed Savings Table'!C463</f>
        <v>803900_2019_12_</v>
      </c>
      <c r="C684" s="1944" t="str">
        <f>'BUS Deemed Savings Table'!G463</f>
        <v>Miscellaneous BUS</v>
      </c>
      <c r="D684" s="1944"/>
      <c r="E684" s="1944"/>
      <c r="F684" s="1944"/>
      <c r="G684" s="1944" t="str">
        <f>'BUS Deemed Savings Table'!E463</f>
        <v>Clothes Washer (Gas DHW; Electric Dryer)</v>
      </c>
      <c r="H684" s="63" t="str">
        <f>'BUS Deemed Savings Table'!D463</f>
        <v>C&amp;I</v>
      </c>
      <c r="I684" s="2415">
        <f>'BUS Deemed Savings Table'!F463</f>
        <v>308.41000000000003</v>
      </c>
      <c r="J684" s="2415"/>
      <c r="K684" s="2416"/>
      <c r="L684" s="2416"/>
      <c r="M684" s="2416"/>
      <c r="N684" s="2416"/>
      <c r="O684" s="2417">
        <f>'BUS Deemed Savings Table'!I463</f>
        <v>4.2542999999999997E-2</v>
      </c>
      <c r="P684" s="2417"/>
      <c r="Q684" s="2418"/>
      <c r="R684" s="2418"/>
      <c r="S684" s="2418"/>
      <c r="T684" s="2418"/>
      <c r="U684" s="1810">
        <f t="shared" si="979"/>
        <v>0</v>
      </c>
      <c r="V684" s="1810">
        <f t="shared" si="980"/>
        <v>4.2542999999999997E-2</v>
      </c>
      <c r="W684" s="1810">
        <f t="shared" si="981"/>
        <v>0</v>
      </c>
      <c r="X684" s="68">
        <f>'BUS Deemed Savings Table'!J463</f>
        <v>11</v>
      </c>
      <c r="Y684" s="68"/>
      <c r="Z684" s="68">
        <f t="shared" ref="Z684:Z692" si="1026">Y684+X684</f>
        <v>11</v>
      </c>
      <c r="AA684" s="62">
        <f>'BUS Deemed Savings Table'!DB463</f>
        <v>0.65571960083087522</v>
      </c>
      <c r="AB684" s="837">
        <f>'BUS Deemed Savings Table'!K463</f>
        <v>200</v>
      </c>
      <c r="AC684" s="2428">
        <f t="shared" si="875"/>
        <v>123.77906575382258</v>
      </c>
      <c r="AD684" s="2428">
        <f t="shared" si="876"/>
        <v>0</v>
      </c>
      <c r="AE684" s="1649">
        <f>'BUS Deemed Savings Table'!DD463</f>
        <v>123.77906575382258</v>
      </c>
      <c r="AF684" s="2430"/>
      <c r="AG684" s="2430"/>
      <c r="AH684" s="2430"/>
      <c r="AI684" s="3358" t="str">
        <f>'BUS Deemed Savings Table'!L463</f>
        <v>per measure</v>
      </c>
      <c r="AJ684" s="1912"/>
      <c r="AK684" s="1912"/>
      <c r="AL684" s="1912"/>
      <c r="AM684" s="1954">
        <f t="shared" si="1004"/>
        <v>1.379439E-4</v>
      </c>
      <c r="AN684" s="1912">
        <f t="shared" si="1012"/>
        <v>4.2543278199000001E-2</v>
      </c>
      <c r="AO684" s="1953">
        <f t="shared" si="1005"/>
        <v>2.7819900000336517E-7</v>
      </c>
    </row>
    <row r="685" spans="1:41" x14ac:dyDescent="0.25">
      <c r="A685" s="103" t="str">
        <f t="shared" si="977"/>
        <v>803950</v>
      </c>
      <c r="B685" s="682" t="str">
        <f>'BUS Deemed Savings Table'!C464</f>
        <v>803950_2019_12_</v>
      </c>
      <c r="C685" s="1944" t="str">
        <f>'BUS Deemed Savings Table'!G464</f>
        <v>Miscellaneous BUS</v>
      </c>
      <c r="D685" s="1944"/>
      <c r="E685" s="1944"/>
      <c r="F685" s="1944"/>
      <c r="G685" s="1944" t="str">
        <f>'BUS Deemed Savings Table'!E464</f>
        <v>Clothes Washer (Electric DHW; Gas Dryer)</v>
      </c>
      <c r="H685" s="63" t="str">
        <f>'BUS Deemed Savings Table'!D464</f>
        <v>C&amp;I</v>
      </c>
      <c r="I685" s="2415">
        <f>'BUS Deemed Savings Table'!F464</f>
        <v>750.78</v>
      </c>
      <c r="J685" s="2415"/>
      <c r="K685" s="2416"/>
      <c r="L685" s="2416"/>
      <c r="M685" s="2416"/>
      <c r="N685" s="2416"/>
      <c r="O685" s="2417">
        <f>'BUS Deemed Savings Table'!I464</f>
        <v>0.10356600000000001</v>
      </c>
      <c r="P685" s="2417"/>
      <c r="Q685" s="2418"/>
      <c r="R685" s="2418"/>
      <c r="S685" s="2418"/>
      <c r="T685" s="2418"/>
      <c r="U685" s="1810">
        <f t="shared" si="979"/>
        <v>0</v>
      </c>
      <c r="V685" s="1810">
        <f t="shared" si="980"/>
        <v>0.10356600000000001</v>
      </c>
      <c r="W685" s="1810">
        <f t="shared" si="981"/>
        <v>0</v>
      </c>
      <c r="X685" s="68">
        <f>'BUS Deemed Savings Table'!J464</f>
        <v>11</v>
      </c>
      <c r="Y685" s="68"/>
      <c r="Z685" s="68">
        <f t="shared" si="1026"/>
        <v>11</v>
      </c>
      <c r="AA685" s="62">
        <f>'BUS Deemed Savings Table'!DB464</f>
        <v>1.5962555102357394</v>
      </c>
      <c r="AB685" s="837">
        <f>'BUS Deemed Savings Table'!K464</f>
        <v>200</v>
      </c>
      <c r="AC685" s="2428">
        <f t="shared" si="875"/>
        <v>301.32241816625566</v>
      </c>
      <c r="AD685" s="2428">
        <f t="shared" si="876"/>
        <v>0</v>
      </c>
      <c r="AE685" s="1649">
        <f>'BUS Deemed Savings Table'!DD464</f>
        <v>301.32241816625566</v>
      </c>
      <c r="AF685" s="2430"/>
      <c r="AG685" s="2430"/>
      <c r="AH685" s="2430"/>
      <c r="AI685" s="3358" t="str">
        <f>'BUS Deemed Savings Table'!L464</f>
        <v>per measure</v>
      </c>
      <c r="AJ685" s="1912"/>
      <c r="AK685" s="1912"/>
      <c r="AL685" s="1912"/>
      <c r="AM685" s="1954">
        <f t="shared" si="1004"/>
        <v>1.379439E-4</v>
      </c>
      <c r="AN685" s="1912">
        <f t="shared" si="1012"/>
        <v>0.103565521242</v>
      </c>
      <c r="AO685" s="1953">
        <f t="shared" si="1005"/>
        <v>-4.7875800000818369E-7</v>
      </c>
    </row>
    <row r="686" spans="1:41" x14ac:dyDescent="0.25">
      <c r="A686" s="103" t="str">
        <f t="shared" si="977"/>
        <v>804000</v>
      </c>
      <c r="B686" s="682" t="str">
        <f>'BUS Deemed Savings Table'!C465</f>
        <v>804000_2019_12_</v>
      </c>
      <c r="C686" s="1944" t="str">
        <f>'BUS Deemed Savings Table'!G465</f>
        <v>Miscellaneous BUS</v>
      </c>
      <c r="D686" s="1944"/>
      <c r="E686" s="1944"/>
      <c r="F686" s="1944"/>
      <c r="G686" s="1944" t="str">
        <f>'BUS Deemed Savings Table'!E465</f>
        <v>Clothes Washer (Gas DHW; Gas Dryer)</v>
      </c>
      <c r="H686" s="63" t="str">
        <f>'BUS Deemed Savings Table'!D465</f>
        <v>C&amp;I</v>
      </c>
      <c r="I686" s="2415">
        <f>'BUS Deemed Savings Table'!F465</f>
        <v>151.57</v>
      </c>
      <c r="J686" s="2415"/>
      <c r="K686" s="2416"/>
      <c r="L686" s="2416"/>
      <c r="M686" s="2416"/>
      <c r="N686" s="2416"/>
      <c r="O686" s="2417">
        <f>'BUS Deemed Savings Table'!I465</f>
        <v>2.0908E-2</v>
      </c>
      <c r="P686" s="2417"/>
      <c r="Q686" s="2418"/>
      <c r="R686" s="2418"/>
      <c r="S686" s="2418"/>
      <c r="T686" s="2418"/>
      <c r="U686" s="1810">
        <f t="shared" si="979"/>
        <v>0</v>
      </c>
      <c r="V686" s="1810">
        <f t="shared" si="980"/>
        <v>2.0908E-2</v>
      </c>
      <c r="W686" s="1810">
        <f t="shared" si="981"/>
        <v>0</v>
      </c>
      <c r="X686" s="68">
        <f>'BUS Deemed Savings Table'!J465</f>
        <v>11</v>
      </c>
      <c r="Y686" s="68"/>
      <c r="Z686" s="68">
        <f t="shared" si="1026"/>
        <v>11</v>
      </c>
      <c r="AA686" s="62">
        <f>'BUS Deemed Savings Table'!DB465</f>
        <v>0.32225744916810656</v>
      </c>
      <c r="AB686" s="837">
        <f>'BUS Deemed Savings Table'!K465</f>
        <v>200</v>
      </c>
      <c r="AC686" s="2428">
        <f t="shared" ref="AC686:AC728" si="1027">AE686+AF686</f>
        <v>60.831986629184811</v>
      </c>
      <c r="AD686" s="2428">
        <f t="shared" ref="AD686:AD728" si="1028">AG686+AH686</f>
        <v>0</v>
      </c>
      <c r="AE686" s="1649">
        <f>'BUS Deemed Savings Table'!DD465</f>
        <v>60.831986629184811</v>
      </c>
      <c r="AF686" s="2430"/>
      <c r="AG686" s="2430"/>
      <c r="AH686" s="2430"/>
      <c r="AI686" s="3358" t="str">
        <f>'BUS Deemed Savings Table'!L465</f>
        <v>per measure</v>
      </c>
      <c r="AJ686" s="1912"/>
      <c r="AK686" s="1912"/>
      <c r="AL686" s="1912"/>
      <c r="AM686" s="1954">
        <f t="shared" si="1004"/>
        <v>1.379439E-4</v>
      </c>
      <c r="AN686" s="1912">
        <f t="shared" si="1012"/>
        <v>2.0908156923E-2</v>
      </c>
      <c r="AO686" s="1953">
        <f t="shared" si="1005"/>
        <v>1.5692300000050285E-7</v>
      </c>
    </row>
    <row r="687" spans="1:41" x14ac:dyDescent="0.25">
      <c r="A687" s="103" t="str">
        <f t="shared" si="977"/>
        <v>804050</v>
      </c>
      <c r="B687" s="682" t="str">
        <f>'BUS Deemed Savings Table'!C482</f>
        <v>804050_2019_12_</v>
      </c>
      <c r="C687" s="1944" t="str">
        <f>'BUS Deemed Savings Table'!G482</f>
        <v>Miscellaneous BUS</v>
      </c>
      <c r="D687" s="1944"/>
      <c r="E687" s="1944"/>
      <c r="F687" s="1944"/>
      <c r="G687" s="1944" t="str">
        <f>'BUS Deemed Savings Table'!E482</f>
        <v>Clothes Dryer Vented Electric, Standard (≥ 4.4 ft3)</v>
      </c>
      <c r="H687" s="63" t="str">
        <f>'BUS Deemed Savings Table'!D482</f>
        <v>C&amp;I</v>
      </c>
      <c r="I687" s="2415">
        <f>'BUS Deemed Savings Table'!F482</f>
        <v>840.73</v>
      </c>
      <c r="J687" s="2415"/>
      <c r="K687" s="2416"/>
      <c r="L687" s="2416"/>
      <c r="M687" s="2416"/>
      <c r="N687" s="2416"/>
      <c r="O687" s="2417">
        <f>'BUS Deemed Savings Table'!I482</f>
        <v>0.11597399999999999</v>
      </c>
      <c r="P687" s="2417"/>
      <c r="Q687" s="2418"/>
      <c r="R687" s="2418"/>
      <c r="S687" s="2418"/>
      <c r="T687" s="2418"/>
      <c r="U687" s="1810">
        <f t="shared" si="979"/>
        <v>0</v>
      </c>
      <c r="V687" s="1810">
        <f t="shared" si="980"/>
        <v>0.11597399999999999</v>
      </c>
      <c r="W687" s="1810">
        <f t="shared" si="981"/>
        <v>0</v>
      </c>
      <c r="X687" s="68">
        <f>'BUS Deemed Savings Table'!J482</f>
        <v>14</v>
      </c>
      <c r="Y687" s="68"/>
      <c r="Z687" s="68">
        <f t="shared" si="1026"/>
        <v>14</v>
      </c>
      <c r="AA687" s="62">
        <f>'BUS Deemed Savings Table'!DB482</f>
        <v>5.9917958609290851</v>
      </c>
      <c r="AB687" s="837">
        <f>'BUS Deemed Savings Table'!K482</f>
        <v>75</v>
      </c>
      <c r="AC687" s="2428">
        <f t="shared" si="1027"/>
        <v>424.14789010824103</v>
      </c>
      <c r="AD687" s="2428">
        <f t="shared" si="1028"/>
        <v>0</v>
      </c>
      <c r="AE687" s="1649">
        <f>'BUS Deemed Savings Table'!DD482</f>
        <v>424.14789010824103</v>
      </c>
      <c r="AF687" s="2430"/>
      <c r="AG687" s="2430"/>
      <c r="AH687" s="2430"/>
      <c r="AI687" s="3358" t="str">
        <f>'BUS Deemed Savings Table'!L482</f>
        <v>per measure</v>
      </c>
      <c r="AJ687" s="1912"/>
      <c r="AK687" s="1912"/>
      <c r="AL687" s="1912"/>
      <c r="AM687" s="1954">
        <f t="shared" si="1004"/>
        <v>1.379439E-4</v>
      </c>
      <c r="AN687" s="1912">
        <f t="shared" si="1012"/>
        <v>0.115973575047</v>
      </c>
      <c r="AO687" s="1953">
        <f t="shared" si="1005"/>
        <v>-4.2495299999723013E-7</v>
      </c>
    </row>
    <row r="688" spans="1:41" x14ac:dyDescent="0.25">
      <c r="A688" s="103" t="str">
        <f t="shared" si="977"/>
        <v>804100</v>
      </c>
      <c r="B688" s="682" t="str">
        <f>'BUS Deemed Savings Table'!C483</f>
        <v>804100_2019_12_</v>
      </c>
      <c r="C688" s="1944" t="str">
        <f>'BUS Deemed Savings Table'!G483</f>
        <v>Miscellaneous BUS</v>
      </c>
      <c r="D688" s="1944"/>
      <c r="E688" s="1944"/>
      <c r="F688" s="1944"/>
      <c r="G688" s="1944" t="str">
        <f>'BUS Deemed Savings Table'!E483</f>
        <v>Clothes Dryer Vented Electric, Compact (120V) (&lt; 4.4 ft3)</v>
      </c>
      <c r="H688" s="63" t="str">
        <f>'BUS Deemed Savings Table'!D483</f>
        <v>C&amp;I</v>
      </c>
      <c r="I688" s="2415">
        <f>'BUS Deemed Savings Table'!F483</f>
        <v>307.27999999999997</v>
      </c>
      <c r="J688" s="2415"/>
      <c r="K688" s="2416"/>
      <c r="L688" s="2416"/>
      <c r="M688" s="2416"/>
      <c r="N688" s="2416"/>
      <c r="O688" s="2417">
        <f>'BUS Deemed Savings Table'!I483</f>
        <v>4.2387000000000001E-2</v>
      </c>
      <c r="P688" s="2417"/>
      <c r="Q688" s="2418"/>
      <c r="R688" s="2418"/>
      <c r="S688" s="2418"/>
      <c r="T688" s="2418"/>
      <c r="U688" s="1810">
        <f t="shared" si="979"/>
        <v>0</v>
      </c>
      <c r="V688" s="1810">
        <f t="shared" si="980"/>
        <v>4.2387000000000001E-2</v>
      </c>
      <c r="W688" s="1810">
        <f t="shared" si="981"/>
        <v>0</v>
      </c>
      <c r="X688" s="68">
        <f>'BUS Deemed Savings Table'!J483</f>
        <v>14</v>
      </c>
      <c r="Y688" s="68"/>
      <c r="Z688" s="68">
        <f t="shared" si="1026"/>
        <v>14</v>
      </c>
      <c r="AA688" s="62">
        <f>'BUS Deemed Savings Table'!DB483</f>
        <v>1.564252012406131</v>
      </c>
      <c r="AB688" s="837">
        <f>'BUS Deemed Savings Table'!K483</f>
        <v>105</v>
      </c>
      <c r="AC688" s="2428">
        <f t="shared" si="1027"/>
        <v>155.02261567026309</v>
      </c>
      <c r="AD688" s="2428">
        <f t="shared" si="1028"/>
        <v>0</v>
      </c>
      <c r="AE688" s="1649">
        <f>'BUS Deemed Savings Table'!DD483</f>
        <v>155.02261567026309</v>
      </c>
      <c r="AF688" s="2430"/>
      <c r="AG688" s="2430"/>
      <c r="AH688" s="2430"/>
      <c r="AI688" s="3358" t="str">
        <f>'BUS Deemed Savings Table'!L483</f>
        <v>per measure</v>
      </c>
      <c r="AJ688" s="1912"/>
      <c r="AK688" s="1912"/>
      <c r="AL688" s="1912"/>
      <c r="AM688" s="1954">
        <f t="shared" si="1004"/>
        <v>1.379439E-4</v>
      </c>
      <c r="AN688" s="1912">
        <f t="shared" si="1012"/>
        <v>4.2387401591999996E-2</v>
      </c>
      <c r="AO688" s="1953">
        <f t="shared" si="1005"/>
        <v>4.0159199999473261E-7</v>
      </c>
    </row>
    <row r="689" spans="1:41" x14ac:dyDescent="0.25">
      <c r="A689" s="103" t="str">
        <f t="shared" si="977"/>
        <v>804150</v>
      </c>
      <c r="B689" s="682" t="str">
        <f>'BUS Deemed Savings Table'!C484</f>
        <v>804150_2019_12_</v>
      </c>
      <c r="C689" s="1944" t="str">
        <f>'BUS Deemed Savings Table'!G484</f>
        <v>Miscellaneous BUS</v>
      </c>
      <c r="D689" s="1944"/>
      <c r="E689" s="1944"/>
      <c r="F689" s="1944"/>
      <c r="G689" s="1944" t="str">
        <f>'BUS Deemed Savings Table'!E484</f>
        <v>Clothes Dryer Vented Electric, Compact (240V) (&lt;4.4 ft3)</v>
      </c>
      <c r="H689" s="63" t="str">
        <f>'BUS Deemed Savings Table'!D484</f>
        <v>C&amp;I</v>
      </c>
      <c r="I689" s="2415">
        <f>'BUS Deemed Savings Table'!F484</f>
        <v>340.11</v>
      </c>
      <c r="J689" s="2415"/>
      <c r="K689" s="2416"/>
      <c r="L689" s="2416"/>
      <c r="M689" s="2416"/>
      <c r="N689" s="2416"/>
      <c r="O689" s="2417">
        <f>'BUS Deemed Savings Table'!I484</f>
        <v>4.6915999999999999E-2</v>
      </c>
      <c r="P689" s="2417"/>
      <c r="Q689" s="2418"/>
      <c r="R689" s="2418"/>
      <c r="S689" s="2418"/>
      <c r="T689" s="2418"/>
      <c r="U689" s="1810">
        <f t="shared" si="979"/>
        <v>0</v>
      </c>
      <c r="V689" s="1810">
        <f t="shared" si="980"/>
        <v>4.6915999999999999E-2</v>
      </c>
      <c r="W689" s="1810">
        <f t="shared" si="981"/>
        <v>0</v>
      </c>
      <c r="X689" s="68">
        <f>'BUS Deemed Savings Table'!J484</f>
        <v>14</v>
      </c>
      <c r="Y689" s="68"/>
      <c r="Z689" s="68">
        <f t="shared" si="1026"/>
        <v>14</v>
      </c>
      <c r="AA689" s="62">
        <f>'BUS Deemed Savings Table'!DB484</f>
        <v>1.7313777399747763</v>
      </c>
      <c r="AB689" s="837">
        <f>'BUS Deemed Savings Table'!K484</f>
        <v>105</v>
      </c>
      <c r="AC689" s="2428">
        <f t="shared" si="1027"/>
        <v>171.58533524997782</v>
      </c>
      <c r="AD689" s="2428">
        <f t="shared" si="1028"/>
        <v>0</v>
      </c>
      <c r="AE689" s="1649">
        <f>'BUS Deemed Savings Table'!DD484</f>
        <v>171.58533524997782</v>
      </c>
      <c r="AF689" s="2430"/>
      <c r="AG689" s="2430"/>
      <c r="AH689" s="2430"/>
      <c r="AI689" s="3358" t="str">
        <f>'BUS Deemed Savings Table'!L484</f>
        <v>per measure</v>
      </c>
      <c r="AJ689" s="1912"/>
      <c r="AK689" s="1912"/>
      <c r="AL689" s="1912"/>
      <c r="AM689" s="1954">
        <f t="shared" si="1004"/>
        <v>1.379439E-4</v>
      </c>
      <c r="AN689" s="1912">
        <f t="shared" si="1012"/>
        <v>4.6916099829000003E-2</v>
      </c>
      <c r="AO689" s="1953">
        <f t="shared" si="1005"/>
        <v>9.982900000399253E-8</v>
      </c>
    </row>
    <row r="690" spans="1:41" x14ac:dyDescent="0.25">
      <c r="A690" s="103" t="str">
        <f t="shared" si="977"/>
        <v>804200</v>
      </c>
      <c r="B690" s="682" t="str">
        <f>'BUS Deemed Savings Table'!C485</f>
        <v>804200_2019_12_</v>
      </c>
      <c r="C690" s="1944" t="str">
        <f>'BUS Deemed Savings Table'!G485</f>
        <v>Miscellaneous BUS</v>
      </c>
      <c r="D690" s="1944"/>
      <c r="E690" s="1944"/>
      <c r="F690" s="1944"/>
      <c r="G690" s="1944" t="str">
        <f>'BUS Deemed Savings Table'!E485</f>
        <v>Clothes Dryer Ventless Electric, Compact (240V) (&lt;4.4 ft3)</v>
      </c>
      <c r="H690" s="63" t="str">
        <f>'BUS Deemed Savings Table'!D485</f>
        <v>C&amp;I</v>
      </c>
      <c r="I690" s="2415">
        <f>'BUS Deemed Savings Table'!F485</f>
        <v>428.66</v>
      </c>
      <c r="J690" s="2415"/>
      <c r="K690" s="2416"/>
      <c r="L690" s="2416"/>
      <c r="M690" s="2416"/>
      <c r="N690" s="2416"/>
      <c r="O690" s="2417">
        <f>'BUS Deemed Savings Table'!I485</f>
        <v>5.9131000000000003E-2</v>
      </c>
      <c r="P690" s="2417"/>
      <c r="Q690" s="2418"/>
      <c r="R690" s="2418"/>
      <c r="S690" s="2418"/>
      <c r="T690" s="2418"/>
      <c r="U690" s="1810">
        <f t="shared" si="979"/>
        <v>0</v>
      </c>
      <c r="V690" s="1810">
        <f t="shared" si="980"/>
        <v>5.9131000000000003E-2</v>
      </c>
      <c r="W690" s="1810">
        <f t="shared" si="981"/>
        <v>0</v>
      </c>
      <c r="X690" s="68">
        <f>'BUS Deemed Savings Table'!J485</f>
        <v>14</v>
      </c>
      <c r="Y690" s="68"/>
      <c r="Z690" s="68">
        <f t="shared" si="1026"/>
        <v>14</v>
      </c>
      <c r="AA690" s="62">
        <f>'BUS Deemed Savings Table'!DB485</f>
        <v>2.1821539561247469</v>
      </c>
      <c r="AB690" s="837">
        <f>'BUS Deemed Savings Table'!K485</f>
        <v>105</v>
      </c>
      <c r="AC690" s="2428">
        <f t="shared" si="1027"/>
        <v>216.25876865795036</v>
      </c>
      <c r="AD690" s="2428">
        <f t="shared" si="1028"/>
        <v>0</v>
      </c>
      <c r="AE690" s="1649">
        <f>'BUS Deemed Savings Table'!DD485</f>
        <v>216.25876865795036</v>
      </c>
      <c r="AF690" s="2430"/>
      <c r="AG690" s="2430"/>
      <c r="AH690" s="2430"/>
      <c r="AI690" s="3358" t="str">
        <f>'BUS Deemed Savings Table'!L485</f>
        <v>per measure</v>
      </c>
      <c r="AJ690" s="1912"/>
      <c r="AK690" s="1912"/>
      <c r="AL690" s="1912"/>
      <c r="AM690" s="1954">
        <f t="shared" si="1004"/>
        <v>1.379439E-4</v>
      </c>
      <c r="AN690" s="1912">
        <f t="shared" si="1012"/>
        <v>5.9131032174000002E-2</v>
      </c>
      <c r="AO690" s="1953">
        <f t="shared" si="1005"/>
        <v>3.2173999998941216E-8</v>
      </c>
    </row>
    <row r="691" spans="1:41" x14ac:dyDescent="0.25">
      <c r="A691" s="103" t="str">
        <f t="shared" si="977"/>
        <v>804250</v>
      </c>
      <c r="B691" s="682" t="str">
        <f>'BUS Deemed Savings Table'!C486</f>
        <v>804250_2019_12_</v>
      </c>
      <c r="C691" s="1944" t="str">
        <f>'BUS Deemed Savings Table'!G486</f>
        <v>Miscellaneous BUS</v>
      </c>
      <c r="D691" s="1944"/>
      <c r="E691" s="1944"/>
      <c r="F691" s="1944"/>
      <c r="G691" s="1944" t="str">
        <f>'BUS Deemed Savings Table'!E486</f>
        <v>Clothes Dryer Vented Gas</v>
      </c>
      <c r="H691" s="63" t="str">
        <f>'BUS Deemed Savings Table'!D486</f>
        <v>C&amp;I</v>
      </c>
      <c r="I691" s="2415">
        <f>'BUS Deemed Savings Table'!F486</f>
        <v>40.57</v>
      </c>
      <c r="J691" s="2415"/>
      <c r="K691" s="2416"/>
      <c r="L691" s="2416"/>
      <c r="M691" s="2416"/>
      <c r="N691" s="2416"/>
      <c r="O691" s="2417">
        <f>'BUS Deemed Savings Table'!I486</f>
        <v>5.5960000000000003E-3</v>
      </c>
      <c r="P691" s="2417"/>
      <c r="Q691" s="2418"/>
      <c r="R691" s="2418"/>
      <c r="S691" s="2418"/>
      <c r="T691" s="2418"/>
      <c r="U691" s="1810">
        <f t="shared" si="979"/>
        <v>0</v>
      </c>
      <c r="V691" s="1810">
        <f t="shared" si="980"/>
        <v>5.5960000000000003E-3</v>
      </c>
      <c r="W691" s="1810">
        <f t="shared" si="981"/>
        <v>0</v>
      </c>
      <c r="X691" s="68">
        <f>'BUS Deemed Savings Table'!J486</f>
        <v>14</v>
      </c>
      <c r="Y691" s="68"/>
      <c r="Z691" s="68">
        <f t="shared" si="1026"/>
        <v>14</v>
      </c>
      <c r="AA691" s="62">
        <f>'BUS Deemed Savings Table'!DB486</f>
        <v>0.28913819903880317</v>
      </c>
      <c r="AB691" s="837">
        <f>'BUS Deemed Savings Table'!K486</f>
        <v>75</v>
      </c>
      <c r="AC691" s="2428">
        <f t="shared" si="1027"/>
        <v>20.467545944228632</v>
      </c>
      <c r="AD691" s="2428">
        <f t="shared" si="1028"/>
        <v>0</v>
      </c>
      <c r="AE691" s="1649">
        <f>'BUS Deemed Savings Table'!DD486</f>
        <v>20.467545944228632</v>
      </c>
      <c r="AF691" s="2430"/>
      <c r="AG691" s="2430"/>
      <c r="AH691" s="2430"/>
      <c r="AI691" s="3358" t="str">
        <f>'BUS Deemed Savings Table'!L486</f>
        <v>per measure</v>
      </c>
      <c r="AJ691" s="1912"/>
      <c r="AK691" s="1912"/>
      <c r="AL691" s="1912"/>
      <c r="AM691" s="1954">
        <f t="shared" si="1004"/>
        <v>1.379439E-4</v>
      </c>
      <c r="AN691" s="1912">
        <f t="shared" si="1012"/>
        <v>5.5963840229999997E-3</v>
      </c>
      <c r="AO691" s="1953">
        <f t="shared" si="1005"/>
        <v>3.8402299999944906E-7</v>
      </c>
    </row>
    <row r="692" spans="1:41" x14ac:dyDescent="0.25">
      <c r="A692" s="103" t="str">
        <f t="shared" si="977"/>
        <v>804300</v>
      </c>
      <c r="B692" s="682" t="str">
        <f>'BUS Deemed Savings Table'!C506</f>
        <v>804300_2019_12_</v>
      </c>
      <c r="C692" s="1944" t="str">
        <f>'BUS Deemed Savings Table'!G506</f>
        <v>Air Comp BUS</v>
      </c>
      <c r="D692" s="1944"/>
      <c r="E692" s="1944"/>
      <c r="F692" s="1944"/>
      <c r="G692" s="1944" t="str">
        <f>'BUS Deemed Savings Table'!E506</f>
        <v>No Loss Condensate Drain (Reciprocating - On/off Control)</v>
      </c>
      <c r="H692" s="63" t="str">
        <f>'BUS Deemed Savings Table'!D506</f>
        <v>C&amp;I</v>
      </c>
      <c r="I692" s="2415">
        <f>'BUS Deemed Savings Table'!F506</f>
        <v>3272.26</v>
      </c>
      <c r="J692" s="2415"/>
      <c r="K692" s="2416"/>
      <c r="L692" s="2416"/>
      <c r="M692" s="2416"/>
      <c r="N692" s="2416"/>
      <c r="O692" s="2417">
        <f>'BUS Deemed Savings Table'!I506</f>
        <v>0.45138800000000001</v>
      </c>
      <c r="P692" s="2417"/>
      <c r="Q692" s="2418"/>
      <c r="R692" s="2418"/>
      <c r="S692" s="2418"/>
      <c r="T692" s="2418"/>
      <c r="U692" s="1810">
        <f t="shared" si="979"/>
        <v>0</v>
      </c>
      <c r="V692" s="1810">
        <f t="shared" si="980"/>
        <v>0.45138800000000001</v>
      </c>
      <c r="W692" s="1810">
        <f t="shared" si="981"/>
        <v>0</v>
      </c>
      <c r="X692" s="68">
        <f>'BUS Deemed Savings Table'!J506</f>
        <v>13</v>
      </c>
      <c r="Y692" s="68"/>
      <c r="Z692" s="68">
        <f t="shared" si="1026"/>
        <v>13</v>
      </c>
      <c r="AA692" s="62">
        <f>'BUS Deemed Savings Table'!DB506</f>
        <v>2.3362622986271173</v>
      </c>
      <c r="AB692" s="837">
        <f>'BUS Deemed Savings Table'!K506</f>
        <v>700</v>
      </c>
      <c r="AC692" s="2428">
        <f t="shared" si="1027"/>
        <v>1543.5428117404265</v>
      </c>
      <c r="AD692" s="2428">
        <f t="shared" si="1028"/>
        <v>0</v>
      </c>
      <c r="AE692" s="1649">
        <f>'BUS Deemed Savings Table'!DD506</f>
        <v>1543.5428117404265</v>
      </c>
      <c r="AF692" s="2430"/>
      <c r="AG692" s="2430"/>
      <c r="AH692" s="2430"/>
      <c r="AI692" s="3358" t="str">
        <f>'BUS Deemed Savings Table'!L506</f>
        <v>per measure</v>
      </c>
      <c r="AJ692" s="1912"/>
      <c r="AK692" s="1912"/>
      <c r="AL692" s="1912"/>
      <c r="AM692" s="1954">
        <f t="shared" si="1004"/>
        <v>1.379439E-4</v>
      </c>
      <c r="AN692" s="1912">
        <f t="shared" si="1012"/>
        <v>0.451388306214</v>
      </c>
      <c r="AO692" s="1953">
        <f t="shared" si="1005"/>
        <v>3.0621399998986831E-7</v>
      </c>
    </row>
    <row r="693" spans="1:41" x14ac:dyDescent="0.25">
      <c r="A693" s="103" t="str">
        <f t="shared" si="977"/>
        <v>804350</v>
      </c>
      <c r="B693" s="682" t="str">
        <f>'BUS Deemed Savings Table'!C507</f>
        <v>804350_2019_12_</v>
      </c>
      <c r="C693" s="1944" t="str">
        <f>'BUS Deemed Savings Table'!G507</f>
        <v>Air Comp BUS</v>
      </c>
      <c r="D693" s="1944"/>
      <c r="E693" s="1944"/>
      <c r="F693" s="1944"/>
      <c r="G693" s="1944" t="str">
        <f>'BUS Deemed Savings Table'!E507</f>
        <v>No Loss Condensate Drain (Reciprocating - Load/Unload)</v>
      </c>
      <c r="H693" s="63" t="str">
        <f>'BUS Deemed Savings Table'!D507</f>
        <v>C&amp;I</v>
      </c>
      <c r="I693" s="2415">
        <f>'BUS Deemed Savings Table'!F507</f>
        <v>2418.62</v>
      </c>
      <c r="J693" s="2415"/>
      <c r="K693" s="2416"/>
      <c r="L693" s="2416"/>
      <c r="M693" s="2416"/>
      <c r="N693" s="2416"/>
      <c r="O693" s="2417">
        <f>'BUS Deemed Savings Table'!I507</f>
        <v>0.33363399999999999</v>
      </c>
      <c r="P693" s="2417"/>
      <c r="Q693" s="2418"/>
      <c r="R693" s="2418"/>
      <c r="S693" s="2418"/>
      <c r="T693" s="2418"/>
      <c r="U693" s="1810">
        <f t="shared" si="979"/>
        <v>0</v>
      </c>
      <c r="V693" s="1810">
        <f t="shared" si="980"/>
        <v>0.33363399999999999</v>
      </c>
      <c r="W693" s="1810">
        <f t="shared" si="981"/>
        <v>0</v>
      </c>
      <c r="X693" s="68">
        <f>'BUS Deemed Savings Table'!J507</f>
        <v>13</v>
      </c>
      <c r="Y693" s="68"/>
      <c r="Z693" s="68">
        <f t="shared" ref="Z693:Z699" si="1029">Y693+X693</f>
        <v>13</v>
      </c>
      <c r="AA693" s="62">
        <f>'BUS Deemed Savings Table'!DB507</f>
        <v>1.7267976018731757</v>
      </c>
      <c r="AB693" s="837">
        <f>'BUS Deemed Savings Table'!K507</f>
        <v>700</v>
      </c>
      <c r="AC693" s="2428">
        <f t="shared" si="1027"/>
        <v>1140.8761881181904</v>
      </c>
      <c r="AD693" s="2428">
        <f t="shared" si="1028"/>
        <v>0</v>
      </c>
      <c r="AE693" s="1649">
        <f>'BUS Deemed Savings Table'!DD507</f>
        <v>1140.8761881181904</v>
      </c>
      <c r="AF693" s="2430"/>
      <c r="AG693" s="2430"/>
      <c r="AH693" s="2430"/>
      <c r="AI693" s="3358" t="str">
        <f>'BUS Deemed Savings Table'!L507</f>
        <v>per measure</v>
      </c>
      <c r="AJ693" s="1912"/>
      <c r="AK693" s="1912"/>
      <c r="AL693" s="1912"/>
      <c r="AM693" s="1954">
        <f t="shared" si="1004"/>
        <v>1.379439E-4</v>
      </c>
      <c r="AN693" s="1912">
        <f t="shared" si="1012"/>
        <v>0.33363387541799999</v>
      </c>
      <c r="AO693" s="1953">
        <f t="shared" si="1005"/>
        <v>-1.24581999993989E-7</v>
      </c>
    </row>
    <row r="694" spans="1:41" x14ac:dyDescent="0.25">
      <c r="A694" s="103" t="str">
        <f t="shared" si="977"/>
        <v>804400</v>
      </c>
      <c r="B694" s="682" t="str">
        <f>'BUS Deemed Savings Table'!C508</f>
        <v>804400_2019_12_</v>
      </c>
      <c r="C694" s="1944" t="str">
        <f>'BUS Deemed Savings Table'!G508</f>
        <v>Air Comp BUS</v>
      </c>
      <c r="D694" s="1944"/>
      <c r="E694" s="1944"/>
      <c r="F694" s="1944"/>
      <c r="G694" s="1944" t="str">
        <f>'BUS Deemed Savings Table'!E508</f>
        <v>No Loss Condensate Drain (Screw - Load/Unload)</v>
      </c>
      <c r="H694" s="63" t="str">
        <f>'BUS Deemed Savings Table'!D508</f>
        <v>C&amp;I</v>
      </c>
      <c r="I694" s="2415">
        <f>'BUS Deemed Savings Table'!F508</f>
        <v>2703.17</v>
      </c>
      <c r="J694" s="2415"/>
      <c r="K694" s="2416"/>
      <c r="L694" s="2416"/>
      <c r="M694" s="2416"/>
      <c r="N694" s="2416"/>
      <c r="O694" s="2417">
        <f>'BUS Deemed Savings Table'!I508</f>
        <v>0.372886</v>
      </c>
      <c r="P694" s="2417"/>
      <c r="Q694" s="2418"/>
      <c r="R694" s="2418"/>
      <c r="S694" s="2418"/>
      <c r="T694" s="2418"/>
      <c r="U694" s="1810">
        <f t="shared" si="979"/>
        <v>0</v>
      </c>
      <c r="V694" s="1810">
        <f t="shared" si="980"/>
        <v>0.372886</v>
      </c>
      <c r="W694" s="1810">
        <f t="shared" si="981"/>
        <v>0</v>
      </c>
      <c r="X694" s="68">
        <f>'BUS Deemed Savings Table'!J508</f>
        <v>13</v>
      </c>
      <c r="Y694" s="68"/>
      <c r="Z694" s="68">
        <f t="shared" si="1029"/>
        <v>13</v>
      </c>
      <c r="AA694" s="62">
        <f>'BUS Deemed Savings Table'!DB508</f>
        <v>1.9299548806573634</v>
      </c>
      <c r="AB694" s="837">
        <f>'BUS Deemed Savings Table'!K508</f>
        <v>700</v>
      </c>
      <c r="AC694" s="2428">
        <f t="shared" si="1027"/>
        <v>1275.0999683437037</v>
      </c>
      <c r="AD694" s="2428">
        <f t="shared" si="1028"/>
        <v>0</v>
      </c>
      <c r="AE694" s="1649">
        <f>'BUS Deemed Savings Table'!DD508</f>
        <v>1275.0999683437037</v>
      </c>
      <c r="AF694" s="2430"/>
      <c r="AG694" s="2430"/>
      <c r="AH694" s="2430"/>
      <c r="AI694" s="3358" t="str">
        <f>'BUS Deemed Savings Table'!L508</f>
        <v>per measure</v>
      </c>
      <c r="AJ694" s="1912"/>
      <c r="AK694" s="1912"/>
      <c r="AL694" s="1912"/>
      <c r="AM694" s="1954">
        <f t="shared" si="1004"/>
        <v>1.379439E-4</v>
      </c>
      <c r="AN694" s="1912">
        <f t="shared" si="1012"/>
        <v>0.37288581216299999</v>
      </c>
      <c r="AO694" s="1953">
        <f t="shared" si="1005"/>
        <v>-1.8783700000968295E-7</v>
      </c>
    </row>
    <row r="695" spans="1:41" x14ac:dyDescent="0.25">
      <c r="A695" s="103" t="str">
        <f t="shared" si="977"/>
        <v>804450</v>
      </c>
      <c r="B695" s="682" t="str">
        <f>'BUS Deemed Savings Table'!C509</f>
        <v>804450_2019_12_</v>
      </c>
      <c r="C695" s="1944" t="str">
        <f>'BUS Deemed Savings Table'!G509</f>
        <v>Air Comp BUS</v>
      </c>
      <c r="D695" s="1944"/>
      <c r="E695" s="1944"/>
      <c r="F695" s="1944"/>
      <c r="G695" s="1944" t="str">
        <f>'BUS Deemed Savings Table'!E509</f>
        <v>No Loss Condensate Drain (Screw - Inlet Modulation)</v>
      </c>
      <c r="H695" s="63" t="str">
        <f>'BUS Deemed Savings Table'!D509</f>
        <v>C&amp;I</v>
      </c>
      <c r="I695" s="2415">
        <f>'BUS Deemed Savings Table'!F509</f>
        <v>978.12</v>
      </c>
      <c r="J695" s="2415"/>
      <c r="K695" s="2416"/>
      <c r="L695" s="2416"/>
      <c r="M695" s="2416"/>
      <c r="N695" s="2416"/>
      <c r="O695" s="2417">
        <f>'BUS Deemed Savings Table'!I509</f>
        <v>0.13492599999999999</v>
      </c>
      <c r="P695" s="2417"/>
      <c r="Q695" s="2418"/>
      <c r="R695" s="2418"/>
      <c r="S695" s="2418"/>
      <c r="T695" s="2418"/>
      <c r="U695" s="1810">
        <f t="shared" si="979"/>
        <v>0</v>
      </c>
      <c r="V695" s="1810">
        <f t="shared" si="980"/>
        <v>0.13492599999999999</v>
      </c>
      <c r="W695" s="1810">
        <f t="shared" si="981"/>
        <v>0</v>
      </c>
      <c r="X695" s="68">
        <f>'BUS Deemed Savings Table'!J509</f>
        <v>13</v>
      </c>
      <c r="Y695" s="68"/>
      <c r="Z695" s="68">
        <f t="shared" si="1029"/>
        <v>13</v>
      </c>
      <c r="AA695" s="62">
        <f>'BUS Deemed Savings Table'!DB509</f>
        <v>0.69833842039848781</v>
      </c>
      <c r="AB695" s="837">
        <f>'BUS Deemed Savings Table'!K509</f>
        <v>700</v>
      </c>
      <c r="AC695" s="2428">
        <f t="shared" si="1027"/>
        <v>461.38451560069973</v>
      </c>
      <c r="AD695" s="2428">
        <f t="shared" si="1028"/>
        <v>0</v>
      </c>
      <c r="AE695" s="1649">
        <f>'BUS Deemed Savings Table'!DD509</f>
        <v>461.38451560069973</v>
      </c>
      <c r="AF695" s="2430"/>
      <c r="AG695" s="2430"/>
      <c r="AH695" s="2430"/>
      <c r="AI695" s="3358" t="str">
        <f>'BUS Deemed Savings Table'!L509</f>
        <v>per measure</v>
      </c>
      <c r="AJ695" s="1912"/>
      <c r="AK695" s="1912"/>
      <c r="AL695" s="1912"/>
      <c r="AM695" s="1954">
        <f t="shared" si="1004"/>
        <v>1.379439E-4</v>
      </c>
      <c r="AN695" s="1912">
        <f t="shared" si="1012"/>
        <v>0.13492568746799999</v>
      </c>
      <c r="AO695" s="1953">
        <f t="shared" si="1005"/>
        <v>-3.1253200000191939E-7</v>
      </c>
    </row>
    <row r="696" spans="1:41" x14ac:dyDescent="0.25">
      <c r="A696" s="103" t="str">
        <f t="shared" si="977"/>
        <v>804500</v>
      </c>
      <c r="B696" s="682" t="str">
        <f>'BUS Deemed Savings Table'!C510</f>
        <v>804500_2019_12_</v>
      </c>
      <c r="C696" s="1944" t="str">
        <f>'BUS Deemed Savings Table'!G510</f>
        <v>Air Comp BUS</v>
      </c>
      <c r="D696" s="1944"/>
      <c r="E696" s="1944"/>
      <c r="F696" s="1944"/>
      <c r="G696" s="1944" t="str">
        <f>'BUS Deemed Savings Table'!E510</f>
        <v>No Loss Condensate Drain (Screw - Inlet Modulation w/ Unloading)</v>
      </c>
      <c r="H696" s="63" t="str">
        <f>'BUS Deemed Savings Table'!D510</f>
        <v>C&amp;I</v>
      </c>
      <c r="I696" s="2415">
        <f>'BUS Deemed Savings Table'!F510</f>
        <v>978.12</v>
      </c>
      <c r="J696" s="2415"/>
      <c r="K696" s="2416"/>
      <c r="L696" s="2416"/>
      <c r="M696" s="2416"/>
      <c r="N696" s="2416"/>
      <c r="O696" s="2417">
        <f>'BUS Deemed Savings Table'!I510</f>
        <v>0.13492599999999999</v>
      </c>
      <c r="P696" s="2417"/>
      <c r="Q696" s="2418"/>
      <c r="R696" s="2418"/>
      <c r="S696" s="2418"/>
      <c r="T696" s="2418"/>
      <c r="U696" s="1810">
        <f t="shared" si="979"/>
        <v>0</v>
      </c>
      <c r="V696" s="1810">
        <f t="shared" si="980"/>
        <v>0.13492599999999999</v>
      </c>
      <c r="W696" s="1810">
        <f t="shared" si="981"/>
        <v>0</v>
      </c>
      <c r="X696" s="68">
        <f>'BUS Deemed Savings Table'!J510</f>
        <v>13</v>
      </c>
      <c r="Y696" s="68"/>
      <c r="Z696" s="68">
        <f t="shared" si="1029"/>
        <v>13</v>
      </c>
      <c r="AA696" s="62">
        <f>'BUS Deemed Savings Table'!DB510</f>
        <v>0.69833842039848781</v>
      </c>
      <c r="AB696" s="837">
        <f>'BUS Deemed Savings Table'!K510</f>
        <v>700</v>
      </c>
      <c r="AC696" s="2428">
        <f t="shared" si="1027"/>
        <v>461.38451560069973</v>
      </c>
      <c r="AD696" s="2428">
        <f t="shared" si="1028"/>
        <v>0</v>
      </c>
      <c r="AE696" s="1649">
        <f>'BUS Deemed Savings Table'!DD510</f>
        <v>461.38451560069973</v>
      </c>
      <c r="AF696" s="2430"/>
      <c r="AG696" s="2430"/>
      <c r="AH696" s="2430"/>
      <c r="AI696" s="3358" t="str">
        <f>'BUS Deemed Savings Table'!L510</f>
        <v>per measure</v>
      </c>
      <c r="AJ696" s="1912"/>
      <c r="AK696" s="1912"/>
      <c r="AL696" s="1912"/>
      <c r="AM696" s="1954">
        <f t="shared" si="1004"/>
        <v>1.379439E-4</v>
      </c>
      <c r="AN696" s="1912">
        <f t="shared" si="1012"/>
        <v>0.13492568746799999</v>
      </c>
      <c r="AO696" s="1953">
        <f t="shared" si="1005"/>
        <v>-3.1253200000191939E-7</v>
      </c>
    </row>
    <row r="697" spans="1:41" x14ac:dyDescent="0.25">
      <c r="A697" s="103" t="str">
        <f t="shared" si="977"/>
        <v>804550</v>
      </c>
      <c r="B697" s="682" t="str">
        <f>'BUS Deemed Savings Table'!C511</f>
        <v>804550_2019_12_</v>
      </c>
      <c r="C697" s="1944" t="str">
        <f>'BUS Deemed Savings Table'!G511</f>
        <v>Air Comp BUS</v>
      </c>
      <c r="D697" s="1944"/>
      <c r="E697" s="1944"/>
      <c r="F697" s="1944"/>
      <c r="G697" s="1944" t="str">
        <f>'BUS Deemed Savings Table'!E511</f>
        <v>No Loss Condensate Drain (Screw - Variable Displacement)</v>
      </c>
      <c r="H697" s="63" t="str">
        <f>'BUS Deemed Savings Table'!D511</f>
        <v>C&amp;I</v>
      </c>
      <c r="I697" s="2415">
        <f>'BUS Deemed Savings Table'!F511</f>
        <v>2720.95</v>
      </c>
      <c r="J697" s="2415"/>
      <c r="K697" s="2416"/>
      <c r="L697" s="2416"/>
      <c r="M697" s="2416"/>
      <c r="N697" s="2416"/>
      <c r="O697" s="2417">
        <f>'BUS Deemed Savings Table'!I511</f>
        <v>0.375338</v>
      </c>
      <c r="P697" s="2417"/>
      <c r="Q697" s="2418"/>
      <c r="R697" s="2418"/>
      <c r="S697" s="2418"/>
      <c r="T697" s="2418"/>
      <c r="U697" s="1810">
        <f t="shared" si="979"/>
        <v>0</v>
      </c>
      <c r="V697" s="1810">
        <f t="shared" si="980"/>
        <v>0.375338</v>
      </c>
      <c r="W697" s="1810">
        <f t="shared" si="981"/>
        <v>0</v>
      </c>
      <c r="X697" s="68">
        <f>'BUS Deemed Savings Table'!J511</f>
        <v>13</v>
      </c>
      <c r="Y697" s="68"/>
      <c r="Z697" s="68">
        <f t="shared" si="1029"/>
        <v>13</v>
      </c>
      <c r="AA697" s="62">
        <f>'BUS Deemed Savings Table'!DB511</f>
        <v>1.9426490870069779</v>
      </c>
      <c r="AB697" s="837">
        <f>'BUS Deemed Savings Table'!K511</f>
        <v>700</v>
      </c>
      <c r="AC697" s="2428">
        <f t="shared" si="1027"/>
        <v>1283.4868908965402</v>
      </c>
      <c r="AD697" s="2428">
        <f t="shared" si="1028"/>
        <v>0</v>
      </c>
      <c r="AE697" s="1649">
        <f>'BUS Deemed Savings Table'!DD511</f>
        <v>1283.4868908965402</v>
      </c>
      <c r="AF697" s="2430"/>
      <c r="AG697" s="2430"/>
      <c r="AH697" s="2430"/>
      <c r="AI697" s="3358" t="str">
        <f>'BUS Deemed Savings Table'!L511</f>
        <v>per measure</v>
      </c>
      <c r="AJ697" s="1912"/>
      <c r="AK697" s="1912"/>
      <c r="AL697" s="1912"/>
      <c r="AM697" s="1954">
        <f t="shared" si="1004"/>
        <v>1.379439E-4</v>
      </c>
      <c r="AN697" s="1912">
        <f t="shared" si="1012"/>
        <v>0.37533845470499999</v>
      </c>
      <c r="AO697" s="1953">
        <f t="shared" si="1005"/>
        <v>4.5470499998589986E-7</v>
      </c>
    </row>
    <row r="698" spans="1:41" x14ac:dyDescent="0.25">
      <c r="A698" s="103" t="str">
        <f t="shared" si="977"/>
        <v>804600</v>
      </c>
      <c r="B698" s="682" t="str">
        <f>'BUS Deemed Savings Table'!C512</f>
        <v>804600_2019_12_</v>
      </c>
      <c r="C698" s="1944" t="str">
        <f>'BUS Deemed Savings Table'!G512</f>
        <v>Air Comp BUS</v>
      </c>
      <c r="D698" s="1944"/>
      <c r="E698" s="1944"/>
      <c r="F698" s="1944"/>
      <c r="G698" s="1944" t="str">
        <f>'BUS Deemed Savings Table'!E512</f>
        <v>No Loss Condensate Drain (Screw - VFD)</v>
      </c>
      <c r="H698" s="63" t="str">
        <f>'BUS Deemed Savings Table'!D512</f>
        <v>C&amp;I</v>
      </c>
      <c r="I698" s="2415">
        <f>'BUS Deemed Savings Table'!F512</f>
        <v>3165.55</v>
      </c>
      <c r="J698" s="2415"/>
      <c r="K698" s="2416"/>
      <c r="L698" s="2416"/>
      <c r="M698" s="2416"/>
      <c r="N698" s="2416"/>
      <c r="O698" s="2417">
        <f>'BUS Deemed Savings Table'!I512</f>
        <v>0.436668</v>
      </c>
      <c r="P698" s="2417"/>
      <c r="Q698" s="2418"/>
      <c r="R698" s="2418"/>
      <c r="S698" s="2418"/>
      <c r="T698" s="2418"/>
      <c r="U698" s="1810">
        <f t="shared" si="979"/>
        <v>0</v>
      </c>
      <c r="V698" s="1810">
        <f t="shared" si="980"/>
        <v>0.436668</v>
      </c>
      <c r="W698" s="1810">
        <f t="shared" si="981"/>
        <v>0</v>
      </c>
      <c r="X698" s="68">
        <f>'BUS Deemed Savings Table'!J512</f>
        <v>13</v>
      </c>
      <c r="Y698" s="68"/>
      <c r="Z698" s="68">
        <f t="shared" si="1029"/>
        <v>13</v>
      </c>
      <c r="AA698" s="62">
        <f>'BUS Deemed Savings Table'!DB512</f>
        <v>2.2600756417335637</v>
      </c>
      <c r="AB698" s="837">
        <f>'BUS Deemed Savings Table'!K512</f>
        <v>700</v>
      </c>
      <c r="AC698" s="2428">
        <f t="shared" si="1027"/>
        <v>1493.2071252604949</v>
      </c>
      <c r="AD698" s="2428">
        <f t="shared" si="1028"/>
        <v>0</v>
      </c>
      <c r="AE698" s="1649">
        <f>'BUS Deemed Savings Table'!DD512</f>
        <v>1493.2071252604949</v>
      </c>
      <c r="AF698" s="2430"/>
      <c r="AG698" s="2430"/>
      <c r="AH698" s="2430"/>
      <c r="AI698" s="3358" t="str">
        <f>'BUS Deemed Savings Table'!L512</f>
        <v>per measure</v>
      </c>
      <c r="AJ698" s="1912"/>
      <c r="AK698" s="1912"/>
      <c r="AL698" s="1912"/>
      <c r="AM698" s="1954">
        <f t="shared" si="1004"/>
        <v>1.379439E-4</v>
      </c>
      <c r="AN698" s="1912">
        <f t="shared" si="1012"/>
        <v>0.436668312645</v>
      </c>
      <c r="AO698" s="1953">
        <f t="shared" si="1005"/>
        <v>3.1264500000016682E-7</v>
      </c>
    </row>
    <row r="699" spans="1:41" x14ac:dyDescent="0.25">
      <c r="A699" s="103" t="str">
        <f t="shared" si="977"/>
        <v>804650</v>
      </c>
      <c r="B699" s="682" t="str">
        <f>'BUS Deemed Savings Table'!C532</f>
        <v>804650_2019_12_</v>
      </c>
      <c r="C699" s="1944" t="str">
        <f>'BUS Deemed Savings Table'!G532</f>
        <v>Air Comp BUS</v>
      </c>
      <c r="D699" s="1944"/>
      <c r="E699" s="1944"/>
      <c r="F699" s="1944"/>
      <c r="G699" s="1944" t="str">
        <f>'BUS Deemed Savings Table'!E532</f>
        <v>Compressed Air Nozzle (Reciprocating - On/off Control)</v>
      </c>
      <c r="H699" s="63" t="str">
        <f>'BUS Deemed Savings Table'!D532</f>
        <v>C&amp;I</v>
      </c>
      <c r="I699" s="2415">
        <f>'BUS Deemed Savings Table'!F532</f>
        <v>1547.21</v>
      </c>
      <c r="J699" s="2415"/>
      <c r="K699" s="2416"/>
      <c r="L699" s="2416"/>
      <c r="M699" s="2416"/>
      <c r="N699" s="2416"/>
      <c r="O699" s="2417">
        <f>'BUS Deemed Savings Table'!I532</f>
        <v>0.21342800000000001</v>
      </c>
      <c r="P699" s="2417"/>
      <c r="Q699" s="2418"/>
      <c r="R699" s="2418"/>
      <c r="S699" s="2418"/>
      <c r="T699" s="2418"/>
      <c r="U699" s="1810">
        <f t="shared" si="979"/>
        <v>0</v>
      </c>
      <c r="V699" s="1810">
        <f t="shared" si="980"/>
        <v>0</v>
      </c>
      <c r="W699" s="1810">
        <f t="shared" si="981"/>
        <v>0.21342800000000001</v>
      </c>
      <c r="X699" s="68">
        <f>'BUS Deemed Savings Table'!J532</f>
        <v>15</v>
      </c>
      <c r="Y699" s="68"/>
      <c r="Z699" s="68">
        <f t="shared" si="1029"/>
        <v>15</v>
      </c>
      <c r="AA699" s="62">
        <f>'BUS Deemed Savings Table'!DB532</f>
        <v>11.413575812861211</v>
      </c>
      <c r="AB699" s="837">
        <f>'BUS Deemed Savings Table'!K532</f>
        <v>77</v>
      </c>
      <c r="AC699" s="2428">
        <f t="shared" si="1027"/>
        <v>829.49064425702056</v>
      </c>
      <c r="AD699" s="2428">
        <f t="shared" si="1028"/>
        <v>0</v>
      </c>
      <c r="AE699" s="1649">
        <f>'BUS Deemed Savings Table'!DD532</f>
        <v>829.49064425702056</v>
      </c>
      <c r="AF699" s="2430"/>
      <c r="AG699" s="2430"/>
      <c r="AH699" s="2430"/>
      <c r="AI699" s="3358" t="str">
        <f>'BUS Deemed Savings Table'!L532</f>
        <v>per measure</v>
      </c>
      <c r="AJ699" s="1912"/>
      <c r="AK699" s="1912"/>
      <c r="AL699" s="1912"/>
      <c r="AM699" s="1954">
        <f t="shared" si="1004"/>
        <v>1.379439E-4</v>
      </c>
      <c r="AN699" s="1912">
        <f t="shared" si="1012"/>
        <v>0.213428181519</v>
      </c>
      <c r="AO699" s="1953">
        <f t="shared" si="1005"/>
        <v>1.8151899999763188E-7</v>
      </c>
    </row>
    <row r="700" spans="1:41" x14ac:dyDescent="0.25">
      <c r="A700" s="103" t="str">
        <f t="shared" si="977"/>
        <v>804700</v>
      </c>
      <c r="B700" s="682" t="str">
        <f>'BUS Deemed Savings Table'!C533</f>
        <v>804700_2019_12_</v>
      </c>
      <c r="C700" s="1944" t="str">
        <f>'BUS Deemed Savings Table'!G533</f>
        <v>Air Comp BUS</v>
      </c>
      <c r="D700" s="1944"/>
      <c r="E700" s="1944"/>
      <c r="F700" s="1944"/>
      <c r="G700" s="1944" t="str">
        <f>'BUS Deemed Savings Table'!E533</f>
        <v>Compressed Air Nozzle (Reciprocating - Load/Unload)</v>
      </c>
      <c r="H700" s="63" t="str">
        <f>'BUS Deemed Savings Table'!D533</f>
        <v>C&amp;I</v>
      </c>
      <c r="I700" s="2415">
        <f>'BUS Deemed Savings Table'!F533</f>
        <v>1203.3800000000001</v>
      </c>
      <c r="J700" s="2415"/>
      <c r="K700" s="2416"/>
      <c r="L700" s="2416"/>
      <c r="M700" s="2416"/>
      <c r="N700" s="2416"/>
      <c r="O700" s="2417">
        <f>'BUS Deemed Savings Table'!I533</f>
        <v>0.16599900000000001</v>
      </c>
      <c r="P700" s="2417"/>
      <c r="Q700" s="2418"/>
      <c r="R700" s="2418"/>
      <c r="S700" s="2418"/>
      <c r="T700" s="2418"/>
      <c r="U700" s="1810">
        <f t="shared" si="979"/>
        <v>0</v>
      </c>
      <c r="V700" s="1810">
        <f t="shared" si="980"/>
        <v>0</v>
      </c>
      <c r="W700" s="1810">
        <f t="shared" si="981"/>
        <v>0.16599900000000001</v>
      </c>
      <c r="X700" s="68">
        <f>'BUS Deemed Savings Table'!J533</f>
        <v>15</v>
      </c>
      <c r="Y700" s="68"/>
      <c r="Z700" s="68">
        <f t="shared" ref="Z700:Z706" si="1030">Y700+X700</f>
        <v>15</v>
      </c>
      <c r="AA700" s="62">
        <f>'BUS Deemed Savings Table'!DB533</f>
        <v>8.8771846495827482</v>
      </c>
      <c r="AB700" s="837">
        <f>'BUS Deemed Savings Table'!K533</f>
        <v>77</v>
      </c>
      <c r="AC700" s="2428">
        <f t="shared" si="1027"/>
        <v>645.15641153173351</v>
      </c>
      <c r="AD700" s="2428">
        <f t="shared" si="1028"/>
        <v>0</v>
      </c>
      <c r="AE700" s="1649">
        <f>'BUS Deemed Savings Table'!DD533</f>
        <v>645.15641153173351</v>
      </c>
      <c r="AF700" s="2430"/>
      <c r="AG700" s="2430"/>
      <c r="AH700" s="2430"/>
      <c r="AI700" s="3358" t="str">
        <f>'BUS Deemed Savings Table'!L533</f>
        <v>per measure</v>
      </c>
      <c r="AJ700" s="1912"/>
      <c r="AK700" s="1912"/>
      <c r="AL700" s="1912"/>
      <c r="AM700" s="1954">
        <f t="shared" si="1004"/>
        <v>1.379439E-4</v>
      </c>
      <c r="AN700" s="1912">
        <f t="shared" si="1012"/>
        <v>0.165998930382</v>
      </c>
      <c r="AO700" s="1953">
        <f t="shared" si="1005"/>
        <v>-6.9618000003712766E-8</v>
      </c>
    </row>
    <row r="701" spans="1:41" x14ac:dyDescent="0.25">
      <c r="A701" s="103" t="str">
        <f t="shared" si="977"/>
        <v>804750</v>
      </c>
      <c r="B701" s="682" t="str">
        <f>'BUS Deemed Savings Table'!C534</f>
        <v>804750_2019_12_</v>
      </c>
      <c r="C701" s="1944" t="str">
        <f>'BUS Deemed Savings Table'!G534</f>
        <v>Air Comp BUS</v>
      </c>
      <c r="D701" s="1944"/>
      <c r="E701" s="1944"/>
      <c r="F701" s="1944"/>
      <c r="G701" s="1944" t="str">
        <f>'BUS Deemed Savings Table'!E534</f>
        <v>Compressed Air Nozzle (Screw - Load/Unload)</v>
      </c>
      <c r="H701" s="63" t="str">
        <f>'BUS Deemed Savings Table'!D534</f>
        <v>C&amp;I</v>
      </c>
      <c r="I701" s="2415">
        <f>'BUS Deemed Savings Table'!F534</f>
        <v>1289.3399999999999</v>
      </c>
      <c r="J701" s="2415"/>
      <c r="K701" s="2416"/>
      <c r="L701" s="2416"/>
      <c r="M701" s="2416"/>
      <c r="N701" s="2416"/>
      <c r="O701" s="2417">
        <f>'BUS Deemed Savings Table'!I534</f>
        <v>0.17785699999999999</v>
      </c>
      <c r="P701" s="2417"/>
      <c r="Q701" s="2418"/>
      <c r="R701" s="2418"/>
      <c r="S701" s="2418"/>
      <c r="T701" s="2418"/>
      <c r="U701" s="1810">
        <f t="shared" si="979"/>
        <v>0</v>
      </c>
      <c r="V701" s="1810">
        <f t="shared" si="980"/>
        <v>0</v>
      </c>
      <c r="W701" s="1810">
        <f t="shared" si="981"/>
        <v>0.17785699999999999</v>
      </c>
      <c r="X701" s="68">
        <f>'BUS Deemed Savings Table'!J534</f>
        <v>15</v>
      </c>
      <c r="Y701" s="68"/>
      <c r="Z701" s="68">
        <f t="shared" si="1030"/>
        <v>15</v>
      </c>
      <c r="AA701" s="62">
        <f>'BUS Deemed Savings Table'!DB534</f>
        <v>9.5113008825915504</v>
      </c>
      <c r="AB701" s="837">
        <f>'BUS Deemed Savings Table'!K534</f>
        <v>77</v>
      </c>
      <c r="AC701" s="2428">
        <f t="shared" si="1027"/>
        <v>691.24131001373235</v>
      </c>
      <c r="AD701" s="2428">
        <f t="shared" si="1028"/>
        <v>0</v>
      </c>
      <c r="AE701" s="1649">
        <f>'BUS Deemed Savings Table'!DD534</f>
        <v>691.24131001373235</v>
      </c>
      <c r="AF701" s="2430"/>
      <c r="AG701" s="2430"/>
      <c r="AH701" s="2430"/>
      <c r="AI701" s="3358" t="str">
        <f>'BUS Deemed Savings Table'!L534</f>
        <v>per measure</v>
      </c>
      <c r="AJ701" s="1912"/>
      <c r="AK701" s="1912"/>
      <c r="AL701" s="1912"/>
      <c r="AM701" s="1954">
        <f t="shared" si="1004"/>
        <v>1.379439E-4</v>
      </c>
      <c r="AN701" s="1912">
        <f t="shared" si="1012"/>
        <v>0.17785658802599999</v>
      </c>
      <c r="AO701" s="1953">
        <f t="shared" si="1005"/>
        <v>-4.1197399999748363E-7</v>
      </c>
    </row>
    <row r="702" spans="1:41" x14ac:dyDescent="0.25">
      <c r="A702" s="103" t="str">
        <f t="shared" si="977"/>
        <v>804800</v>
      </c>
      <c r="B702" s="682" t="str">
        <f>'BUS Deemed Savings Table'!C535</f>
        <v>804800_2019_12_</v>
      </c>
      <c r="C702" s="1944" t="str">
        <f>'BUS Deemed Savings Table'!G535</f>
        <v>Air Comp BUS</v>
      </c>
      <c r="D702" s="1944"/>
      <c r="E702" s="1944"/>
      <c r="F702" s="1944"/>
      <c r="G702" s="1944" t="str">
        <f>'BUS Deemed Savings Table'!E535</f>
        <v>Compressed Air Nozzle (Screw - Inlet Modulation)</v>
      </c>
      <c r="H702" s="63" t="str">
        <f>'BUS Deemed Savings Table'!D535</f>
        <v>C&amp;I</v>
      </c>
      <c r="I702" s="2415">
        <f>'BUS Deemed Savings Table'!F535</f>
        <v>515.74</v>
      </c>
      <c r="J702" s="2415"/>
      <c r="K702" s="2416"/>
      <c r="L702" s="2416"/>
      <c r="M702" s="2416"/>
      <c r="N702" s="2416"/>
      <c r="O702" s="2417">
        <f>'BUS Deemed Savings Table'!I535</f>
        <v>7.1142999999999998E-2</v>
      </c>
      <c r="P702" s="2417"/>
      <c r="Q702" s="2418"/>
      <c r="R702" s="2418"/>
      <c r="S702" s="2418"/>
      <c r="T702" s="2418"/>
      <c r="U702" s="1810">
        <f t="shared" si="979"/>
        <v>0</v>
      </c>
      <c r="V702" s="1810">
        <f t="shared" si="980"/>
        <v>0</v>
      </c>
      <c r="W702" s="1810">
        <f t="shared" si="981"/>
        <v>7.1142999999999998E-2</v>
      </c>
      <c r="X702" s="68">
        <f>'BUS Deemed Savings Table'!J535</f>
        <v>15</v>
      </c>
      <c r="Y702" s="68"/>
      <c r="Z702" s="68">
        <f t="shared" si="1030"/>
        <v>15</v>
      </c>
      <c r="AA702" s="62">
        <f>'BUS Deemed Savings Table'!DB535</f>
        <v>3.8045498605393195</v>
      </c>
      <c r="AB702" s="837">
        <f>'BUS Deemed Savings Table'!K535</f>
        <v>77</v>
      </c>
      <c r="AC702" s="2428">
        <f t="shared" si="1027"/>
        <v>276.49866848657632</v>
      </c>
      <c r="AD702" s="2428">
        <f t="shared" si="1028"/>
        <v>0</v>
      </c>
      <c r="AE702" s="1649">
        <f>'BUS Deemed Savings Table'!DD535</f>
        <v>276.49866848657632</v>
      </c>
      <c r="AF702" s="2430"/>
      <c r="AG702" s="2430"/>
      <c r="AH702" s="2430"/>
      <c r="AI702" s="3358" t="str">
        <f>'BUS Deemed Savings Table'!L535</f>
        <v>per measure</v>
      </c>
      <c r="AJ702" s="1912"/>
      <c r="AK702" s="1912"/>
      <c r="AL702" s="1912"/>
      <c r="AM702" s="1954">
        <f t="shared" si="1004"/>
        <v>1.379439E-4</v>
      </c>
      <c r="AN702" s="1912">
        <f t="shared" si="1012"/>
        <v>7.1143186986000001E-2</v>
      </c>
      <c r="AO702" s="1953">
        <f t="shared" si="1005"/>
        <v>1.8698600000310872E-7</v>
      </c>
    </row>
    <row r="703" spans="1:41" x14ac:dyDescent="0.25">
      <c r="A703" s="103" t="str">
        <f t="shared" si="977"/>
        <v>804850</v>
      </c>
      <c r="B703" s="682" t="str">
        <f>'BUS Deemed Savings Table'!C536</f>
        <v>804850_2019_12_</v>
      </c>
      <c r="C703" s="1944" t="str">
        <f>'BUS Deemed Savings Table'!G536</f>
        <v>Air Comp BUS</v>
      </c>
      <c r="D703" s="1944"/>
      <c r="E703" s="1944"/>
      <c r="F703" s="1944"/>
      <c r="G703" s="1944" t="str">
        <f>'BUS Deemed Savings Table'!E536</f>
        <v>Compressed Air Nozzle (Screw - Inlet Modulation w/ Unloading)</v>
      </c>
      <c r="H703" s="63" t="str">
        <f>'BUS Deemed Savings Table'!D536</f>
        <v>C&amp;I</v>
      </c>
      <c r="I703" s="2415">
        <f>'BUS Deemed Savings Table'!F536</f>
        <v>515.74</v>
      </c>
      <c r="J703" s="2415"/>
      <c r="K703" s="2416"/>
      <c r="L703" s="2416"/>
      <c r="M703" s="2416"/>
      <c r="N703" s="2416"/>
      <c r="O703" s="2417">
        <f>'BUS Deemed Savings Table'!I536</f>
        <v>7.1142999999999998E-2</v>
      </c>
      <c r="P703" s="2417"/>
      <c r="Q703" s="2418"/>
      <c r="R703" s="2418"/>
      <c r="S703" s="2418"/>
      <c r="T703" s="2418"/>
      <c r="U703" s="1810">
        <f t="shared" si="979"/>
        <v>0</v>
      </c>
      <c r="V703" s="1810">
        <f t="shared" si="980"/>
        <v>0</v>
      </c>
      <c r="W703" s="1810">
        <f t="shared" si="981"/>
        <v>7.1142999999999998E-2</v>
      </c>
      <c r="X703" s="68">
        <f>'BUS Deemed Savings Table'!J536</f>
        <v>15</v>
      </c>
      <c r="Y703" s="68"/>
      <c r="Z703" s="68">
        <f t="shared" si="1030"/>
        <v>15</v>
      </c>
      <c r="AA703" s="62">
        <f>'BUS Deemed Savings Table'!DB536</f>
        <v>3.8045498605393195</v>
      </c>
      <c r="AB703" s="837">
        <f>'BUS Deemed Savings Table'!K536</f>
        <v>77</v>
      </c>
      <c r="AC703" s="2428">
        <f t="shared" si="1027"/>
        <v>276.49866848657632</v>
      </c>
      <c r="AD703" s="2428">
        <f t="shared" si="1028"/>
        <v>0</v>
      </c>
      <c r="AE703" s="1649">
        <f>'BUS Deemed Savings Table'!DD536</f>
        <v>276.49866848657632</v>
      </c>
      <c r="AF703" s="2430"/>
      <c r="AG703" s="2430"/>
      <c r="AH703" s="2430"/>
      <c r="AI703" s="3358" t="str">
        <f>'BUS Deemed Savings Table'!L536</f>
        <v>per measure</v>
      </c>
      <c r="AJ703" s="1912"/>
      <c r="AK703" s="1912"/>
      <c r="AL703" s="1912"/>
      <c r="AM703" s="1954">
        <f t="shared" ref="AM703:AM732" si="1031">VLOOKUP(C703,$AS$10:$AT$49,2,FALSE)</f>
        <v>1.379439E-4</v>
      </c>
      <c r="AN703" s="1912">
        <f t="shared" si="1012"/>
        <v>7.1143186986000001E-2</v>
      </c>
      <c r="AO703" s="1953">
        <f t="shared" ref="AO703:AO724" si="1032">AN703-O703</f>
        <v>1.8698600000310872E-7</v>
      </c>
    </row>
    <row r="704" spans="1:41" x14ac:dyDescent="0.25">
      <c r="A704" s="103" t="str">
        <f t="shared" si="977"/>
        <v>804900</v>
      </c>
      <c r="B704" s="682" t="str">
        <f>'BUS Deemed Savings Table'!C537</f>
        <v>804900_2019_12_</v>
      </c>
      <c r="C704" s="1944" t="str">
        <f>'BUS Deemed Savings Table'!G537</f>
        <v>Air Comp BUS</v>
      </c>
      <c r="D704" s="1944"/>
      <c r="E704" s="1944"/>
      <c r="F704" s="1944"/>
      <c r="G704" s="1944" t="str">
        <f>'BUS Deemed Savings Table'!E537</f>
        <v>Compressed Air Nozzle (Screw - Variable Displacement)</v>
      </c>
      <c r="H704" s="63" t="str">
        <f>'BUS Deemed Savings Table'!D537</f>
        <v>C&amp;I</v>
      </c>
      <c r="I704" s="2415">
        <f>'BUS Deemed Savings Table'!F537</f>
        <v>1289.3399999999999</v>
      </c>
      <c r="J704" s="2415"/>
      <c r="K704" s="2416"/>
      <c r="L704" s="2416"/>
      <c r="M704" s="2416"/>
      <c r="N704" s="2416"/>
      <c r="O704" s="2417">
        <f>'BUS Deemed Savings Table'!I537</f>
        <v>0.17785699999999999</v>
      </c>
      <c r="P704" s="2417"/>
      <c r="Q704" s="2418"/>
      <c r="R704" s="2418"/>
      <c r="S704" s="2418"/>
      <c r="T704" s="2418"/>
      <c r="U704" s="1810">
        <f>IF(V704+W704&gt;0,0,IF(Z704&gt;0,O704,0))</f>
        <v>0</v>
      </c>
      <c r="V704" s="1810">
        <f>IF(W704&gt;0,0,IF(Z704&gt;9,O704,0))</f>
        <v>0</v>
      </c>
      <c r="W704" s="1810">
        <f>IF(Z704&gt;14,O704,0)</f>
        <v>0.17785699999999999</v>
      </c>
      <c r="X704" s="68">
        <f>'BUS Deemed Savings Table'!J537</f>
        <v>15</v>
      </c>
      <c r="Y704" s="68"/>
      <c r="Z704" s="68">
        <f t="shared" si="1030"/>
        <v>15</v>
      </c>
      <c r="AA704" s="62">
        <f>'BUS Deemed Savings Table'!DB537</f>
        <v>9.5113008825915504</v>
      </c>
      <c r="AB704" s="837">
        <f>'BUS Deemed Savings Table'!K537</f>
        <v>77</v>
      </c>
      <c r="AC704" s="2428">
        <f t="shared" si="1027"/>
        <v>691.24131001373235</v>
      </c>
      <c r="AD704" s="2428">
        <f t="shared" si="1028"/>
        <v>0</v>
      </c>
      <c r="AE704" s="1649">
        <f>'BUS Deemed Savings Table'!DD537</f>
        <v>691.24131001373235</v>
      </c>
      <c r="AF704" s="2430"/>
      <c r="AG704" s="2430"/>
      <c r="AH704" s="2430"/>
      <c r="AI704" s="3358" t="str">
        <f>'BUS Deemed Savings Table'!L537</f>
        <v>per measure</v>
      </c>
      <c r="AJ704" s="1912"/>
      <c r="AK704" s="1912"/>
      <c r="AL704" s="1912"/>
      <c r="AM704" s="1954">
        <f t="shared" si="1031"/>
        <v>1.379439E-4</v>
      </c>
      <c r="AN704" s="1912">
        <f t="shared" si="1012"/>
        <v>0.17785658802599999</v>
      </c>
      <c r="AO704" s="1953">
        <f t="shared" si="1032"/>
        <v>-4.1197399999748363E-7</v>
      </c>
    </row>
    <row r="705" spans="1:42" x14ac:dyDescent="0.25">
      <c r="A705" s="103" t="str">
        <f t="shared" si="977"/>
        <v>804950</v>
      </c>
      <c r="B705" s="682" t="str">
        <f>'BUS Deemed Savings Table'!C538</f>
        <v>804950_2019_12_</v>
      </c>
      <c r="C705" s="1944" t="str">
        <f>'BUS Deemed Savings Table'!G538</f>
        <v>Air Comp BUS</v>
      </c>
      <c r="D705" s="1944"/>
      <c r="E705" s="1944"/>
      <c r="F705" s="1944"/>
      <c r="G705" s="1944" t="str">
        <f>'BUS Deemed Savings Table'!E538</f>
        <v>Compressed Air Nozzle (Screw - VFD)</v>
      </c>
      <c r="H705" s="63" t="str">
        <f>'BUS Deemed Savings Table'!D538</f>
        <v>C&amp;I</v>
      </c>
      <c r="I705" s="2415">
        <f>'BUS Deemed Savings Table'!F538</f>
        <v>1547.21</v>
      </c>
      <c r="J705" s="2415"/>
      <c r="K705" s="2416"/>
      <c r="L705" s="2416"/>
      <c r="M705" s="2416"/>
      <c r="N705" s="2416"/>
      <c r="O705" s="2417">
        <f>'BUS Deemed Savings Table'!I538</f>
        <v>0.21342800000000001</v>
      </c>
      <c r="P705" s="2417"/>
      <c r="Q705" s="2418"/>
      <c r="R705" s="2418"/>
      <c r="S705" s="2418"/>
      <c r="T705" s="2418"/>
      <c r="U705" s="1810">
        <f>IF(V705+W705&gt;0,0,IF(Z705&gt;0,O705,0))</f>
        <v>0</v>
      </c>
      <c r="V705" s="1810">
        <f>IF(W705&gt;0,0,IF(Z705&gt;9,O705,0))</f>
        <v>0</v>
      </c>
      <c r="W705" s="1810">
        <f>IF(Z705&gt;14,O705,0)</f>
        <v>0.21342800000000001</v>
      </c>
      <c r="X705" s="68">
        <f>'BUS Deemed Savings Table'!J538</f>
        <v>15</v>
      </c>
      <c r="Y705" s="68"/>
      <c r="Z705" s="68">
        <f t="shared" si="1030"/>
        <v>15</v>
      </c>
      <c r="AA705" s="62">
        <f>'BUS Deemed Savings Table'!DB538</f>
        <v>11.413575812861211</v>
      </c>
      <c r="AB705" s="837">
        <f>'BUS Deemed Savings Table'!K538</f>
        <v>77</v>
      </c>
      <c r="AC705" s="2428">
        <f t="shared" si="1027"/>
        <v>829.49064425702056</v>
      </c>
      <c r="AD705" s="2428">
        <f t="shared" si="1028"/>
        <v>0</v>
      </c>
      <c r="AE705" s="1649">
        <f>'BUS Deemed Savings Table'!DD538</f>
        <v>829.49064425702056</v>
      </c>
      <c r="AF705" s="2430"/>
      <c r="AG705" s="2430"/>
      <c r="AH705" s="2430"/>
      <c r="AI705" s="3358" t="str">
        <f>'BUS Deemed Savings Table'!L538</f>
        <v>per measure</v>
      </c>
      <c r="AJ705" s="1912"/>
      <c r="AK705" s="1912"/>
      <c r="AL705" s="1912"/>
      <c r="AM705" s="1954">
        <f t="shared" si="1031"/>
        <v>1.379439E-4</v>
      </c>
      <c r="AN705" s="1912">
        <f t="shared" si="1012"/>
        <v>0.213428181519</v>
      </c>
      <c r="AO705" s="1953">
        <f t="shared" si="1032"/>
        <v>1.8151899999763188E-7</v>
      </c>
    </row>
    <row r="706" spans="1:42" x14ac:dyDescent="0.25">
      <c r="A706" s="103" t="str">
        <f t="shared" si="977"/>
        <v>805000</v>
      </c>
      <c r="B706" s="682" t="str">
        <f>'BUS Deemed Savings Table'!C558</f>
        <v>805000_2020_07_</v>
      </c>
      <c r="C706" s="1944" t="str">
        <f>'BUS Deemed Savings Table'!G558</f>
        <v>Air Comp BUS</v>
      </c>
      <c r="D706" s="1944"/>
      <c r="E706" s="1944"/>
      <c r="F706" s="1944"/>
      <c r="G706" s="1944" t="str">
        <f>'BUS Deemed Savings Table'!E558</f>
        <v>VSD Air Compressor 5-40 HP</v>
      </c>
      <c r="H706" s="63" t="str">
        <f>'BUS Deemed Savings Table'!D558</f>
        <v>C&amp;I</v>
      </c>
      <c r="I706" s="2415">
        <f>'BUS Deemed Savings Table'!F558</f>
        <v>987.01</v>
      </c>
      <c r="J706" s="2415"/>
      <c r="K706" s="2416"/>
      <c r="L706" s="2416"/>
      <c r="M706" s="2416"/>
      <c r="N706" s="2416"/>
      <c r="O706" s="2417">
        <f>'BUS Deemed Savings Table'!I558</f>
        <v>0.136152</v>
      </c>
      <c r="P706" s="2417"/>
      <c r="Q706" s="2418"/>
      <c r="R706" s="2418"/>
      <c r="S706" s="2418"/>
      <c r="T706" s="2418"/>
      <c r="U706" s="1810">
        <f>IF(V706+W706&gt;0,0,IF(Z706&gt;0,O706,0))</f>
        <v>0</v>
      </c>
      <c r="V706" s="1810">
        <f>IF(W706&gt;0,0,IF(Z706&gt;9,O706,0))</f>
        <v>0.136152</v>
      </c>
      <c r="W706" s="1810">
        <f>IF(Z706&gt;14,O706,0)</f>
        <v>0</v>
      </c>
      <c r="X706" s="68">
        <f>'BUS Deemed Savings Table'!J558</f>
        <v>10</v>
      </c>
      <c r="Y706" s="68"/>
      <c r="Z706" s="68">
        <f t="shared" si="1030"/>
        <v>10</v>
      </c>
      <c r="AA706" s="62">
        <f>'BUS Deemed Savings Table'!DB558</f>
        <v>1.0381828809157441</v>
      </c>
      <c r="AB706" s="837" t="str">
        <f>'BUS Deemed Savings Table'!K558</f>
        <v>"=(127*HPcomp)+1446"</v>
      </c>
      <c r="AC706" s="2428">
        <f t="shared" si="1027"/>
        <v>2163.5750835884496</v>
      </c>
      <c r="AD706" s="2428">
        <f t="shared" si="1028"/>
        <v>0</v>
      </c>
      <c r="AE706" s="1649">
        <f>'BUS Deemed Savings Table'!DD558</f>
        <v>2163.5750835884496</v>
      </c>
      <c r="AF706" s="2430"/>
      <c r="AG706" s="2430"/>
      <c r="AH706" s="2430"/>
      <c r="AI706" s="3358" t="str">
        <f>'BUS Deemed Savings Table'!L558</f>
        <v>per HP</v>
      </c>
      <c r="AJ706" s="1912"/>
      <c r="AK706" s="1912"/>
      <c r="AL706" s="1912"/>
      <c r="AM706" s="1954">
        <f t="shared" si="1031"/>
        <v>1.379439E-4</v>
      </c>
      <c r="AN706" s="1912">
        <f t="shared" si="1012"/>
        <v>0.13615200873899999</v>
      </c>
      <c r="AO706" s="1953">
        <f t="shared" si="1032"/>
        <v>8.738999995872021E-9</v>
      </c>
    </row>
    <row r="707" spans="1:42" x14ac:dyDescent="0.25">
      <c r="A707" s="103" t="str">
        <f t="shared" si="977"/>
        <v>805050</v>
      </c>
      <c r="B707" s="682" t="str">
        <f>'BUS Deemed Savings Table'!C574</f>
        <v>805050_2019_12_</v>
      </c>
      <c r="C707" s="1944" t="str">
        <f>'BUS Deemed Savings Table'!G574</f>
        <v>Cooking BUS</v>
      </c>
      <c r="D707" s="1944"/>
      <c r="E707" s="1944"/>
      <c r="F707" s="1944"/>
      <c r="G707" s="1944" t="str">
        <f>'BUS Deemed Savings Table'!E574</f>
        <v>Combination Oven (Pan Capacity &lt; 15)</v>
      </c>
      <c r="H707" s="63" t="str">
        <f>'BUS Deemed Savings Table'!D574</f>
        <v>C&amp;I</v>
      </c>
      <c r="I707" s="2415">
        <f>'BUS Deemed Savings Table'!F574</f>
        <v>6372.3</v>
      </c>
      <c r="J707" s="2415"/>
      <c r="K707" s="2416"/>
      <c r="L707" s="2416"/>
      <c r="M707" s="2416"/>
      <c r="N707" s="2416"/>
      <c r="O707" s="2417">
        <f>'BUS Deemed Savings Table'!I574</f>
        <v>1.27379</v>
      </c>
      <c r="P707" s="2417"/>
      <c r="Q707" s="2418"/>
      <c r="R707" s="2418"/>
      <c r="S707" s="2418"/>
      <c r="T707" s="2418"/>
      <c r="U707" s="1810">
        <f t="shared" ref="U707:U723" si="1033">IF(V707+W707&gt;0,0,IF(Z707&gt;0,O707,0))</f>
        <v>0</v>
      </c>
      <c r="V707" s="1810">
        <f t="shared" ref="V707:V723" si="1034">IF(W707&gt;0,0,IF(Z707&gt;9,O707,0))</f>
        <v>1.27379</v>
      </c>
      <c r="W707" s="1810">
        <f t="shared" ref="W707:W723" si="1035">IF(Z707&gt;14,O707,0)</f>
        <v>0</v>
      </c>
      <c r="X707" s="68">
        <f>'BUS Deemed Savings Table'!J574</f>
        <v>12</v>
      </c>
      <c r="Y707" s="68"/>
      <c r="Z707" s="68">
        <f t="shared" ref="Z707:Z728" si="1036">Y707+X707</f>
        <v>12</v>
      </c>
      <c r="AA707" s="62">
        <f>'BUS Deemed Savings Table'!DB574</f>
        <v>0.79635009510895882</v>
      </c>
      <c r="AB707" s="837">
        <f>'BUS Deemed Savings Table'!K574</f>
        <v>4300</v>
      </c>
      <c r="AC707" s="2428">
        <f t="shared" si="1027"/>
        <v>3232.0013298428717</v>
      </c>
      <c r="AD707" s="2428">
        <f t="shared" si="1028"/>
        <v>0</v>
      </c>
      <c r="AE707" s="1649">
        <f>'BUS Deemed Savings Table'!DD574</f>
        <v>3232.0013298428717</v>
      </c>
      <c r="AF707" s="2430"/>
      <c r="AG707" s="2430"/>
      <c r="AH707" s="2430"/>
      <c r="AI707" s="3358" t="str">
        <f>'BUS Deemed Savings Table'!L574</f>
        <v>per measure</v>
      </c>
      <c r="AJ707" s="1912"/>
      <c r="AK707" s="1912"/>
      <c r="AL707" s="1912"/>
      <c r="AM707" s="1954">
        <f t="shared" si="1031"/>
        <v>1.998949E-4</v>
      </c>
      <c r="AN707" s="1912">
        <f t="shared" si="1012"/>
        <v>1.27379027127</v>
      </c>
      <c r="AO707" s="1953">
        <f t="shared" si="1032"/>
        <v>2.7127000001847534E-7</v>
      </c>
    </row>
    <row r="708" spans="1:42" x14ac:dyDescent="0.25">
      <c r="A708" s="103" t="str">
        <f t="shared" si="977"/>
        <v>805100</v>
      </c>
      <c r="B708" s="682" t="str">
        <f>'BUS Deemed Savings Table'!C575</f>
        <v>805100_2019_12_</v>
      </c>
      <c r="C708" s="1944" t="str">
        <f>'BUS Deemed Savings Table'!G575</f>
        <v>Cooking BUS</v>
      </c>
      <c r="D708" s="1944"/>
      <c r="E708" s="1944"/>
      <c r="F708" s="1944"/>
      <c r="G708" s="1944" t="str">
        <f>'BUS Deemed Savings Table'!E575</f>
        <v>Combination Oven (Pan Capacity ≥ 15)</v>
      </c>
      <c r="H708" s="63" t="str">
        <f>'BUS Deemed Savings Table'!D575</f>
        <v>C&amp;I</v>
      </c>
      <c r="I708" s="2415">
        <f>'BUS Deemed Savings Table'!F575</f>
        <v>11743.62</v>
      </c>
      <c r="J708" s="2415"/>
      <c r="K708" s="2416"/>
      <c r="L708" s="2416"/>
      <c r="M708" s="2416"/>
      <c r="N708" s="2416"/>
      <c r="O708" s="2417">
        <f>'BUS Deemed Savings Table'!I575</f>
        <v>2.3474900000000001</v>
      </c>
      <c r="P708" s="2417"/>
      <c r="Q708" s="2418"/>
      <c r="R708" s="2418"/>
      <c r="S708" s="2418"/>
      <c r="T708" s="2418"/>
      <c r="U708" s="1810">
        <f t="shared" si="1033"/>
        <v>0</v>
      </c>
      <c r="V708" s="1810">
        <f t="shared" si="1034"/>
        <v>2.3474900000000001</v>
      </c>
      <c r="W708" s="1810">
        <f t="shared" si="1035"/>
        <v>0</v>
      </c>
      <c r="X708" s="68">
        <f>'BUS Deemed Savings Table'!J575</f>
        <v>12</v>
      </c>
      <c r="Y708" s="68"/>
      <c r="Z708" s="68">
        <f t="shared" si="1036"/>
        <v>12</v>
      </c>
      <c r="AA708" s="62">
        <f>'BUS Deemed Savings Table'!DB575</f>
        <v>1.4676071283403906</v>
      </c>
      <c r="AB708" s="837">
        <f>'BUS Deemed Savings Table'!K575</f>
        <v>4300</v>
      </c>
      <c r="AC708" s="2428">
        <f t="shared" si="1027"/>
        <v>5956.3101952465113</v>
      </c>
      <c r="AD708" s="2428">
        <f t="shared" si="1028"/>
        <v>0</v>
      </c>
      <c r="AE708" s="1649">
        <f>'BUS Deemed Savings Table'!DD575</f>
        <v>5956.3101952465113</v>
      </c>
      <c r="AF708" s="2430"/>
      <c r="AG708" s="2430"/>
      <c r="AH708" s="2430"/>
      <c r="AI708" s="3358" t="str">
        <f>'BUS Deemed Savings Table'!L575</f>
        <v>per measure</v>
      </c>
      <c r="AJ708" s="1912"/>
      <c r="AK708" s="1912"/>
      <c r="AL708" s="1912"/>
      <c r="AM708" s="1954">
        <f t="shared" si="1031"/>
        <v>1.998949E-4</v>
      </c>
      <c r="AN708" s="1912">
        <f t="shared" si="1012"/>
        <v>2.3474897455380002</v>
      </c>
      <c r="AO708" s="1953">
        <f t="shared" si="1032"/>
        <v>-2.544619999156339E-7</v>
      </c>
    </row>
    <row r="709" spans="1:42" x14ac:dyDescent="0.25">
      <c r="A709" s="103" t="str">
        <f t="shared" si="977"/>
        <v>805150</v>
      </c>
      <c r="B709" s="682" t="str">
        <f>'BUS Deemed Savings Table'!C597</f>
        <v>805150_2019_12_</v>
      </c>
      <c r="C709" s="1944" t="str">
        <f>'BUS Deemed Savings Table'!G597</f>
        <v>Cooking BUS</v>
      </c>
      <c r="D709" s="1944"/>
      <c r="E709" s="1944"/>
      <c r="F709" s="1944"/>
      <c r="G709" s="1944" t="str">
        <f>'BUS Deemed Savings Table'!E597</f>
        <v>Standard Open Deep-Fat Fryer</v>
      </c>
      <c r="H709" s="63" t="str">
        <f>'BUS Deemed Savings Table'!D597</f>
        <v>C&amp;I</v>
      </c>
      <c r="I709" s="2415">
        <f>'BUS Deemed Savings Table'!F597</f>
        <v>952.31</v>
      </c>
      <c r="J709" s="2415"/>
      <c r="K709" s="2416"/>
      <c r="L709" s="2416"/>
      <c r="M709" s="2416"/>
      <c r="N709" s="2416"/>
      <c r="O709" s="2417">
        <f>'BUS Deemed Savings Table'!I597</f>
        <v>0.190362</v>
      </c>
      <c r="P709" s="2417"/>
      <c r="Q709" s="2418"/>
      <c r="R709" s="2418"/>
      <c r="S709" s="2418"/>
      <c r="T709" s="2418"/>
      <c r="U709" s="1810">
        <f t="shared" si="1033"/>
        <v>0</v>
      </c>
      <c r="V709" s="1810">
        <f t="shared" si="1034"/>
        <v>0.190362</v>
      </c>
      <c r="W709" s="1810">
        <f t="shared" si="1035"/>
        <v>0</v>
      </c>
      <c r="X709" s="68">
        <f>'BUS Deemed Savings Table'!J597</f>
        <v>12</v>
      </c>
      <c r="Y709" s="68"/>
      <c r="Z709" s="68">
        <f t="shared" si="1036"/>
        <v>12</v>
      </c>
      <c r="AA709" s="62">
        <f>'BUS Deemed Savings Table'!DB597</f>
        <v>2.4368866470541128</v>
      </c>
      <c r="AB709" s="837">
        <f>'BUS Deemed Savings Table'!K597</f>
        <v>210</v>
      </c>
      <c r="AC709" s="2428">
        <f t="shared" si="1027"/>
        <v>483.00726369170707</v>
      </c>
      <c r="AD709" s="2428">
        <f t="shared" si="1028"/>
        <v>0</v>
      </c>
      <c r="AE709" s="1649">
        <f>'BUS Deemed Savings Table'!DD597</f>
        <v>483.00726369170707</v>
      </c>
      <c r="AF709" s="2430"/>
      <c r="AG709" s="2430"/>
      <c r="AH709" s="2430"/>
      <c r="AI709" s="3358" t="str">
        <f>'BUS Deemed Savings Table'!L597</f>
        <v>per measure</v>
      </c>
      <c r="AJ709" s="1912"/>
      <c r="AK709" s="1912"/>
      <c r="AL709" s="1912"/>
      <c r="AM709" s="1954">
        <f t="shared" si="1031"/>
        <v>1.998949E-4</v>
      </c>
      <c r="AN709" s="1912">
        <f t="shared" si="1012"/>
        <v>0.19036191221899998</v>
      </c>
      <c r="AO709" s="1953">
        <f t="shared" si="1032"/>
        <v>-8.7781000024378386E-8</v>
      </c>
    </row>
    <row r="710" spans="1:42" x14ac:dyDescent="0.25">
      <c r="A710" s="103" t="str">
        <f t="shared" si="977"/>
        <v>805200</v>
      </c>
      <c r="B710" s="682" t="str">
        <f>'BUS Deemed Savings Table'!C598</f>
        <v>805200_2019_12_</v>
      </c>
      <c r="C710" s="1944" t="str">
        <f>'BUS Deemed Savings Table'!G598</f>
        <v>Cooking BUS</v>
      </c>
      <c r="D710" s="1944"/>
      <c r="E710" s="1944"/>
      <c r="F710" s="1944"/>
      <c r="G710" s="1944" t="str">
        <f>'BUS Deemed Savings Table'!E598</f>
        <v>Large Vat Open Deep-Fat Fryer</v>
      </c>
      <c r="H710" s="63" t="str">
        <f>'BUS Deemed Savings Table'!D598</f>
        <v>C&amp;I</v>
      </c>
      <c r="I710" s="2415">
        <f>'BUS Deemed Savings Table'!F598</f>
        <v>2537.84</v>
      </c>
      <c r="J710" s="2415"/>
      <c r="K710" s="2416"/>
      <c r="L710" s="2416"/>
      <c r="M710" s="2416"/>
      <c r="N710" s="2416"/>
      <c r="O710" s="2417">
        <f>'BUS Deemed Savings Table'!I598</f>
        <v>0.507301</v>
      </c>
      <c r="P710" s="2417"/>
      <c r="Q710" s="2418"/>
      <c r="R710" s="2418"/>
      <c r="S710" s="2418"/>
      <c r="T710" s="2418"/>
      <c r="U710" s="1810">
        <f t="shared" si="1033"/>
        <v>0</v>
      </c>
      <c r="V710" s="1810">
        <f t="shared" si="1034"/>
        <v>0.507301</v>
      </c>
      <c r="W710" s="1810">
        <f t="shared" si="1035"/>
        <v>0</v>
      </c>
      <c r="X710" s="68">
        <f>'BUS Deemed Savings Table'!J598</f>
        <v>12</v>
      </c>
      <c r="Y710" s="68"/>
      <c r="Z710" s="68">
        <f t="shared" si="1036"/>
        <v>12</v>
      </c>
      <c r="AA710" s="3360"/>
      <c r="AB710" s="837">
        <f>'BUS Deemed Savings Table'!K598</f>
        <v>0</v>
      </c>
      <c r="AC710" s="2428">
        <f t="shared" si="1027"/>
        <v>1287.1808067618338</v>
      </c>
      <c r="AD710" s="2428">
        <f t="shared" si="1028"/>
        <v>0</v>
      </c>
      <c r="AE710" s="1649">
        <f>'BUS Deemed Savings Table'!DD598</f>
        <v>1287.1808067618338</v>
      </c>
      <c r="AF710" s="2430"/>
      <c r="AG710" s="2430"/>
      <c r="AH710" s="2430"/>
      <c r="AI710" s="3358" t="str">
        <f>'BUS Deemed Savings Table'!L598</f>
        <v>per measure</v>
      </c>
      <c r="AJ710" s="1912"/>
      <c r="AK710" s="1912"/>
      <c r="AL710" s="1912"/>
      <c r="AM710" s="1954">
        <f t="shared" si="1031"/>
        <v>1.998949E-4</v>
      </c>
      <c r="AN710" s="1912">
        <f t="shared" si="1012"/>
        <v>0.50730127301600003</v>
      </c>
      <c r="AO710" s="1953">
        <f t="shared" si="1032"/>
        <v>2.7301600002971327E-7</v>
      </c>
    </row>
    <row r="711" spans="1:42" x14ac:dyDescent="0.25">
      <c r="A711" s="103" t="str">
        <f t="shared" si="977"/>
        <v>805250</v>
      </c>
      <c r="B711" s="682" t="str">
        <f>'BUS Deemed Savings Table'!C615</f>
        <v>805250_2019_12_</v>
      </c>
      <c r="C711" s="1944" t="str">
        <f>'BUS Deemed Savings Table'!G615</f>
        <v>Cooking BUS</v>
      </c>
      <c r="D711" s="1944"/>
      <c r="E711" s="1944"/>
      <c r="F711" s="1944"/>
      <c r="G711" s="1944" t="str">
        <f>'BUS Deemed Savings Table'!E615</f>
        <v>Convection Oven (Full Size)</v>
      </c>
      <c r="H711" s="63" t="str">
        <f>'BUS Deemed Savings Table'!D615</f>
        <v>C&amp;I</v>
      </c>
      <c r="I711" s="2415">
        <f>'BUS Deemed Savings Table'!F615</f>
        <v>1938.47</v>
      </c>
      <c r="J711" s="2415"/>
      <c r="K711" s="2416"/>
      <c r="L711" s="2416"/>
      <c r="M711" s="2416"/>
      <c r="N711" s="2416"/>
      <c r="O711" s="2417">
        <f>'BUS Deemed Savings Table'!I615</f>
        <v>0.38749</v>
      </c>
      <c r="P711" s="2417"/>
      <c r="Q711" s="2418"/>
      <c r="R711" s="2418"/>
      <c r="S711" s="2418"/>
      <c r="T711" s="2418"/>
      <c r="U711" s="1810">
        <f t="shared" si="1033"/>
        <v>0</v>
      </c>
      <c r="V711" s="1810">
        <f t="shared" si="1034"/>
        <v>0.38749</v>
      </c>
      <c r="W711" s="1810">
        <f t="shared" si="1035"/>
        <v>0</v>
      </c>
      <c r="X711" s="68">
        <f>'BUS Deemed Savings Table'!J615</f>
        <v>12</v>
      </c>
      <c r="Y711" s="68"/>
      <c r="Z711" s="68">
        <f t="shared" si="1036"/>
        <v>12</v>
      </c>
      <c r="AA711" s="3360"/>
      <c r="AB711" s="837">
        <f>'BUS Deemed Savings Table'!K615</f>
        <v>0</v>
      </c>
      <c r="AC711" s="2428">
        <f t="shared" si="1027"/>
        <v>983.18309211124892</v>
      </c>
      <c r="AD711" s="2428">
        <f t="shared" si="1028"/>
        <v>0</v>
      </c>
      <c r="AE711" s="1649">
        <f>'BUS Deemed Savings Table'!DD615</f>
        <v>983.18309211124892</v>
      </c>
      <c r="AF711" s="2430"/>
      <c r="AG711" s="2430"/>
      <c r="AH711" s="2430"/>
      <c r="AI711" s="3358" t="str">
        <f>'BUS Deemed Savings Table'!L615</f>
        <v>per measure</v>
      </c>
      <c r="AJ711" s="1912"/>
      <c r="AK711" s="1912"/>
      <c r="AL711" s="1912"/>
      <c r="AM711" s="1954">
        <f t="shared" si="1031"/>
        <v>1.998949E-4</v>
      </c>
      <c r="AN711" s="1912">
        <f t="shared" si="1012"/>
        <v>0.38749026680300003</v>
      </c>
      <c r="AO711" s="1953">
        <f t="shared" si="1032"/>
        <v>2.6680300002634993E-7</v>
      </c>
    </row>
    <row r="712" spans="1:42" x14ac:dyDescent="0.25">
      <c r="A712" s="103" t="str">
        <f t="shared" si="977"/>
        <v>805300</v>
      </c>
      <c r="B712" s="682" t="str">
        <f>'BUS Deemed Savings Table'!C616</f>
        <v>805300_2019_12_</v>
      </c>
      <c r="C712" s="1944" t="str">
        <f>'BUS Deemed Savings Table'!G616</f>
        <v>Cooking BUS</v>
      </c>
      <c r="D712" s="1944"/>
      <c r="E712" s="1944"/>
      <c r="F712" s="1944"/>
      <c r="G712" s="1944" t="str">
        <f>'BUS Deemed Savings Table'!E616</f>
        <v>Convection Oven (Half Size)</v>
      </c>
      <c r="H712" s="63" t="str">
        <f>'BUS Deemed Savings Table'!D616</f>
        <v>C&amp;I</v>
      </c>
      <c r="I712" s="2415">
        <f>'BUS Deemed Savings Table'!F616</f>
        <v>192.11</v>
      </c>
      <c r="J712" s="2415"/>
      <c r="K712" s="2416"/>
      <c r="L712" s="2416"/>
      <c r="M712" s="2416"/>
      <c r="N712" s="2416"/>
      <c r="O712" s="2417">
        <f>'BUS Deemed Savings Table'!I616</f>
        <v>3.8401999999999999E-2</v>
      </c>
      <c r="P712" s="2417"/>
      <c r="Q712" s="2418"/>
      <c r="R712" s="2418"/>
      <c r="S712" s="2418"/>
      <c r="T712" s="2418"/>
      <c r="U712" s="1810">
        <f t="shared" si="1033"/>
        <v>0</v>
      </c>
      <c r="V712" s="1810">
        <f t="shared" si="1034"/>
        <v>3.8401999999999999E-2</v>
      </c>
      <c r="W712" s="1810">
        <f t="shared" si="1035"/>
        <v>0</v>
      </c>
      <c r="X712" s="68">
        <f>'BUS Deemed Savings Table'!J616</f>
        <v>12</v>
      </c>
      <c r="Y712" s="68"/>
      <c r="Z712" s="68">
        <f t="shared" si="1036"/>
        <v>12</v>
      </c>
      <c r="AA712" s="3360"/>
      <c r="AB712" s="837">
        <f>'BUS Deemed Savings Table'!K616</f>
        <v>0</v>
      </c>
      <c r="AC712" s="2428">
        <f t="shared" si="1027"/>
        <v>97.437310778857565</v>
      </c>
      <c r="AD712" s="2428">
        <f t="shared" si="1028"/>
        <v>0</v>
      </c>
      <c r="AE712" s="1649">
        <f>'BUS Deemed Savings Table'!DD616</f>
        <v>97.437310778857565</v>
      </c>
      <c r="AF712" s="2430"/>
      <c r="AG712" s="2430"/>
      <c r="AH712" s="2430"/>
      <c r="AI712" s="3358" t="str">
        <f>'BUS Deemed Savings Table'!L616</f>
        <v>per measure</v>
      </c>
      <c r="AJ712" s="1912"/>
      <c r="AK712" s="1912"/>
      <c r="AL712" s="1912"/>
      <c r="AM712" s="1954">
        <f t="shared" si="1031"/>
        <v>1.998949E-4</v>
      </c>
      <c r="AN712" s="1912">
        <f t="shared" si="1012"/>
        <v>3.8401809239000002E-2</v>
      </c>
      <c r="AO712" s="1953">
        <f t="shared" si="1032"/>
        <v>-1.907609999962645E-7</v>
      </c>
    </row>
    <row r="713" spans="1:42" x14ac:dyDescent="0.25">
      <c r="A713" s="103" t="str">
        <f t="shared" si="977"/>
        <v>805350</v>
      </c>
      <c r="B713" s="682" t="str">
        <f>'BUS Deemed Savings Table'!C633</f>
        <v>805350_2019_12_</v>
      </c>
      <c r="C713" s="1944" t="str">
        <f>'BUS Deemed Savings Table'!G633</f>
        <v>Cooking BUS</v>
      </c>
      <c r="D713" s="1944"/>
      <c r="E713" s="1944"/>
      <c r="F713" s="1944"/>
      <c r="G713" s="1944" t="str">
        <f>'BUS Deemed Savings Table'!E633</f>
        <v>Griddle</v>
      </c>
      <c r="H713" s="63" t="str">
        <f>'BUS Deemed Savings Table'!D633</f>
        <v>C&amp;I</v>
      </c>
      <c r="I713" s="2415">
        <f>'BUS Deemed Savings Table'!F633</f>
        <v>1910.38</v>
      </c>
      <c r="J713" s="2415"/>
      <c r="K713" s="2416"/>
      <c r="L713" s="2416"/>
      <c r="M713" s="2416"/>
      <c r="N713" s="2416"/>
      <c r="O713" s="2417">
        <f>'BUS Deemed Savings Table'!I633</f>
        <v>0.38187500000000002</v>
      </c>
      <c r="P713" s="2417"/>
      <c r="Q713" s="2418"/>
      <c r="R713" s="2418"/>
      <c r="S713" s="2418"/>
      <c r="T713" s="2418"/>
      <c r="U713" s="1810">
        <f t="shared" si="1033"/>
        <v>0</v>
      </c>
      <c r="V713" s="1810">
        <f t="shared" si="1034"/>
        <v>0.38187500000000002</v>
      </c>
      <c r="W713" s="1810">
        <f t="shared" si="1035"/>
        <v>0</v>
      </c>
      <c r="X713" s="68">
        <f>'BUS Deemed Savings Table'!J633</f>
        <v>12</v>
      </c>
      <c r="Y713" s="68"/>
      <c r="Z713" s="68">
        <f t="shared" si="1036"/>
        <v>12</v>
      </c>
      <c r="AA713" s="3360"/>
      <c r="AB713" s="837">
        <f>'BUS Deemed Savings Table'!K633</f>
        <v>0</v>
      </c>
      <c r="AC713" s="2428">
        <f t="shared" si="1027"/>
        <v>968.93597296191729</v>
      </c>
      <c r="AD713" s="2428">
        <f t="shared" si="1028"/>
        <v>0</v>
      </c>
      <c r="AE713" s="1649">
        <f>'BUS Deemed Savings Table'!DD633</f>
        <v>968.93597296191729</v>
      </c>
      <c r="AF713" s="2430"/>
      <c r="AG713" s="2430"/>
      <c r="AH713" s="2430"/>
      <c r="AI713" s="3358" t="str">
        <f>'BUS Deemed Savings Table'!L633</f>
        <v>per measure</v>
      </c>
      <c r="AJ713" s="1912"/>
      <c r="AK713" s="1912"/>
      <c r="AL713" s="1912"/>
      <c r="AM713" s="1954">
        <f t="shared" si="1031"/>
        <v>1.998949E-4</v>
      </c>
      <c r="AN713" s="1912">
        <f t="shared" si="1012"/>
        <v>0.381875219062</v>
      </c>
      <c r="AO713" s="1953">
        <f t="shared" si="1032"/>
        <v>2.1906199998422693E-7</v>
      </c>
    </row>
    <row r="714" spans="1:42" s="1912" customFormat="1" x14ac:dyDescent="0.25">
      <c r="A714" s="103" t="str">
        <f t="shared" ref="A714:A732" si="1037">LEFT(B714,6)</f>
        <v>805405</v>
      </c>
      <c r="B714" s="682" t="str">
        <f>'BUS Deemed Savings Table'!C649</f>
        <v>805405_2020_07_</v>
      </c>
      <c r="C714" s="1944" t="str">
        <f>'BUS Deemed Savings Table'!G649</f>
        <v>Cooking BUS</v>
      </c>
      <c r="D714" s="1944"/>
      <c r="E714" s="1944"/>
      <c r="F714" s="1944"/>
      <c r="G714" s="1944" t="str">
        <f>'BUS Deemed Savings Table'!E649</f>
        <v>Kitchen Demand Ventilation Controls, Retrofit</v>
      </c>
      <c r="H714" s="63" t="str">
        <f>'BUS Deemed Savings Table'!D649</f>
        <v>C&amp;I</v>
      </c>
      <c r="I714" s="2415">
        <f>'BUS Deemed Savings Table'!F649</f>
        <v>4197</v>
      </c>
      <c r="J714" s="2415"/>
      <c r="K714" s="2416"/>
      <c r="L714" s="2416"/>
      <c r="M714" s="2416"/>
      <c r="N714" s="2416"/>
      <c r="O714" s="2417">
        <f>'BUS Deemed Savings Table'!I649</f>
        <v>0.83895889530000001</v>
      </c>
      <c r="P714" s="2417"/>
      <c r="Q714" s="2418"/>
      <c r="R714" s="2418"/>
      <c r="S714" s="2418"/>
      <c r="T714" s="2418"/>
      <c r="U714" s="1908">
        <f t="shared" ref="U714" si="1038">IF(V714+W714&gt;0,0,IF(Z714&gt;0,O714,0))</f>
        <v>0</v>
      </c>
      <c r="V714" s="1908">
        <f t="shared" ref="V714" si="1039">IF(W714&gt;0,0,IF(Z714&gt;9,O714,0))</f>
        <v>0</v>
      </c>
      <c r="W714" s="1908">
        <f t="shared" ref="W714" si="1040">IF(Z714&gt;14,O714,0)</f>
        <v>0.83895889530000001</v>
      </c>
      <c r="X714" s="68">
        <f>'BUS Deemed Savings Table'!J649</f>
        <v>15</v>
      </c>
      <c r="Y714" s="68"/>
      <c r="Z714" s="68">
        <f t="shared" ref="Z714" si="1041">Y714+X714</f>
        <v>15</v>
      </c>
      <c r="AA714" s="62">
        <f>'BUS Deemed Savings Table'!DB649</f>
        <v>1.3891185390100806</v>
      </c>
      <c r="AB714" s="837">
        <f>'BUS Deemed Savings Table'!K649</f>
        <v>1991</v>
      </c>
      <c r="AC714" s="2428">
        <f t="shared" ref="AC714" si="1042">AE714+AF714</f>
        <v>2610.4153007730724</v>
      </c>
      <c r="AD714" s="2428">
        <f t="shared" ref="AD714" si="1043">AG714+AH714</f>
        <v>0</v>
      </c>
      <c r="AE714" s="1649">
        <f>'BUS Deemed Savings Table'!DD649</f>
        <v>2610.4153007730724</v>
      </c>
      <c r="AF714" s="2430"/>
      <c r="AG714" s="2430"/>
      <c r="AH714" s="2430"/>
      <c r="AI714" s="3358" t="str">
        <f>'BUS Deemed Savings Table'!L649</f>
        <v>per HP</v>
      </c>
      <c r="AM714" s="1954">
        <f t="shared" ref="AM714" si="1044">VLOOKUP(C714,$AS$10:$AT$49,2,FALSE)</f>
        <v>1.998949E-4</v>
      </c>
      <c r="AN714" s="1912">
        <f t="shared" ref="AN714" si="1045">AM714*I714</f>
        <v>0.83895889530000001</v>
      </c>
      <c r="AO714" s="1953">
        <f t="shared" ref="AO714" si="1046">AN714-O714</f>
        <v>0</v>
      </c>
    </row>
    <row r="715" spans="1:42" s="1912" customFormat="1" x14ac:dyDescent="0.25">
      <c r="A715" s="103" t="str">
        <f t="shared" si="1037"/>
        <v>805410</v>
      </c>
      <c r="B715" s="682" t="str">
        <f>'BUS Deemed Savings Table'!C650</f>
        <v>805410_2020_07_</v>
      </c>
      <c r="C715" s="1944" t="str">
        <f>'BUS Deemed Savings Table'!G650</f>
        <v>Cooking BUS</v>
      </c>
      <c r="D715" s="1944"/>
      <c r="E715" s="1944"/>
      <c r="F715" s="1944"/>
      <c r="G715" s="1944" t="str">
        <f>'BUS Deemed Savings Table'!E650</f>
        <v>Kitchen Demand Ventilation Controls, New</v>
      </c>
      <c r="H715" s="63" t="str">
        <f>'BUS Deemed Savings Table'!D650</f>
        <v>C&amp;I</v>
      </c>
      <c r="I715" s="2415">
        <f>'BUS Deemed Savings Table'!F650</f>
        <v>4197</v>
      </c>
      <c r="J715" s="2415"/>
      <c r="K715" s="2416"/>
      <c r="L715" s="2416"/>
      <c r="M715" s="2416"/>
      <c r="N715" s="2416"/>
      <c r="O715" s="2417">
        <f>'BUS Deemed Savings Table'!I650</f>
        <v>0.83895889530000001</v>
      </c>
      <c r="P715" s="2417"/>
      <c r="Q715" s="2418"/>
      <c r="R715" s="2418"/>
      <c r="S715" s="2418"/>
      <c r="T715" s="2418"/>
      <c r="U715" s="1908">
        <f t="shared" ref="U715" si="1047">IF(V715+W715&gt;0,0,IF(Z715&gt;0,O715,0))</f>
        <v>0</v>
      </c>
      <c r="V715" s="1908">
        <f t="shared" ref="V715" si="1048">IF(W715&gt;0,0,IF(Z715&gt;9,O715,0))</f>
        <v>0</v>
      </c>
      <c r="W715" s="1908">
        <f t="shared" ref="W715" si="1049">IF(Z715&gt;14,O715,0)</f>
        <v>0.83895889530000001</v>
      </c>
      <c r="X715" s="68">
        <f>'BUS Deemed Savings Table'!J650</f>
        <v>15</v>
      </c>
      <c r="Y715" s="68"/>
      <c r="Z715" s="68">
        <f t="shared" ref="Z715" si="1050">Y715+X715</f>
        <v>15</v>
      </c>
      <c r="AA715" s="62">
        <f>'BUS Deemed Savings Table'!DB650</f>
        <v>1.3891185390100806</v>
      </c>
      <c r="AB715" s="837">
        <f>'BUS Deemed Savings Table'!K650</f>
        <v>1991</v>
      </c>
      <c r="AC715" s="2428">
        <f t="shared" ref="AC715" si="1051">AE715+AF715</f>
        <v>2610.4153007730724</v>
      </c>
      <c r="AD715" s="2428">
        <f t="shared" ref="AD715" si="1052">AG715+AH715</f>
        <v>0</v>
      </c>
      <c r="AE715" s="1649">
        <f>'BUS Deemed Savings Table'!DD650</f>
        <v>2610.4153007730724</v>
      </c>
      <c r="AF715" s="2430"/>
      <c r="AG715" s="2430"/>
      <c r="AH715" s="2430"/>
      <c r="AI715" s="3358" t="str">
        <f>'BUS Deemed Savings Table'!L650</f>
        <v>per HP</v>
      </c>
      <c r="AM715" s="1954">
        <f t="shared" ref="AM715" si="1053">VLOOKUP(C715,$AS$10:$AT$49,2,FALSE)</f>
        <v>1.998949E-4</v>
      </c>
      <c r="AN715" s="1912">
        <f t="shared" ref="AN715" si="1054">AM715*I715</f>
        <v>0.83895889530000001</v>
      </c>
      <c r="AO715" s="1953">
        <f t="shared" ref="AO715" si="1055">AN715-O715</f>
        <v>0</v>
      </c>
    </row>
    <row r="716" spans="1:42" x14ac:dyDescent="0.25">
      <c r="A716" s="103" t="str">
        <f t="shared" si="1037"/>
        <v>805450</v>
      </c>
      <c r="B716" s="682" t="str">
        <f>'BUS Deemed Savings Table'!C667</f>
        <v>805450_2019_12_</v>
      </c>
      <c r="C716" s="1944" t="str">
        <f>'BUS Deemed Savings Table'!G667</f>
        <v>Cooking BUS</v>
      </c>
      <c r="D716" s="1944"/>
      <c r="E716" s="1944"/>
      <c r="F716" s="1944"/>
      <c r="G716" s="1944" t="str">
        <f>'BUS Deemed Savings Table'!E667</f>
        <v>Pre-Rinse Spray Valve</v>
      </c>
      <c r="H716" s="63" t="str">
        <f>'BUS Deemed Savings Table'!D667</f>
        <v>C&amp;I</v>
      </c>
      <c r="I716" s="2415">
        <f>'BUS Deemed Savings Table'!F667</f>
        <v>5786.53</v>
      </c>
      <c r="J716" s="2415"/>
      <c r="K716" s="2416"/>
      <c r="L716" s="2416"/>
      <c r="M716" s="2416"/>
      <c r="N716" s="2416"/>
      <c r="O716" s="2417">
        <f>'BUS Deemed Savings Table'!I667</f>
        <v>1.156698</v>
      </c>
      <c r="P716" s="2417"/>
      <c r="Q716" s="2418"/>
      <c r="R716" s="2418"/>
      <c r="S716" s="2418"/>
      <c r="T716" s="2418"/>
      <c r="U716" s="1810">
        <f t="shared" si="1033"/>
        <v>1.156698</v>
      </c>
      <c r="V716" s="1810">
        <f t="shared" si="1034"/>
        <v>0</v>
      </c>
      <c r="W716" s="1810">
        <f t="shared" si="1035"/>
        <v>0</v>
      </c>
      <c r="X716" s="68">
        <f>'BUS Deemed Savings Table'!J667</f>
        <v>5</v>
      </c>
      <c r="Y716" s="68"/>
      <c r="Z716" s="68">
        <f t="shared" si="1036"/>
        <v>5</v>
      </c>
      <c r="AA716" s="62">
        <f>'BUS Deemed Savings Table'!DB667</f>
        <v>13.620824362026044</v>
      </c>
      <c r="AB716" s="837">
        <f>'BUS Deemed Savings Table'!K667</f>
        <v>92.9</v>
      </c>
      <c r="AC716" s="2428">
        <f t="shared" si="1027"/>
        <v>1194.3129619936003</v>
      </c>
      <c r="AD716" s="2428">
        <f t="shared" si="1028"/>
        <v>0</v>
      </c>
      <c r="AE716" s="1649">
        <f>'BUS Deemed Savings Table'!DD667</f>
        <v>1194.3129619936003</v>
      </c>
      <c r="AF716" s="2430"/>
      <c r="AG716" s="2430"/>
      <c r="AH716" s="2430"/>
      <c r="AI716" s="3358" t="str">
        <f>'BUS Deemed Savings Table'!L667</f>
        <v>per measure</v>
      </c>
      <c r="AJ716" s="1912"/>
      <c r="AK716" s="1912"/>
      <c r="AL716" s="1912"/>
      <c r="AM716" s="1954">
        <f t="shared" si="1031"/>
        <v>1.998949E-4</v>
      </c>
      <c r="AN716" s="1912">
        <f t="shared" si="1012"/>
        <v>1.1566978356969999</v>
      </c>
      <c r="AO716" s="1953">
        <f t="shared" si="1032"/>
        <v>-1.643030000941792E-7</v>
      </c>
    </row>
    <row r="717" spans="1:42" x14ac:dyDescent="0.25">
      <c r="A717" s="103" t="str">
        <f t="shared" si="1037"/>
        <v>805500</v>
      </c>
      <c r="B717" s="682" t="str">
        <f>'BUS Deemed Savings Table'!C683</f>
        <v>805500_2019_12_</v>
      </c>
      <c r="C717" s="1944" t="str">
        <f>'BUS Deemed Savings Table'!G683</f>
        <v>Water Heating BUS</v>
      </c>
      <c r="D717" s="1944"/>
      <c r="E717" s="1944"/>
      <c r="F717" s="1944"/>
      <c r="G717" s="1944" t="str">
        <f>'BUS Deemed Savings Table'!E683</f>
        <v>Low Flow Faucet Aerator</v>
      </c>
      <c r="H717" s="63" t="str">
        <f>'BUS Deemed Savings Table'!D683</f>
        <v>C&amp;I</v>
      </c>
      <c r="I717" s="2415">
        <f>'BUS Deemed Savings Table'!F683</f>
        <v>86.63</v>
      </c>
      <c r="J717" s="2415"/>
      <c r="K717" s="2416"/>
      <c r="L717" s="2416"/>
      <c r="M717" s="2416"/>
      <c r="N717" s="2416"/>
      <c r="O717" s="2417">
        <f>'BUS Deemed Savings Table'!I683</f>
        <v>1.5692999999999999E-2</v>
      </c>
      <c r="P717" s="2417"/>
      <c r="Q717" s="2418"/>
      <c r="R717" s="2418"/>
      <c r="S717" s="2418"/>
      <c r="T717" s="2418"/>
      <c r="U717" s="1810">
        <f t="shared" si="1033"/>
        <v>1.5692999999999999E-2</v>
      </c>
      <c r="V717" s="1810">
        <f t="shared" si="1034"/>
        <v>0</v>
      </c>
      <c r="W717" s="1810">
        <f t="shared" si="1035"/>
        <v>0</v>
      </c>
      <c r="X717" s="68">
        <f>'BUS Deemed Savings Table'!J683</f>
        <v>9</v>
      </c>
      <c r="Y717" s="68"/>
      <c r="Z717" s="68">
        <f t="shared" si="1036"/>
        <v>9</v>
      </c>
      <c r="AA717" s="62">
        <f>'BUS Deemed Savings Table'!DB683</f>
        <v>4.4408857087525675</v>
      </c>
      <c r="AB717" s="837">
        <f>'BUS Deemed Savings Table'!K683</f>
        <v>8</v>
      </c>
      <c r="AC717" s="2428">
        <f t="shared" si="1027"/>
        <v>33.531935507334154</v>
      </c>
      <c r="AD717" s="2428">
        <f t="shared" si="1028"/>
        <v>0</v>
      </c>
      <c r="AE717" s="1649">
        <f>'BUS Deemed Savings Table'!DD683</f>
        <v>33.531935507334154</v>
      </c>
      <c r="AF717" s="2430"/>
      <c r="AG717" s="2430"/>
      <c r="AH717" s="2430"/>
      <c r="AI717" s="3358" t="str">
        <f>'BUS Deemed Savings Table'!L683</f>
        <v>per measure</v>
      </c>
      <c r="AJ717" s="1912"/>
      <c r="AK717" s="1912"/>
      <c r="AL717" s="1912"/>
      <c r="AM717" s="1954">
        <f t="shared" si="1031"/>
        <v>1.811545E-4</v>
      </c>
      <c r="AN717" s="1912">
        <f t="shared" si="1012"/>
        <v>1.5693414334999999E-2</v>
      </c>
      <c r="AO717" s="1953">
        <f t="shared" si="1032"/>
        <v>4.1433500000062629E-7</v>
      </c>
    </row>
    <row r="718" spans="1:42" x14ac:dyDescent="0.25">
      <c r="A718" s="103" t="str">
        <f t="shared" si="1037"/>
        <v>805550</v>
      </c>
      <c r="B718" s="682" t="str">
        <f>'BUS Deemed Savings Table'!C699</f>
        <v>805550_2019_12_</v>
      </c>
      <c r="C718" s="1944" t="str">
        <f>'BUS Deemed Savings Table'!G699</f>
        <v>Miscellaneous BUS</v>
      </c>
      <c r="D718" s="1944"/>
      <c r="E718" s="1944"/>
      <c r="F718" s="1944"/>
      <c r="G718" s="1944" t="str">
        <f>'BUS Deemed Savings Table'!E699</f>
        <v>Circulator Pump</v>
      </c>
      <c r="H718" s="63" t="str">
        <f>'BUS Deemed Savings Table'!D699</f>
        <v>C&amp;I</v>
      </c>
      <c r="I718" s="2415">
        <f>'BUS Deemed Savings Table'!F699</f>
        <v>651</v>
      </c>
      <c r="J718" s="2415"/>
      <c r="K718" s="2416"/>
      <c r="L718" s="2416"/>
      <c r="M718" s="2416"/>
      <c r="N718" s="2416"/>
      <c r="O718" s="2417">
        <f>'BUS Deemed Savings Table'!I699</f>
        <v>8.9801000000000006E-2</v>
      </c>
      <c r="P718" s="2417"/>
      <c r="Q718" s="2418"/>
      <c r="R718" s="2418"/>
      <c r="S718" s="2418"/>
      <c r="T718" s="2418"/>
      <c r="U718" s="1810">
        <f t="shared" si="1033"/>
        <v>0</v>
      </c>
      <c r="V718" s="1810">
        <f t="shared" si="1034"/>
        <v>0</v>
      </c>
      <c r="W718" s="1810">
        <f t="shared" si="1035"/>
        <v>8.9801000000000006E-2</v>
      </c>
      <c r="X718" s="68">
        <f>'BUS Deemed Savings Table'!J699</f>
        <v>15</v>
      </c>
      <c r="Y718" s="68"/>
      <c r="Z718" s="68">
        <f t="shared" si="1036"/>
        <v>15</v>
      </c>
      <c r="AA718" s="62">
        <f>'BUS Deemed Savings Table'!DB699</f>
        <v>0.30815053912703838</v>
      </c>
      <c r="AB718" s="837">
        <f>'BUS Deemed Savings Table'!K699</f>
        <v>1200</v>
      </c>
      <c r="AC718" s="2428">
        <f t="shared" si="1027"/>
        <v>349.01429632132704</v>
      </c>
      <c r="AD718" s="2428">
        <f t="shared" si="1028"/>
        <v>0</v>
      </c>
      <c r="AE718" s="1649">
        <f>'BUS Deemed Savings Table'!DD699</f>
        <v>349.01429632132704</v>
      </c>
      <c r="AF718" s="2430"/>
      <c r="AG718" s="2430"/>
      <c r="AH718" s="2430"/>
      <c r="AI718" s="3358" t="str">
        <f>'BUS Deemed Savings Table'!L699</f>
        <v>per measure</v>
      </c>
      <c r="AJ718" s="1912"/>
      <c r="AK718" s="1912"/>
      <c r="AL718" s="1912"/>
      <c r="AM718" s="1954">
        <f t="shared" si="1031"/>
        <v>1.379439E-4</v>
      </c>
      <c r="AN718" s="1912">
        <f t="shared" si="1012"/>
        <v>8.9801478899999995E-2</v>
      </c>
      <c r="AO718" s="1953">
        <f t="shared" si="1032"/>
        <v>4.7889999998940169E-7</v>
      </c>
    </row>
    <row r="719" spans="1:42" x14ac:dyDescent="0.25">
      <c r="A719" s="103" t="str">
        <f t="shared" si="1037"/>
        <v>805600</v>
      </c>
      <c r="B719" s="682" t="str">
        <f>'BUS Deemed Savings Table'!C715</f>
        <v>805600_2019_12_</v>
      </c>
      <c r="C719" s="1944" t="str">
        <f>'BUS Deemed Savings Table'!G715</f>
        <v>Cooling BUS</v>
      </c>
      <c r="D719" s="1944"/>
      <c r="E719" s="1944"/>
      <c r="F719" s="1944"/>
      <c r="G719" s="1944" t="str">
        <f>'BUS Deemed Savings Table'!E715</f>
        <v>Small Commercial Programmable Thermostats</v>
      </c>
      <c r="H719" s="63" t="str">
        <f>'BUS Deemed Savings Table'!D715</f>
        <v>C&amp;I</v>
      </c>
      <c r="I719" s="2415">
        <f>'BUS Deemed Savings Table'!F715</f>
        <v>0.03</v>
      </c>
      <c r="J719" s="2415"/>
      <c r="K719" s="3320"/>
      <c r="L719" s="2416"/>
      <c r="M719" s="2416"/>
      <c r="N719" s="2416"/>
      <c r="O719" s="2417">
        <f>'BUS Deemed Savings Table'!I715</f>
        <v>2.6999999999999999E-5</v>
      </c>
      <c r="P719" s="2417"/>
      <c r="Q719" s="2418"/>
      <c r="R719" s="2418"/>
      <c r="S719" s="2418"/>
      <c r="T719" s="2418"/>
      <c r="U719" s="1810">
        <f t="shared" si="1033"/>
        <v>2.6999999999999999E-5</v>
      </c>
      <c r="V719" s="1810">
        <f t="shared" si="1034"/>
        <v>0</v>
      </c>
      <c r="W719" s="1810">
        <f t="shared" si="1035"/>
        <v>0</v>
      </c>
      <c r="X719" s="68">
        <f>'BUS Deemed Savings Table'!J715</f>
        <v>8</v>
      </c>
      <c r="Y719" s="68"/>
      <c r="Z719" s="68">
        <f t="shared" si="1036"/>
        <v>8</v>
      </c>
      <c r="AA719" s="62">
        <f>'BUS Deemed Savings Table'!DB715</f>
        <v>1.3267360914294256E-4</v>
      </c>
      <c r="AB719" s="837">
        <f>'BUS Deemed Savings Table'!K715</f>
        <v>181</v>
      </c>
      <c r="AC719" s="2428">
        <f t="shared" si="1027"/>
        <v>2.2665335776189333E-2</v>
      </c>
      <c r="AD719" s="2428">
        <f t="shared" si="1028"/>
        <v>0</v>
      </c>
      <c r="AE719" s="1649">
        <f>'BUS Deemed Savings Table'!DD715</f>
        <v>2.2665335776189333E-2</v>
      </c>
      <c r="AF719" s="2430"/>
      <c r="AG719" s="2430"/>
      <c r="AH719" s="2430"/>
      <c r="AI719" s="3358" t="str">
        <f>'BUS Deemed Savings Table'!L715</f>
        <v>per measure</v>
      </c>
      <c r="AJ719" s="1912"/>
      <c r="AK719" s="1912"/>
      <c r="AL719" s="1912"/>
      <c r="AM719" s="1954">
        <f t="shared" si="1031"/>
        <v>9.1068400000000004E-4</v>
      </c>
      <c r="AN719" s="1912">
        <f t="shared" si="1012"/>
        <v>2.7320520000000002E-5</v>
      </c>
      <c r="AO719" s="1953">
        <f t="shared" si="1032"/>
        <v>3.2052000000000282E-7</v>
      </c>
    </row>
    <row r="720" spans="1:42" x14ac:dyDescent="0.25">
      <c r="A720" s="103" t="str">
        <f t="shared" si="1037"/>
        <v>805650</v>
      </c>
      <c r="B720" s="682" t="str">
        <f>'BUS Deemed Savings Table'!C731</f>
        <v>805650_2019_12_</v>
      </c>
      <c r="C720" s="1944" t="str">
        <f>'BUS Deemed Savings Table'!G731</f>
        <v>Cooling BUS</v>
      </c>
      <c r="D720" s="1944"/>
      <c r="E720" s="1944"/>
      <c r="F720" s="1944"/>
      <c r="G720" s="1944" t="str">
        <f>'BUS Deemed Savings Table'!E731</f>
        <v>Demand Controlled Ventillation (Gas Heat)</v>
      </c>
      <c r="H720" s="63" t="str">
        <f>'BUS Deemed Savings Table'!D731</f>
        <v>C&amp;I</v>
      </c>
      <c r="I720" s="2415">
        <f>'BUS Deemed Savings Table'!F731</f>
        <v>0.67</v>
      </c>
      <c r="J720" s="2415"/>
      <c r="K720" s="3320"/>
      <c r="L720" s="2416"/>
      <c r="M720" s="2416"/>
      <c r="N720" s="2416"/>
      <c r="O720" s="2417">
        <f>'BUS Deemed Savings Table'!I731</f>
        <v>6.0999999999999997E-4</v>
      </c>
      <c r="P720" s="2417"/>
      <c r="Q720" s="2418"/>
      <c r="R720" s="2418"/>
      <c r="S720" s="2418"/>
      <c r="T720" s="2418"/>
      <c r="U720" s="1810">
        <f t="shared" si="1033"/>
        <v>0</v>
      </c>
      <c r="V720" s="1810">
        <f t="shared" si="1034"/>
        <v>6.0999999999999997E-4</v>
      </c>
      <c r="W720" s="1810">
        <f t="shared" si="1035"/>
        <v>0</v>
      </c>
      <c r="X720" s="68">
        <f>'BUS Deemed Savings Table'!J731</f>
        <v>10</v>
      </c>
      <c r="Y720" s="68"/>
      <c r="Z720" s="68">
        <f t="shared" si="1036"/>
        <v>10</v>
      </c>
      <c r="AA720" s="3360"/>
      <c r="AB720" s="837" t="str">
        <f>'BUS Deemed Savings Table'!K731</f>
        <v>Actual</v>
      </c>
      <c r="AC720" s="2428">
        <f t="shared" si="1027"/>
        <v>0.64473631483919813</v>
      </c>
      <c r="AD720" s="2428">
        <f t="shared" si="1028"/>
        <v>0</v>
      </c>
      <c r="AE720" s="1649">
        <f>'BUS Deemed Savings Table'!DD731</f>
        <v>0.64473631483919813</v>
      </c>
      <c r="AF720" s="2430"/>
      <c r="AG720" s="2430"/>
      <c r="AH720" s="2430"/>
      <c r="AI720" s="3358" t="str">
        <f>'BUS Deemed Savings Table'!L731</f>
        <v>per sq. ft.</v>
      </c>
      <c r="AJ720" s="1912"/>
      <c r="AK720" s="1912"/>
      <c r="AL720" s="1912"/>
      <c r="AM720" s="1954">
        <f t="shared" si="1031"/>
        <v>9.1068400000000004E-4</v>
      </c>
      <c r="AN720" s="1912">
        <f t="shared" si="1012"/>
        <v>6.1015828000000004E-4</v>
      </c>
      <c r="AO720" s="1953">
        <f t="shared" si="1032"/>
        <v>1.5828000000006788E-7</v>
      </c>
      <c r="AP720" s="1912"/>
    </row>
    <row r="721" spans="1:42" x14ac:dyDescent="0.25">
      <c r="A721" s="103" t="str">
        <f t="shared" si="1037"/>
        <v>805700</v>
      </c>
      <c r="B721" s="682" t="str">
        <f>'BUS Deemed Savings Table'!C732</f>
        <v>805700_2019_12_</v>
      </c>
      <c r="C721" s="1944" t="str">
        <f>'BUS Deemed Savings Table'!G732</f>
        <v>Cooling BUS</v>
      </c>
      <c r="D721" s="1944"/>
      <c r="E721" s="1944"/>
      <c r="F721" s="1944"/>
      <c r="G721" s="1944" t="str">
        <f>'BUS Deemed Savings Table'!E732</f>
        <v>Demand Controlled Ventillation (Electric Heat)</v>
      </c>
      <c r="H721" s="63" t="str">
        <f>'BUS Deemed Savings Table'!D732</f>
        <v>C&amp;I</v>
      </c>
      <c r="I721" s="2415">
        <f>'BUS Deemed Savings Table'!F732</f>
        <v>1.9</v>
      </c>
      <c r="J721" s="2415"/>
      <c r="K721" s="3320"/>
      <c r="L721" s="2416"/>
      <c r="M721" s="2416"/>
      <c r="N721" s="2416"/>
      <c r="O721" s="2417">
        <f>'BUS Deemed Savings Table'!I732</f>
        <v>1.73E-3</v>
      </c>
      <c r="P721" s="2417"/>
      <c r="Q721" s="2418"/>
      <c r="R721" s="2418"/>
      <c r="S721" s="2418"/>
      <c r="T721" s="2418"/>
      <c r="U721" s="1810">
        <f t="shared" si="1033"/>
        <v>0</v>
      </c>
      <c r="V721" s="1810">
        <f t="shared" si="1034"/>
        <v>1.73E-3</v>
      </c>
      <c r="W721" s="1810">
        <f t="shared" si="1035"/>
        <v>0</v>
      </c>
      <c r="X721" s="68">
        <f>'BUS Deemed Savings Table'!J732</f>
        <v>10</v>
      </c>
      <c r="Y721" s="68"/>
      <c r="Z721" s="68">
        <f t="shared" si="1036"/>
        <v>10</v>
      </c>
      <c r="AA721" s="3360"/>
      <c r="AB721" s="837" t="str">
        <f>'BUS Deemed Savings Table'!K732</f>
        <v>Actual</v>
      </c>
      <c r="AC721" s="2428">
        <f t="shared" si="1027"/>
        <v>1.8283567137230989</v>
      </c>
      <c r="AD721" s="2428">
        <f t="shared" si="1028"/>
        <v>0</v>
      </c>
      <c r="AE721" s="1649">
        <f>'BUS Deemed Savings Table'!DD732</f>
        <v>1.8283567137230989</v>
      </c>
      <c r="AF721" s="2430"/>
      <c r="AG721" s="2430"/>
      <c r="AH721" s="2430"/>
      <c r="AI721" s="3358" t="str">
        <f>'BUS Deemed Savings Table'!L732</f>
        <v>per sq. ft.</v>
      </c>
      <c r="AJ721" s="1912"/>
      <c r="AK721" s="1912"/>
      <c r="AL721" s="1912"/>
      <c r="AM721" s="1954">
        <f t="shared" si="1031"/>
        <v>9.1068400000000004E-4</v>
      </c>
      <c r="AN721" s="1912">
        <f t="shared" si="1012"/>
        <v>1.7302996E-3</v>
      </c>
      <c r="AO721" s="1953">
        <f t="shared" si="1032"/>
        <v>2.9960000000003352E-7</v>
      </c>
      <c r="AP721" s="1912"/>
    </row>
    <row r="722" spans="1:42" x14ac:dyDescent="0.25">
      <c r="A722" s="103" t="str">
        <f t="shared" si="1037"/>
        <v>805750</v>
      </c>
      <c r="B722" s="682" t="str">
        <f>'BUS Deemed Savings Table'!C733</f>
        <v>805750_2019_12_</v>
      </c>
      <c r="C722" s="1944" t="str">
        <f>'BUS Deemed Savings Table'!G733</f>
        <v>Cooling BUS</v>
      </c>
      <c r="D722" s="1944"/>
      <c r="E722" s="1944"/>
      <c r="F722" s="1944"/>
      <c r="G722" s="1944" t="str">
        <f>'BUS Deemed Savings Table'!E733</f>
        <v>Demand Controlled Ventillation (Heat Pump)</v>
      </c>
      <c r="H722" s="63" t="str">
        <f>'BUS Deemed Savings Table'!D733</f>
        <v>C&amp;I</v>
      </c>
      <c r="I722" s="2415">
        <f>'BUS Deemed Savings Table'!F733</f>
        <v>1.08</v>
      </c>
      <c r="J722" s="2415"/>
      <c r="K722" s="3320"/>
      <c r="L722" s="2416"/>
      <c r="M722" s="2416"/>
      <c r="N722" s="2416"/>
      <c r="O722" s="2417">
        <f>'BUS Deemed Savings Table'!I733</f>
        <v>9.8400000000000007E-4</v>
      </c>
      <c r="P722" s="2417"/>
      <c r="Q722" s="2418"/>
      <c r="R722" s="2418"/>
      <c r="S722" s="2418"/>
      <c r="T722" s="2418"/>
      <c r="U722" s="1810">
        <f t="shared" si="1033"/>
        <v>0</v>
      </c>
      <c r="V722" s="1810">
        <f t="shared" si="1034"/>
        <v>9.8400000000000007E-4</v>
      </c>
      <c r="W722" s="1810">
        <f t="shared" si="1035"/>
        <v>0</v>
      </c>
      <c r="X722" s="68">
        <f>'BUS Deemed Savings Table'!J733</f>
        <v>10</v>
      </c>
      <c r="Y722" s="68"/>
      <c r="Z722" s="68">
        <f t="shared" si="1036"/>
        <v>10</v>
      </c>
      <c r="AA722" s="3360"/>
      <c r="AB722" s="837" t="str">
        <f>'BUS Deemed Savings Table'!K733</f>
        <v>Actual</v>
      </c>
      <c r="AC722" s="2428">
        <f t="shared" si="1027"/>
        <v>1.0392764478004985</v>
      </c>
      <c r="AD722" s="2428">
        <f t="shared" si="1028"/>
        <v>0</v>
      </c>
      <c r="AE722" s="1649">
        <f>'BUS Deemed Savings Table'!DD733</f>
        <v>1.0392764478004985</v>
      </c>
      <c r="AF722" s="2430"/>
      <c r="AG722" s="2430"/>
      <c r="AH722" s="2430"/>
      <c r="AI722" s="3358" t="str">
        <f>'BUS Deemed Savings Table'!L733</f>
        <v>per sq. ft.</v>
      </c>
      <c r="AJ722" s="1912"/>
      <c r="AK722" s="1912"/>
      <c r="AL722" s="1912"/>
      <c r="AM722" s="1954">
        <f t="shared" si="1031"/>
        <v>9.1068400000000004E-4</v>
      </c>
      <c r="AN722" s="1912">
        <f t="shared" si="1012"/>
        <v>9.8353872000000011E-4</v>
      </c>
      <c r="AO722" s="1953">
        <f t="shared" si="1032"/>
        <v>-4.6127999999995978E-7</v>
      </c>
      <c r="AP722" s="1912"/>
    </row>
    <row r="723" spans="1:42" x14ac:dyDescent="0.25">
      <c r="A723" s="103" t="str">
        <f t="shared" si="1037"/>
        <v>805800</v>
      </c>
      <c r="B723" s="682" t="str">
        <f>'BUS Deemed Savings Table'!C751</f>
        <v>805800_2019_12_</v>
      </c>
      <c r="C723" s="1944" t="str">
        <f>'BUS Deemed Savings Table'!G751</f>
        <v>HVAC BUS</v>
      </c>
      <c r="D723" s="1944"/>
      <c r="E723" s="1944"/>
      <c r="F723" s="1944"/>
      <c r="G723" s="1944" t="str">
        <f>'BUS Deemed Savings Table'!E751</f>
        <v>Advanced RTU Controls</v>
      </c>
      <c r="H723" s="63" t="str">
        <f>'BUS Deemed Savings Table'!D751</f>
        <v>C&amp;I</v>
      </c>
      <c r="I723" s="2415">
        <f>'BUS Deemed Savings Table'!F751</f>
        <v>3779.33</v>
      </c>
      <c r="J723" s="2415"/>
      <c r="K723" s="2416"/>
      <c r="L723" s="2416"/>
      <c r="M723" s="2416"/>
      <c r="N723" s="2416"/>
      <c r="O723" s="2417">
        <f>'BUS Deemed Savings Table'!I751</f>
        <v>1.6779580000000001</v>
      </c>
      <c r="P723" s="2417"/>
      <c r="Q723" s="2418"/>
      <c r="R723" s="2418"/>
      <c r="S723" s="2418"/>
      <c r="T723" s="2418"/>
      <c r="U723" s="1810">
        <f t="shared" si="1033"/>
        <v>0</v>
      </c>
      <c r="V723" s="1810">
        <f t="shared" si="1034"/>
        <v>0</v>
      </c>
      <c r="W723" s="1810">
        <f t="shared" si="1035"/>
        <v>1.6779580000000001</v>
      </c>
      <c r="X723" s="68">
        <f>'BUS Deemed Savings Table'!J751</f>
        <v>15</v>
      </c>
      <c r="Y723" s="68"/>
      <c r="Z723" s="68">
        <f t="shared" si="1036"/>
        <v>15</v>
      </c>
      <c r="AA723" s="62">
        <f>'BUS Deemed Savings Table'!DB751</f>
        <v>0.89697006475682783</v>
      </c>
      <c r="AB723" s="837">
        <f>'BUS Deemed Savings Table'!K751</f>
        <v>4038</v>
      </c>
      <c r="AC723" s="2428">
        <f t="shared" si="1027"/>
        <v>3418.5607564776501</v>
      </c>
      <c r="AD723" s="2428">
        <f t="shared" si="1028"/>
        <v>0</v>
      </c>
      <c r="AE723" s="1649">
        <f>'BUS Deemed Savings Table'!DD751</f>
        <v>3418.5607564776501</v>
      </c>
      <c r="AF723" s="2430"/>
      <c r="AG723" s="2430"/>
      <c r="AH723" s="2430"/>
      <c r="AI723" s="3358" t="str">
        <f>'BUS Deemed Savings Table'!L751</f>
        <v>per measure</v>
      </c>
      <c r="AJ723" s="1912"/>
      <c r="AK723" s="1912"/>
      <c r="AL723" s="1912"/>
      <c r="AM723" s="1954">
        <f t="shared" si="1031"/>
        <v>4.4398300000000001E-4</v>
      </c>
      <c r="AN723" s="1912">
        <f t="shared" si="1012"/>
        <v>1.6779582713900001</v>
      </c>
      <c r="AO723" s="1953">
        <f t="shared" si="1032"/>
        <v>2.7139000002840419E-7</v>
      </c>
      <c r="AP723" s="1912"/>
    </row>
    <row r="724" spans="1:42" x14ac:dyDescent="0.25">
      <c r="A724" s="103" t="str">
        <f t="shared" si="1037"/>
        <v>805850</v>
      </c>
      <c r="B724" s="682" t="str">
        <f>'BUS Deemed Savings Table'!C767</f>
        <v>805850_2019_12_</v>
      </c>
      <c r="C724" s="1944" t="str">
        <f>'BUS Deemed Savings Table'!H767</f>
        <v>Cooling BUS</v>
      </c>
      <c r="D724" s="1944"/>
      <c r="E724" s="1944"/>
      <c r="F724" s="1944"/>
      <c r="G724" s="1944" t="str">
        <f>'BUS Deemed Savings Table'!E767</f>
        <v>PTAC</v>
      </c>
      <c r="H724" s="63" t="str">
        <f>'BUS Deemed Savings Table'!D767</f>
        <v>C&amp;I</v>
      </c>
      <c r="I724" s="2415">
        <f>'BUS Deemed Savings Table'!F767</f>
        <v>411.27</v>
      </c>
      <c r="J724" s="2415">
        <f>'BUS Deemed Savings Table'!G767</f>
        <v>10.53878231859869</v>
      </c>
      <c r="K724" s="2416"/>
      <c r="L724" s="2416"/>
      <c r="M724" s="2416"/>
      <c r="N724" s="2416"/>
      <c r="O724" s="2417">
        <f>'BUS Deemed Savings Table'!J767</f>
        <v>0.37453700000000001</v>
      </c>
      <c r="P724" s="2417">
        <f>'BUS Deemed Savings Table'!K767</f>
        <v>9.5969999999999996E-3</v>
      </c>
      <c r="Q724" s="2418"/>
      <c r="R724" s="2418"/>
      <c r="S724" s="2418"/>
      <c r="T724" s="2418"/>
      <c r="U724" s="1809">
        <f>IF(V724+W724&gt;0,0,IF(Z724&gt;0,P724,0))</f>
        <v>0</v>
      </c>
      <c r="V724" s="1809">
        <f>IF(W724&gt;0,0,IF(Z724&gt;9,P724,0))</f>
        <v>0</v>
      </c>
      <c r="W724" s="1809">
        <f>IF(Z724&gt;14,P724,0)</f>
        <v>9.5969999999999996E-3</v>
      </c>
      <c r="X724" s="68">
        <f>'BUS Deemed Savings Table'!L767</f>
        <v>15</v>
      </c>
      <c r="Y724" s="68"/>
      <c r="Z724" s="68">
        <f t="shared" si="1036"/>
        <v>15</v>
      </c>
      <c r="AA724" s="62">
        <f>'BUS Deemed Savings Table'!DB767</f>
        <v>0.59328732895135117</v>
      </c>
      <c r="AB724" s="837">
        <f>'BUS Deemed Savings Table'!M767</f>
        <v>1047</v>
      </c>
      <c r="AC724" s="2428">
        <f t="shared" si="1027"/>
        <v>586.28771440496894</v>
      </c>
      <c r="AD724" s="2428">
        <f t="shared" si="1028"/>
        <v>0</v>
      </c>
      <c r="AE724" s="1649">
        <f>'BUS Deemed Savings Table'!DD767</f>
        <v>586.28771440496894</v>
      </c>
      <c r="AF724" s="2430"/>
      <c r="AG724" s="2430"/>
      <c r="AH724" s="2430"/>
      <c r="AI724" s="3361" t="str">
        <f>'BUS Deemed Savings Table'!N767</f>
        <v>per ton</v>
      </c>
      <c r="AJ724" s="1912"/>
      <c r="AK724" s="1912"/>
      <c r="AL724" s="1912"/>
      <c r="AM724" s="1796">
        <f t="shared" si="1031"/>
        <v>9.1068400000000004E-4</v>
      </c>
      <c r="AN724" s="1797">
        <f t="shared" si="1012"/>
        <v>0.37453700868000001</v>
      </c>
      <c r="AO724" s="1795">
        <f t="shared" si="1032"/>
        <v>8.6799999965414543E-9</v>
      </c>
      <c r="AP724" s="1912"/>
    </row>
    <row r="725" spans="1:42" x14ac:dyDescent="0.25">
      <c r="A725" s="103" t="str">
        <f t="shared" si="1037"/>
        <v>805900</v>
      </c>
      <c r="B725" s="682" t="str">
        <f>'BUS Deemed Savings Table'!C768</f>
        <v>805900_2019_12_</v>
      </c>
      <c r="C725" s="1944" t="str">
        <f>'BUS Deemed Savings Table'!H768</f>
        <v>Cooling BUS</v>
      </c>
      <c r="D725" s="1944"/>
      <c r="E725" s="1944"/>
      <c r="F725" s="1944"/>
      <c r="G725" s="1944" t="str">
        <f>'BUS Deemed Savings Table'!E768</f>
        <v>PTHP</v>
      </c>
      <c r="H725" s="63" t="str">
        <f>'BUS Deemed Savings Table'!D768</f>
        <v>C&amp;I</v>
      </c>
      <c r="I725" s="2415">
        <f>'BUS Deemed Savings Table'!F768</f>
        <v>715.42</v>
      </c>
      <c r="J725" s="2415">
        <f>'BUS Deemed Savings Table'!G768</f>
        <v>177.09378296037951</v>
      </c>
      <c r="K725" s="2416"/>
      <c r="L725" s="2416"/>
      <c r="M725" s="2416"/>
      <c r="N725" s="2416"/>
      <c r="O725" s="2417">
        <f>'BUS Deemed Savings Table'!J768</f>
        <v>0.37453599999999998</v>
      </c>
      <c r="P725" s="2417">
        <f>'BUS Deemed Savings Table'!K768</f>
        <v>1.9373000000000001E-2</v>
      </c>
      <c r="Q725" s="2418"/>
      <c r="R725" s="2418"/>
      <c r="S725" s="2418"/>
      <c r="T725" s="2418"/>
      <c r="U725" s="1809">
        <f>IF(V725+W725&gt;0,0,IF(Z725&gt;0,P725,0))</f>
        <v>0</v>
      </c>
      <c r="V725" s="1809">
        <f>IF(W725&gt;0,0,IF(Z725&gt;9,P725,0))</f>
        <v>0</v>
      </c>
      <c r="W725" s="1809">
        <f>IF(Z725&gt;14,P725,0)</f>
        <v>1.9373000000000001E-2</v>
      </c>
      <c r="X725" s="68">
        <f>'BUS Deemed Savings Table'!L768</f>
        <v>15</v>
      </c>
      <c r="Y725" s="68"/>
      <c r="Z725" s="68">
        <f t="shared" si="1036"/>
        <v>15</v>
      </c>
      <c r="AA725" s="62">
        <f>'BUS Deemed Savings Table'!DB768</f>
        <v>1.032046151867084</v>
      </c>
      <c r="AB725" s="837">
        <f>'BUS Deemed Savings Table'!M768</f>
        <v>1047</v>
      </c>
      <c r="AC725" s="2428">
        <f t="shared" si="1027"/>
        <v>1019.8700528596855</v>
      </c>
      <c r="AD725" s="2428">
        <f t="shared" si="1028"/>
        <v>0</v>
      </c>
      <c r="AE725" s="1649">
        <f>'BUS Deemed Savings Table'!DD768</f>
        <v>1019.8700528596855</v>
      </c>
      <c r="AF725" s="2430"/>
      <c r="AG725" s="2430"/>
      <c r="AH725" s="2430"/>
      <c r="AI725" s="3361" t="str">
        <f>'BUS Deemed Savings Table'!N768</f>
        <v>per ton</v>
      </c>
      <c r="AJ725" s="1912"/>
      <c r="AK725" s="1912"/>
      <c r="AL725" s="1912"/>
      <c r="AM725" s="1796">
        <f t="shared" si="1031"/>
        <v>9.1068400000000004E-4</v>
      </c>
      <c r="AN725" s="1797">
        <f t="shared" si="1012"/>
        <v>0.65152154728</v>
      </c>
      <c r="AO725" s="1795">
        <f>AN725-P725</f>
        <v>0.63214854728000003</v>
      </c>
      <c r="AP725" s="1912" t="s">
        <v>3940</v>
      </c>
    </row>
    <row r="726" spans="1:42" x14ac:dyDescent="0.25">
      <c r="A726" s="103" t="str">
        <f t="shared" si="1037"/>
        <v>805950</v>
      </c>
      <c r="B726" s="682" t="str">
        <f>'BUS Deemed Savings Table'!C785</f>
        <v>805950_2019_12_</v>
      </c>
      <c r="C726" s="1944" t="str">
        <f>'BUS Deemed Savings Table'!G785</f>
        <v>Refrigeration BUS</v>
      </c>
      <c r="D726" s="1944"/>
      <c r="E726" s="1944"/>
      <c r="F726" s="1944"/>
      <c r="G726" s="1944" t="str">
        <f>'BUS Deemed Savings Table'!E785</f>
        <v>Refrigerated Beverage Vending Machine (Class A)</v>
      </c>
      <c r="H726" s="63" t="str">
        <f>'BUS Deemed Savings Table'!D785</f>
        <v>C&amp;I</v>
      </c>
      <c r="I726" s="2415">
        <f>'BUS Deemed Savings Table'!F785</f>
        <v>0.13</v>
      </c>
      <c r="J726" s="2415"/>
      <c r="K726" s="2416"/>
      <c r="L726" s="2416"/>
      <c r="M726" s="2416"/>
      <c r="N726" s="2416"/>
      <c r="O726" s="2417">
        <f>'BUS Deemed Savings Table'!I785</f>
        <v>1.8E-5</v>
      </c>
      <c r="P726" s="2417"/>
      <c r="Q726" s="2418"/>
      <c r="R726" s="2418"/>
      <c r="S726" s="2418"/>
      <c r="T726" s="2418"/>
      <c r="U726" s="1810">
        <f t="shared" ref="U726:U732" si="1056">IF(V726+W726&gt;0,0,IF(Z726&gt;0,O726,0))</f>
        <v>0</v>
      </c>
      <c r="V726" s="1810">
        <f t="shared" ref="V726:V732" si="1057">IF(W726&gt;0,0,IF(Z726&gt;9,O726,0))</f>
        <v>1.8E-5</v>
      </c>
      <c r="W726" s="1810">
        <f t="shared" ref="W726:W732" si="1058">IF(Z726&gt;14,O726,0)</f>
        <v>0</v>
      </c>
      <c r="X726" s="68">
        <f>'BUS Deemed Savings Table'!J785</f>
        <v>12</v>
      </c>
      <c r="Y726" s="68"/>
      <c r="Z726" s="68">
        <f t="shared" si="1036"/>
        <v>12</v>
      </c>
      <c r="AA726" s="62">
        <f>'BUS Deemed Savings Table'!DB785</f>
        <v>4.2764848841657214E-4</v>
      </c>
      <c r="AB726" s="837">
        <f>'BUS Deemed Savings Table'!K785</f>
        <v>140</v>
      </c>
      <c r="AC726" s="2428">
        <f t="shared" si="1027"/>
        <v>5.6508530795960445E-2</v>
      </c>
      <c r="AD726" s="2428">
        <f t="shared" si="1028"/>
        <v>0</v>
      </c>
      <c r="AE726" s="1649">
        <f>'BUS Deemed Savings Table'!DD785</f>
        <v>5.6508530795960445E-2</v>
      </c>
      <c r="AF726" s="2430"/>
      <c r="AG726" s="2430"/>
      <c r="AH726" s="2430"/>
      <c r="AI726" s="3358" t="str">
        <f>'BUS Deemed Savings Table'!L785</f>
        <v>per measure</v>
      </c>
      <c r="AJ726" s="1912"/>
      <c r="AK726" s="1912"/>
      <c r="AL726" s="1912"/>
      <c r="AM726" s="1954">
        <f t="shared" si="1031"/>
        <v>1.3573829999999999E-4</v>
      </c>
      <c r="AN726" s="100">
        <f t="shared" si="1012"/>
        <v>1.7645978999999999E-5</v>
      </c>
      <c r="AO726" s="1953">
        <f t="shared" ref="AO726:AO732" si="1059">AN726-O726</f>
        <v>-3.5402100000000113E-7</v>
      </c>
      <c r="AP726" s="1912"/>
    </row>
    <row r="727" spans="1:42" x14ac:dyDescent="0.25">
      <c r="A727" s="103" t="str">
        <f t="shared" si="1037"/>
        <v>806000</v>
      </c>
      <c r="B727" s="682" t="str">
        <f>'BUS Deemed Savings Table'!C786</f>
        <v>806000_2019_12_</v>
      </c>
      <c r="C727" s="1944" t="str">
        <f>'BUS Deemed Savings Table'!G786</f>
        <v>Refrigeration BUS</v>
      </c>
      <c r="D727" s="1944"/>
      <c r="E727" s="1944"/>
      <c r="F727" s="1944"/>
      <c r="G727" s="1944" t="str">
        <f>'BUS Deemed Savings Table'!E786</f>
        <v>Refrigerated Beverage Vending Machine (Class B)</v>
      </c>
      <c r="H727" s="63" t="str">
        <f>'BUS Deemed Savings Table'!D786</f>
        <v>C&amp;I</v>
      </c>
      <c r="I727" s="2415">
        <f>'BUS Deemed Savings Table'!F786</f>
        <v>0.32</v>
      </c>
      <c r="J727" s="2415"/>
      <c r="K727" s="2416"/>
      <c r="L727" s="2416"/>
      <c r="M727" s="2416"/>
      <c r="N727" s="2416"/>
      <c r="O727" s="2417">
        <f>'BUS Deemed Savings Table'!I786</f>
        <v>4.3000000000000002E-5</v>
      </c>
      <c r="P727" s="2417"/>
      <c r="Q727" s="2418"/>
      <c r="R727" s="2418"/>
      <c r="S727" s="2418"/>
      <c r="T727" s="2418"/>
      <c r="U727" s="1810">
        <f t="shared" si="1056"/>
        <v>0</v>
      </c>
      <c r="V727" s="1810">
        <f t="shared" si="1057"/>
        <v>4.3000000000000002E-5</v>
      </c>
      <c r="W727" s="1810">
        <f t="shared" si="1058"/>
        <v>0</v>
      </c>
      <c r="X727" s="68">
        <f>'BUS Deemed Savings Table'!J786</f>
        <v>12</v>
      </c>
      <c r="Y727" s="68"/>
      <c r="Z727" s="68">
        <f t="shared" si="1036"/>
        <v>12</v>
      </c>
      <c r="AA727" s="62">
        <f>'BUS Deemed Savings Table'!DB786</f>
        <v>1.0526732022561776E-3</v>
      </c>
      <c r="AB727" s="837">
        <f>'BUS Deemed Savings Table'!K786</f>
        <v>140</v>
      </c>
      <c r="AC727" s="2428">
        <f t="shared" si="1027"/>
        <v>0.13909792195928725</v>
      </c>
      <c r="AD727" s="2428">
        <f t="shared" si="1028"/>
        <v>0</v>
      </c>
      <c r="AE727" s="1649">
        <f>'BUS Deemed Savings Table'!DD786</f>
        <v>0.13909792195928725</v>
      </c>
      <c r="AF727" s="2430"/>
      <c r="AG727" s="2430"/>
      <c r="AH727" s="2430"/>
      <c r="AI727" s="3358" t="str">
        <f>'BUS Deemed Savings Table'!L786</f>
        <v>per measure</v>
      </c>
      <c r="AJ727" s="1912"/>
      <c r="AK727" s="1912"/>
      <c r="AL727" s="1912"/>
      <c r="AM727" s="1954">
        <f t="shared" si="1031"/>
        <v>1.3573829999999999E-4</v>
      </c>
      <c r="AN727" s="1912">
        <f t="shared" si="1012"/>
        <v>4.3436255999999996E-5</v>
      </c>
      <c r="AO727" s="1953">
        <f t="shared" si="1059"/>
        <v>4.3625599999999408E-7</v>
      </c>
      <c r="AP727" s="1912"/>
    </row>
    <row r="728" spans="1:42" x14ac:dyDescent="0.25">
      <c r="A728" s="103" t="str">
        <f t="shared" si="1037"/>
        <v>806050</v>
      </c>
      <c r="B728" s="682" t="str">
        <f>'BUS Deemed Savings Table'!C803</f>
        <v>806050_2019_12_</v>
      </c>
      <c r="C728" s="1944" t="str">
        <f>'BUS Deemed Savings Table'!G803</f>
        <v>Miscellaneous BUS</v>
      </c>
      <c r="D728" s="1944"/>
      <c r="E728" s="1944"/>
      <c r="F728" s="1944"/>
      <c r="G728" s="1944" t="str">
        <f>'BUS Deemed Savings Table'!E803</f>
        <v>ECM for Walk-in &amp; Reach-in Coolers/Freezers</v>
      </c>
      <c r="H728" s="63" t="str">
        <f>'BUS Deemed Savings Table'!D803</f>
        <v>C&amp;I</v>
      </c>
      <c r="I728" s="2415">
        <f>'BUS Deemed Savings Table'!F803</f>
        <v>1409</v>
      </c>
      <c r="J728" s="2415"/>
      <c r="K728" s="2416"/>
      <c r="L728" s="2416"/>
      <c r="M728" s="2416"/>
      <c r="N728" s="2416"/>
      <c r="O728" s="2417">
        <f>'BUS Deemed Savings Table'!I803</f>
        <v>0.19436300000000001</v>
      </c>
      <c r="P728" s="2417"/>
      <c r="Q728" s="2418"/>
      <c r="R728" s="2418"/>
      <c r="S728" s="2418"/>
      <c r="T728" s="2418"/>
      <c r="U728" s="1810">
        <f t="shared" si="1056"/>
        <v>0</v>
      </c>
      <c r="V728" s="1810">
        <f t="shared" si="1057"/>
        <v>0</v>
      </c>
      <c r="W728" s="1810">
        <f t="shared" si="1058"/>
        <v>0.19436300000000001</v>
      </c>
      <c r="X728" s="68">
        <f>'BUS Deemed Savings Table'!J803</f>
        <v>15</v>
      </c>
      <c r="Y728" s="68"/>
      <c r="Z728" s="68">
        <f t="shared" si="1036"/>
        <v>15</v>
      </c>
      <c r="AA728" s="62">
        <f>'BUS Deemed Savings Table'!DB803</f>
        <v>4.5216913705641595</v>
      </c>
      <c r="AB728" s="837">
        <f>'BUS Deemed Savings Table'!K803</f>
        <v>177</v>
      </c>
      <c r="AC728" s="2428">
        <f t="shared" si="1027"/>
        <v>755.39346162327149</v>
      </c>
      <c r="AD728" s="2428">
        <f t="shared" si="1028"/>
        <v>0</v>
      </c>
      <c r="AE728" s="1649">
        <f>'BUS Deemed Savings Table'!DD803</f>
        <v>755.39346162327149</v>
      </c>
      <c r="AF728" s="2430"/>
      <c r="AG728" s="2430"/>
      <c r="AH728" s="2430"/>
      <c r="AI728" s="3358" t="str">
        <f>'BUS Deemed Savings Table'!L803</f>
        <v>per motor</v>
      </c>
      <c r="AJ728" s="1912"/>
      <c r="AK728" s="1912"/>
      <c r="AL728" s="1912"/>
      <c r="AM728" s="1954">
        <f t="shared" si="1031"/>
        <v>1.379439E-4</v>
      </c>
      <c r="AN728" s="1912">
        <f t="shared" si="1012"/>
        <v>0.19436295510000001</v>
      </c>
      <c r="AO728" s="1953">
        <f t="shared" si="1059"/>
        <v>-4.4899999995795525E-8</v>
      </c>
      <c r="AP728" s="1912"/>
    </row>
    <row r="729" spans="1:42" s="1912" customFormat="1" x14ac:dyDescent="0.25">
      <c r="A729" s="103" t="str">
        <f t="shared" si="1037"/>
        <v>806100</v>
      </c>
      <c r="B729" s="682" t="str">
        <f>'BUS Deemed Savings Table'!C819</f>
        <v>806100_2020_07_</v>
      </c>
      <c r="C729" s="1944" t="str">
        <f>'BUS Deemed Savings Table'!G819</f>
        <v>HVAC BUS</v>
      </c>
      <c r="D729" s="1944"/>
      <c r="E729" s="1944"/>
      <c r="F729" s="1944"/>
      <c r="G729" s="1944" t="str">
        <f>'BUS Deemed Savings Table'!E819</f>
        <v>High Volume Low Speed Fan, 20</v>
      </c>
      <c r="H729" s="63" t="str">
        <f>'BUS Deemed Savings Table'!D819</f>
        <v>C&amp;I</v>
      </c>
      <c r="I729" s="2415">
        <f>'BUS Deemed Savings Table'!F819</f>
        <v>6577</v>
      </c>
      <c r="J729" s="2415"/>
      <c r="K729" s="2416"/>
      <c r="L729" s="2416"/>
      <c r="M729" s="2416"/>
      <c r="N729" s="2416"/>
      <c r="O729" s="2417">
        <f>'BUS Deemed Savings Table'!I819</f>
        <v>2.9200761910000002</v>
      </c>
      <c r="P729" s="2417"/>
      <c r="Q729" s="2418"/>
      <c r="R729" s="2418"/>
      <c r="S729" s="2418"/>
      <c r="T729" s="2418"/>
      <c r="U729" s="1908">
        <f t="shared" si="1056"/>
        <v>0</v>
      </c>
      <c r="V729" s="1908">
        <f t="shared" si="1057"/>
        <v>2.9200761910000002</v>
      </c>
      <c r="W729" s="1908">
        <f t="shared" si="1058"/>
        <v>0</v>
      </c>
      <c r="X729" s="68">
        <f>'BUS Deemed Savings Table'!J819</f>
        <v>10</v>
      </c>
      <c r="Y729" s="68"/>
      <c r="Z729" s="68">
        <f>Y729+X729</f>
        <v>10</v>
      </c>
      <c r="AA729" s="62">
        <f>'BUS Deemed Savings Table'!DB819</f>
        <v>1.0290050862607221</v>
      </c>
      <c r="AB729" s="837">
        <f>'BUS Deemed Savings Table'!K819</f>
        <v>4150</v>
      </c>
      <c r="AC729" s="2428">
        <f>AE729+AF729</f>
        <v>4030.5531929985805</v>
      </c>
      <c r="AD729" s="2428">
        <f>AG729+AH729</f>
        <v>0</v>
      </c>
      <c r="AE729" s="1649">
        <f>'BUS Deemed Savings Table'!DD819</f>
        <v>4030.5531929985805</v>
      </c>
      <c r="AF729" s="2430"/>
      <c r="AG729" s="2430"/>
      <c r="AH729" s="2430"/>
      <c r="AI729" s="3358" t="str">
        <f>'BUS Deemed Savings Table'!L819</f>
        <v>per measure</v>
      </c>
      <c r="AM729" s="1954">
        <f>VLOOKUP(C729,$AS$10:$AT$49,2,FALSE)</f>
        <v>4.4398300000000001E-4</v>
      </c>
      <c r="AN729" s="1912">
        <f>AM729*I729</f>
        <v>2.9200761910000002</v>
      </c>
      <c r="AO729" s="1953">
        <f t="shared" si="1059"/>
        <v>0</v>
      </c>
    </row>
    <row r="730" spans="1:42" s="1912" customFormat="1" x14ac:dyDescent="0.25">
      <c r="A730" s="103" t="str">
        <f t="shared" si="1037"/>
        <v>806110</v>
      </c>
      <c r="B730" s="682" t="str">
        <f>'BUS Deemed Savings Table'!C820</f>
        <v>806110_2020_07_</v>
      </c>
      <c r="C730" s="1944" t="str">
        <f>'BUS Deemed Savings Table'!G820</f>
        <v>HVAC BUS</v>
      </c>
      <c r="D730" s="1944"/>
      <c r="E730" s="1944"/>
      <c r="F730" s="1944"/>
      <c r="G730" s="1944" t="str">
        <f>'BUS Deemed Savings Table'!E820</f>
        <v>High Volume Low Speed Fan, 22</v>
      </c>
      <c r="H730" s="63" t="str">
        <f>'BUS Deemed Savings Table'!D820</f>
        <v>C&amp;I</v>
      </c>
      <c r="I730" s="2415">
        <f>'BUS Deemed Savings Table'!F820</f>
        <v>8543</v>
      </c>
      <c r="J730" s="2415"/>
      <c r="K730" s="2416"/>
      <c r="L730" s="2416"/>
      <c r="M730" s="2416"/>
      <c r="N730" s="2416"/>
      <c r="O730" s="2417">
        <f>'BUS Deemed Savings Table'!I820</f>
        <v>3.7929467690000003</v>
      </c>
      <c r="P730" s="2417"/>
      <c r="Q730" s="2418"/>
      <c r="R730" s="2418"/>
      <c r="S730" s="2418"/>
      <c r="T730" s="2418"/>
      <c r="U730" s="1908">
        <f t="shared" si="1056"/>
        <v>0</v>
      </c>
      <c r="V730" s="1908">
        <f t="shared" si="1057"/>
        <v>3.7929467690000003</v>
      </c>
      <c r="W730" s="1908">
        <f t="shared" si="1058"/>
        <v>0</v>
      </c>
      <c r="X730" s="68">
        <f>'BUS Deemed Savings Table'!J820</f>
        <v>10</v>
      </c>
      <c r="Y730" s="68"/>
      <c r="Z730" s="68">
        <f>Y730+X730</f>
        <v>10</v>
      </c>
      <c r="AA730" s="62">
        <f>'BUS Deemed Savings Table'!DB820</f>
        <v>1.3270029883569243</v>
      </c>
      <c r="AB730" s="837">
        <f>'BUS Deemed Savings Table'!K820</f>
        <v>4180</v>
      </c>
      <c r="AC730" s="2428">
        <f>AE730+AF730</f>
        <v>5235.3680899782385</v>
      </c>
      <c r="AD730" s="2428">
        <f>AG730+AH730</f>
        <v>0</v>
      </c>
      <c r="AE730" s="1649">
        <f>'BUS Deemed Savings Table'!DD820</f>
        <v>5235.3680899782385</v>
      </c>
      <c r="AF730" s="2430"/>
      <c r="AG730" s="2430"/>
      <c r="AH730" s="2430"/>
      <c r="AI730" s="3358" t="str">
        <f>'BUS Deemed Savings Table'!L820</f>
        <v>per measure</v>
      </c>
      <c r="AM730" s="1954">
        <f>VLOOKUP(C730,$AS$10:$AT$49,2,FALSE)</f>
        <v>4.4398300000000001E-4</v>
      </c>
      <c r="AN730" s="1912">
        <f>AM730*I730</f>
        <v>3.7929467690000003</v>
      </c>
      <c r="AO730" s="1953">
        <f t="shared" si="1059"/>
        <v>0</v>
      </c>
    </row>
    <row r="731" spans="1:42" s="1912" customFormat="1" x14ac:dyDescent="0.25">
      <c r="A731" s="103" t="str">
        <f t="shared" si="1037"/>
        <v>806120</v>
      </c>
      <c r="B731" s="682" t="str">
        <f>'BUS Deemed Savings Table'!C821</f>
        <v>806120_2020_07_</v>
      </c>
      <c r="C731" s="1944" t="str">
        <f>'BUS Deemed Savings Table'!G821</f>
        <v>HVAC BUS</v>
      </c>
      <c r="D731" s="1944"/>
      <c r="E731" s="1944"/>
      <c r="F731" s="1944"/>
      <c r="G731" s="1944" t="str">
        <f>'BUS Deemed Savings Table'!E821</f>
        <v>High Volume Low Speed Fan, 24</v>
      </c>
      <c r="H731" s="63" t="str">
        <f>'BUS Deemed Savings Table'!D821</f>
        <v>C&amp;I</v>
      </c>
      <c r="I731" s="2415">
        <f>'BUS Deemed Savings Table'!F821</f>
        <v>10018</v>
      </c>
      <c r="J731" s="2415"/>
      <c r="K731" s="2416"/>
      <c r="L731" s="2416"/>
      <c r="M731" s="2416"/>
      <c r="N731" s="2416"/>
      <c r="O731" s="2417">
        <f>'BUS Deemed Savings Table'!I821</f>
        <v>4.4478216939999999</v>
      </c>
      <c r="P731" s="2417"/>
      <c r="Q731" s="2418"/>
      <c r="R731" s="2418"/>
      <c r="S731" s="2418"/>
      <c r="T731" s="2418"/>
      <c r="U731" s="1908">
        <f t="shared" si="1056"/>
        <v>0</v>
      </c>
      <c r="V731" s="1908">
        <f t="shared" si="1057"/>
        <v>4.4478216939999999</v>
      </c>
      <c r="W731" s="1908">
        <f t="shared" si="1058"/>
        <v>0</v>
      </c>
      <c r="X731" s="68">
        <f>'BUS Deemed Savings Table'!J821</f>
        <v>10</v>
      </c>
      <c r="Y731" s="68"/>
      <c r="Z731" s="68">
        <f>Y731+X731</f>
        <v>10</v>
      </c>
      <c r="AA731" s="62">
        <f>'BUS Deemed Savings Table'!DB821</f>
        <v>1.5395439463061122</v>
      </c>
      <c r="AB731" s="837">
        <f>'BUS Deemed Savings Table'!K821</f>
        <v>4225</v>
      </c>
      <c r="AC731" s="2428">
        <f>AE731+AF731</f>
        <v>6139.2856754538207</v>
      </c>
      <c r="AD731" s="2428">
        <f>AG731+AH731</f>
        <v>0</v>
      </c>
      <c r="AE731" s="1649">
        <f>'BUS Deemed Savings Table'!DD821</f>
        <v>6139.2856754538207</v>
      </c>
      <c r="AF731" s="2430"/>
      <c r="AG731" s="2430"/>
      <c r="AH731" s="2430"/>
      <c r="AI731" s="3358" t="str">
        <f>'BUS Deemed Savings Table'!L821</f>
        <v>per measure</v>
      </c>
      <c r="AM731" s="1954">
        <f>VLOOKUP(C731,$AS$10:$AT$49,2,FALSE)</f>
        <v>4.4398300000000001E-4</v>
      </c>
      <c r="AN731" s="1912">
        <f>AM731*I731</f>
        <v>4.4478216939999999</v>
      </c>
      <c r="AO731" s="1953">
        <f t="shared" si="1059"/>
        <v>0</v>
      </c>
    </row>
    <row r="732" spans="1:42" x14ac:dyDescent="0.25">
      <c r="A732" s="103" t="str">
        <f t="shared" si="1037"/>
        <v>999999</v>
      </c>
      <c r="B732" s="682" t="str">
        <f>'BUS Deemed Savings Table'!C834</f>
        <v>999999_2019_12</v>
      </c>
      <c r="C732" s="1944" t="str">
        <f>'BUS Deemed Savings Table'!G834</f>
        <v>Variable</v>
      </c>
      <c r="D732" s="1944"/>
      <c r="E732" s="1944"/>
      <c r="F732" s="1944"/>
      <c r="G732" s="1944" t="str">
        <f>'BUS Deemed Savings Table'!E834</f>
        <v>Custom</v>
      </c>
      <c r="H732" s="63" t="str">
        <f>'BUS Deemed Savings Table'!D834</f>
        <v>C&amp;I</v>
      </c>
      <c r="I732" s="2415" t="str">
        <f>'BUS Deemed Savings Table'!F834</f>
        <v>Custom</v>
      </c>
      <c r="J732" s="2415"/>
      <c r="K732" s="2416"/>
      <c r="L732" s="2416"/>
      <c r="M732" s="2416"/>
      <c r="N732" s="2416"/>
      <c r="O732" s="2417" t="str">
        <f>'BUS Deemed Savings Table'!I834</f>
        <v>Custom</v>
      </c>
      <c r="P732" s="2417"/>
      <c r="Q732" s="2418"/>
      <c r="R732" s="2418"/>
      <c r="S732" s="2418"/>
      <c r="T732" s="2418"/>
      <c r="U732" s="1810" t="e">
        <f t="shared" si="1056"/>
        <v>#VALUE!</v>
      </c>
      <c r="V732" s="1810">
        <f t="shared" si="1057"/>
        <v>0</v>
      </c>
      <c r="W732" s="1810" t="str">
        <f t="shared" si="1058"/>
        <v>Custom</v>
      </c>
      <c r="X732" s="68" t="str">
        <f>'BUS Deemed Savings Table'!J834</f>
        <v>Custom</v>
      </c>
      <c r="Y732" s="68"/>
      <c r="Z732" s="68" t="s">
        <v>3941</v>
      </c>
      <c r="AA732" s="62" t="s">
        <v>3941</v>
      </c>
      <c r="AB732" s="837" t="s">
        <v>3941</v>
      </c>
      <c r="AC732" s="3362" t="s">
        <v>3941</v>
      </c>
      <c r="AD732" s="2428" t="s">
        <v>3941</v>
      </c>
      <c r="AE732" s="1649"/>
      <c r="AF732" s="2430"/>
      <c r="AG732" s="2430"/>
      <c r="AH732" s="2430"/>
      <c r="AI732" s="3358" t="str">
        <f>'BUS Deemed Savings Table'!L834</f>
        <v>Custom</v>
      </c>
      <c r="AJ732" s="1912"/>
      <c r="AK732" s="1912"/>
      <c r="AL732" s="1912"/>
      <c r="AM732" s="1954" t="e">
        <f t="shared" si="1031"/>
        <v>#N/A</v>
      </c>
      <c r="AN732" s="1912" t="e">
        <f t="shared" si="1012"/>
        <v>#N/A</v>
      </c>
      <c r="AO732" s="1953" t="e">
        <f t="shared" si="1059"/>
        <v>#N/A</v>
      </c>
      <c r="AP732" s="1912"/>
    </row>
    <row r="738" spans="27:27" x14ac:dyDescent="0.25">
      <c r="AA738" s="3363"/>
    </row>
    <row r="739" spans="27:27" x14ac:dyDescent="0.25">
      <c r="AA739" s="3363"/>
    </row>
    <row r="740" spans="27:27" x14ac:dyDescent="0.25">
      <c r="AA740" s="3363"/>
    </row>
  </sheetData>
  <autoFilter ref="B8:AU732"/>
  <mergeCells count="18"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</mergeCells>
  <conditionalFormatting sqref="D7:F8 D4:F5">
    <cfRule type="containsText" dxfId="116" priority="979" operator="containsText" text="ER2">
      <formula>NOT(ISERROR(SEARCH("ER2",D4)))</formula>
    </cfRule>
    <cfRule type="containsText" dxfId="115" priority="980" operator="containsText" text="ER1">
      <formula>NOT(ISERROR(SEARCH("ER1",D4)))</formula>
    </cfRule>
  </conditionalFormatting>
  <conditionalFormatting sqref="D7:F16 D48:F49 E111:F112 E115:F117 E119:F120 E123:F123 E125:F126 E129:F129 E131:F132 E135:F135 D121:F122 D118:F118 D113:F114 D136:F136 D133:F134 D130:F130 D127:F128 D124:F124 E36:F47 D166:F166 E167:F168 E170:F170 E172:F173 D174:F175 E176:F179 E182:F183 E195:F195 E199:F199 E205:F206 E213:F214 E219:F222 E229:F233 E248:F250 E259:F261 E265:F265 E267:F267 E269:F269 E295:F295 E303:F305 E310:F319 E398:F408 D412:F412 E428:F439 D440:F449 E481:F482 D483:F506 E544:F544 E582:F582 D583:F589 D545:F554 E137:F140 D320:F331 D4:F5 D628:F645 D733:F1048576 D19:F31 D61:F65 D68:F72 D82:F82 D84:F84 D86:F86 D88:F88 D90:F90 D92:F92 D94:F94 D96:F96 D98:F98 D100:F101 D103:F104 D106:F106 D109:F110 E165:F165 D379:F385 D388:F397 D414:F415 D420:F427 D451:F462 D464:F466 D470:F470 D475:F476 D478:F479 D523:F527 D472:F473 D557:F558 D562:F580 D609:F609 D612:F612 D615:F615 D75:F77 D33:F33 D35:F35 D51:F59 E186:F192 E201:F201 E236:F238 E241:F243 D335:F375 D532:F543 D591:F606">
    <cfRule type="containsText" dxfId="114" priority="978" operator="containsText" text="ER2">
      <formula>NOT(ISERROR(SEARCH("ER2",D4)))</formula>
    </cfRule>
  </conditionalFormatting>
  <conditionalFormatting sqref="D646:F664">
    <cfRule type="containsText" dxfId="113" priority="973" operator="containsText" text="ER2">
      <formula>NOT(ISERROR(SEARCH("ER2",D646)))</formula>
    </cfRule>
  </conditionalFormatting>
  <conditionalFormatting sqref="D665:F666 D669:F680">
    <cfRule type="containsText" dxfId="112" priority="971" operator="containsText" text="ER2">
      <formula>NOT(ISERROR(SEARCH("ER2",D665)))</formula>
    </cfRule>
  </conditionalFormatting>
  <conditionalFormatting sqref="D681:F681">
    <cfRule type="containsText" dxfId="111" priority="969" operator="containsText" text="ER2">
      <formula>NOT(ISERROR(SEARCH("ER2",D681)))</formula>
    </cfRule>
  </conditionalFormatting>
  <conditionalFormatting sqref="D683:F706">
    <cfRule type="containsText" dxfId="110" priority="967" operator="containsText" text="ER2">
      <formula>NOT(ISERROR(SEARCH("ER2",D683)))</formula>
    </cfRule>
  </conditionalFormatting>
  <conditionalFormatting sqref="D707:F713 D716:F725">
    <cfRule type="containsText" dxfId="109" priority="965" operator="containsText" text="ER2">
      <formula>NOT(ISERROR(SEARCH("ER2",D707)))</formula>
    </cfRule>
  </conditionalFormatting>
  <conditionalFormatting sqref="D726:F728">
    <cfRule type="containsText" dxfId="108" priority="963" operator="containsText" text="ER2">
      <formula>NOT(ISERROR(SEARCH("ER2",D726)))</formula>
    </cfRule>
  </conditionalFormatting>
  <conditionalFormatting sqref="D732:F732">
    <cfRule type="containsText" dxfId="107" priority="961" operator="containsText" text="ER2">
      <formula>NOT(ISERROR(SEARCH("ER2",D732)))</formula>
    </cfRule>
  </conditionalFormatting>
  <conditionalFormatting sqref="C562">
    <cfRule type="duplicateValues" dxfId="106" priority="960"/>
  </conditionalFormatting>
  <conditionalFormatting sqref="D618:F618">
    <cfRule type="containsText" dxfId="105" priority="940" operator="containsText" text="ER2">
      <formula>NOT(ISERROR(SEARCH("ER2",D618)))</formula>
    </cfRule>
  </conditionalFormatting>
  <conditionalFormatting sqref="D619:F619">
    <cfRule type="containsText" dxfId="104" priority="937" operator="containsText" text="ER2">
      <formula>NOT(ISERROR(SEARCH("ER2",D619)))</formula>
    </cfRule>
  </conditionalFormatting>
  <conditionalFormatting sqref="D667:F667">
    <cfRule type="containsText" dxfId="103" priority="934" operator="containsText" text="ER2">
      <formula>NOT(ISERROR(SEARCH("ER2",D667)))</formula>
    </cfRule>
  </conditionalFormatting>
  <conditionalFormatting sqref="D668:F668">
    <cfRule type="containsText" dxfId="102" priority="931" operator="containsText" text="ER2">
      <formula>NOT(ISERROR(SEARCH("ER2",D668)))</formula>
    </cfRule>
  </conditionalFormatting>
  <conditionalFormatting sqref="D714:F714">
    <cfRule type="containsText" dxfId="101" priority="928" operator="containsText" text="ER2">
      <formula>NOT(ISERROR(SEARCH("ER2",D714)))</formula>
    </cfRule>
  </conditionalFormatting>
  <conditionalFormatting sqref="D715:F715">
    <cfRule type="containsText" dxfId="100" priority="925" operator="containsText" text="ER2">
      <formula>NOT(ISERROR(SEARCH("ER2",D715)))</formula>
    </cfRule>
  </conditionalFormatting>
  <conditionalFormatting sqref="D729:F729">
    <cfRule type="containsText" dxfId="99" priority="919" operator="containsText" text="ER2">
      <formula>NOT(ISERROR(SEARCH("ER2",D729)))</formula>
    </cfRule>
  </conditionalFormatting>
  <conditionalFormatting sqref="D730:F730">
    <cfRule type="containsText" dxfId="98" priority="916" operator="containsText" text="ER2">
      <formula>NOT(ISERROR(SEARCH("ER2",D730)))</formula>
    </cfRule>
  </conditionalFormatting>
  <conditionalFormatting sqref="D731:F731">
    <cfRule type="containsText" dxfId="97" priority="913" operator="containsText" text="ER2">
      <formula>NOT(ISERROR(SEARCH("ER2",D731)))</formula>
    </cfRule>
  </conditionalFormatting>
  <conditionalFormatting sqref="D17:F17">
    <cfRule type="containsText" dxfId="96" priority="907" operator="containsText" text="ER2">
      <formula>NOT(ISERROR(SEARCH("ER2",D17)))</formula>
    </cfRule>
  </conditionalFormatting>
  <conditionalFormatting sqref="D18:F18">
    <cfRule type="containsText" dxfId="95" priority="904" operator="containsText" text="ER2">
      <formula>NOT(ISERROR(SEARCH("ER2",D18)))</formula>
    </cfRule>
  </conditionalFormatting>
  <conditionalFormatting sqref="D60:F60">
    <cfRule type="containsText" dxfId="94" priority="901" operator="containsText" text="ER2">
      <formula>NOT(ISERROR(SEARCH("ER2",D60)))</formula>
    </cfRule>
  </conditionalFormatting>
  <conditionalFormatting sqref="D66:F66">
    <cfRule type="containsText" dxfId="93" priority="898" operator="containsText" text="ER2">
      <formula>NOT(ISERROR(SEARCH("ER2",D66)))</formula>
    </cfRule>
  </conditionalFormatting>
  <conditionalFormatting sqref="D67:F67">
    <cfRule type="containsText" dxfId="92" priority="895" operator="containsText" text="ER2">
      <formula>NOT(ISERROR(SEARCH("ER2",D67)))</formula>
    </cfRule>
  </conditionalFormatting>
  <conditionalFormatting sqref="D78:F78">
    <cfRule type="containsText" dxfId="91" priority="892" operator="containsText" text="ER2">
      <formula>NOT(ISERROR(SEARCH("ER2",D78)))</formula>
    </cfRule>
  </conditionalFormatting>
  <conditionalFormatting sqref="D79:F79">
    <cfRule type="containsText" dxfId="90" priority="889" operator="containsText" text="ER2">
      <formula>NOT(ISERROR(SEARCH("ER2",D79)))</formula>
    </cfRule>
  </conditionalFormatting>
  <conditionalFormatting sqref="D80:F80">
    <cfRule type="containsText" dxfId="89" priority="886" operator="containsText" text="ER2">
      <formula>NOT(ISERROR(SEARCH("ER2",D80)))</formula>
    </cfRule>
  </conditionalFormatting>
  <conditionalFormatting sqref="D83:F83">
    <cfRule type="containsText" dxfId="88" priority="883" operator="containsText" text="ER2">
      <formula>NOT(ISERROR(SEARCH("ER2",D83)))</formula>
    </cfRule>
  </conditionalFormatting>
  <conditionalFormatting sqref="D85:F85">
    <cfRule type="containsText" dxfId="87" priority="880" operator="containsText" text="ER2">
      <formula>NOT(ISERROR(SEARCH("ER2",D85)))</formula>
    </cfRule>
  </conditionalFormatting>
  <conditionalFormatting sqref="D87:F87">
    <cfRule type="containsText" dxfId="86" priority="877" operator="containsText" text="ER2">
      <formula>NOT(ISERROR(SEARCH("ER2",D87)))</formula>
    </cfRule>
  </conditionalFormatting>
  <conditionalFormatting sqref="D89:F89">
    <cfRule type="containsText" dxfId="85" priority="874" operator="containsText" text="ER2">
      <formula>NOT(ISERROR(SEARCH("ER2",D89)))</formula>
    </cfRule>
  </conditionalFormatting>
  <conditionalFormatting sqref="D91:F91">
    <cfRule type="containsText" dxfId="84" priority="871" operator="containsText" text="ER2">
      <formula>NOT(ISERROR(SEARCH("ER2",D91)))</formula>
    </cfRule>
  </conditionalFormatting>
  <conditionalFormatting sqref="D93:F93">
    <cfRule type="containsText" dxfId="83" priority="868" operator="containsText" text="ER2">
      <formula>NOT(ISERROR(SEARCH("ER2",D93)))</formula>
    </cfRule>
  </conditionalFormatting>
  <conditionalFormatting sqref="D95:F95">
    <cfRule type="containsText" dxfId="82" priority="865" operator="containsText" text="ER2">
      <formula>NOT(ISERROR(SEARCH("ER2",D95)))</formula>
    </cfRule>
  </conditionalFormatting>
  <conditionalFormatting sqref="D97:F97">
    <cfRule type="containsText" dxfId="81" priority="862" operator="containsText" text="ER2">
      <formula>NOT(ISERROR(SEARCH("ER2",D97)))</formula>
    </cfRule>
  </conditionalFormatting>
  <conditionalFormatting sqref="D99:F99">
    <cfRule type="containsText" dxfId="80" priority="859" operator="containsText" text="ER2">
      <formula>NOT(ISERROR(SEARCH("ER2",D99)))</formula>
    </cfRule>
  </conditionalFormatting>
  <conditionalFormatting sqref="D102:F102">
    <cfRule type="containsText" dxfId="79" priority="856" operator="containsText" text="ER2">
      <formula>NOT(ISERROR(SEARCH("ER2",D102)))</formula>
    </cfRule>
  </conditionalFormatting>
  <conditionalFormatting sqref="D105:F105">
    <cfRule type="containsText" dxfId="78" priority="853" operator="containsText" text="ER2">
      <formula>NOT(ISERROR(SEARCH("ER2",D105)))</formula>
    </cfRule>
  </conditionalFormatting>
  <conditionalFormatting sqref="D108:F108">
    <cfRule type="containsText" dxfId="77" priority="847" operator="containsText" text="ER2">
      <formula>NOT(ISERROR(SEARCH("ER2",D108)))</formula>
    </cfRule>
  </conditionalFormatting>
  <conditionalFormatting sqref="E141:F164">
    <cfRule type="containsText" dxfId="76" priority="844" operator="containsText" text="ER2">
      <formula>NOT(ISERROR(SEARCH("ER2",E141)))</formula>
    </cfRule>
  </conditionalFormatting>
  <conditionalFormatting sqref="D376:F378">
    <cfRule type="containsText" dxfId="75" priority="841" operator="containsText" text="ER2">
      <formula>NOT(ISERROR(SEARCH("ER2",D376)))</formula>
    </cfRule>
  </conditionalFormatting>
  <conditionalFormatting sqref="D386:F386">
    <cfRule type="containsText" dxfId="74" priority="838" operator="containsText" text="ER2">
      <formula>NOT(ISERROR(SEARCH("ER2",D386)))</formula>
    </cfRule>
  </conditionalFormatting>
  <conditionalFormatting sqref="D387:F387">
    <cfRule type="containsText" dxfId="73" priority="835" operator="containsText" text="ER2">
      <formula>NOT(ISERROR(SEARCH("ER2",D387)))</formula>
    </cfRule>
  </conditionalFormatting>
  <conditionalFormatting sqref="D413:F413">
    <cfRule type="containsText" dxfId="72" priority="832" operator="containsText" text="ER2">
      <formula>NOT(ISERROR(SEARCH("ER2",D413)))</formula>
    </cfRule>
  </conditionalFormatting>
  <conditionalFormatting sqref="D417:F417">
    <cfRule type="containsText" dxfId="71" priority="829" operator="containsText" text="ER2">
      <formula>NOT(ISERROR(SEARCH("ER2",D417)))</formula>
    </cfRule>
  </conditionalFormatting>
  <conditionalFormatting sqref="D416:F416">
    <cfRule type="containsText" dxfId="70" priority="826" operator="containsText" text="ER2">
      <formula>NOT(ISERROR(SEARCH("ER2",D416)))</formula>
    </cfRule>
  </conditionalFormatting>
  <conditionalFormatting sqref="D418:F419">
    <cfRule type="containsText" dxfId="69" priority="823" operator="containsText" text="ER2">
      <formula>NOT(ISERROR(SEARCH("ER2",D418)))</formula>
    </cfRule>
  </conditionalFormatting>
  <conditionalFormatting sqref="D450:F450">
    <cfRule type="containsText" dxfId="68" priority="820" operator="containsText" text="ER2">
      <formula>NOT(ISERROR(SEARCH("ER2",D450)))</formula>
    </cfRule>
  </conditionalFormatting>
  <conditionalFormatting sqref="D463:F463">
    <cfRule type="containsText" dxfId="67" priority="817" operator="containsText" text="ER2">
      <formula>NOT(ISERROR(SEARCH("ER2",D463)))</formula>
    </cfRule>
  </conditionalFormatting>
  <conditionalFormatting sqref="D468:F468">
    <cfRule type="containsText" dxfId="66" priority="814" operator="containsText" text="ER2">
      <formula>NOT(ISERROR(SEARCH("ER2",D468)))</formula>
    </cfRule>
  </conditionalFormatting>
  <conditionalFormatting sqref="D474:F474">
    <cfRule type="containsText" dxfId="65" priority="811" operator="containsText" text="ER2">
      <formula>NOT(ISERROR(SEARCH("ER2",D474)))</formula>
    </cfRule>
  </conditionalFormatting>
  <conditionalFormatting sqref="D477:F477">
    <cfRule type="containsText" dxfId="64" priority="808" operator="containsText" text="ER2">
      <formula>NOT(ISERROR(SEARCH("ER2",D477)))</formula>
    </cfRule>
  </conditionalFormatting>
  <conditionalFormatting sqref="D480:F480">
    <cfRule type="containsText" dxfId="63" priority="805" operator="containsText" text="ER2">
      <formula>NOT(ISERROR(SEARCH("ER2",D480)))</formula>
    </cfRule>
  </conditionalFormatting>
  <conditionalFormatting sqref="D507:F507">
    <cfRule type="containsText" dxfId="62" priority="784" operator="containsText" text="ER2">
      <formula>NOT(ISERROR(SEARCH("ER2",D507)))</formula>
    </cfRule>
  </conditionalFormatting>
  <conditionalFormatting sqref="D517:F519">
    <cfRule type="containsText" dxfId="61" priority="769" operator="containsText" text="ER2">
      <formula>NOT(ISERROR(SEARCH("ER2",D517)))</formula>
    </cfRule>
  </conditionalFormatting>
  <conditionalFormatting sqref="D508:F511">
    <cfRule type="containsText" dxfId="60" priority="778" operator="containsText" text="ER2">
      <formula>NOT(ISERROR(SEARCH("ER2",D508)))</formula>
    </cfRule>
  </conditionalFormatting>
  <conditionalFormatting sqref="D512:F516">
    <cfRule type="containsText" dxfId="59" priority="772" operator="containsText" text="ER2">
      <formula>NOT(ISERROR(SEARCH("ER2",D512)))</formula>
    </cfRule>
  </conditionalFormatting>
  <conditionalFormatting sqref="D471:F471">
    <cfRule type="containsText" dxfId="58" priority="766" operator="containsText" text="ER2">
      <formula>NOT(ISERROR(SEARCH("ER2",D471)))</formula>
    </cfRule>
  </conditionalFormatting>
  <conditionalFormatting sqref="D522:F522">
    <cfRule type="containsText" dxfId="57" priority="763" operator="containsText" text="ER2">
      <formula>NOT(ISERROR(SEARCH("ER2",D522)))</formula>
    </cfRule>
  </conditionalFormatting>
  <conditionalFormatting sqref="D521:F521">
    <cfRule type="containsText" dxfId="56" priority="760" operator="containsText" text="ER2">
      <formula>NOT(ISERROR(SEARCH("ER2",D521)))</formula>
    </cfRule>
  </conditionalFormatting>
  <conditionalFormatting sqref="D520:F520">
    <cfRule type="containsText" dxfId="55" priority="757" operator="containsText" text="ER2">
      <formula>NOT(ISERROR(SEARCH("ER2",D520)))</formula>
    </cfRule>
  </conditionalFormatting>
  <conditionalFormatting sqref="D555:F555">
    <cfRule type="containsText" dxfId="54" priority="754" operator="containsText" text="ER2">
      <formula>NOT(ISERROR(SEARCH("ER2",D555)))</formula>
    </cfRule>
  </conditionalFormatting>
  <conditionalFormatting sqref="D556:F556">
    <cfRule type="containsText" dxfId="53" priority="751" operator="containsText" text="ER2">
      <formula>NOT(ISERROR(SEARCH("ER2",D556)))</formula>
    </cfRule>
  </conditionalFormatting>
  <conditionalFormatting sqref="D559:F559">
    <cfRule type="containsText" dxfId="52" priority="748" operator="containsText" text="ER2">
      <formula>NOT(ISERROR(SEARCH("ER2",D559)))</formula>
    </cfRule>
  </conditionalFormatting>
  <conditionalFormatting sqref="D607:F607">
    <cfRule type="containsText" dxfId="51" priority="745" operator="containsText" text="ER2">
      <formula>NOT(ISERROR(SEARCH("ER2",D607)))</formula>
    </cfRule>
  </conditionalFormatting>
  <conditionalFormatting sqref="D610:F610">
    <cfRule type="containsText" dxfId="50" priority="742" operator="containsText" text="ER2">
      <formula>NOT(ISERROR(SEARCH("ER2",D610)))</formula>
    </cfRule>
  </conditionalFormatting>
  <conditionalFormatting sqref="D613:F613">
    <cfRule type="containsText" dxfId="49" priority="739" operator="containsText" text="ER2">
      <formula>NOT(ISERROR(SEARCH("ER2",D613)))</formula>
    </cfRule>
  </conditionalFormatting>
  <conditionalFormatting sqref="D620:F620">
    <cfRule type="containsText" dxfId="48" priority="730" operator="containsText" text="ER2">
      <formula>NOT(ISERROR(SEARCH("ER2",D620)))</formula>
    </cfRule>
  </conditionalFormatting>
  <conditionalFormatting sqref="D621:F627">
    <cfRule type="containsText" dxfId="47" priority="727" operator="containsText" text="ER2">
      <formula>NOT(ISERROR(SEARCH("ER2",D621)))</formula>
    </cfRule>
  </conditionalFormatting>
  <conditionalFormatting sqref="D73:F73">
    <cfRule type="containsText" dxfId="46" priority="723" operator="containsText" text="ER2">
      <formula>NOT(ISERROR(SEARCH("ER2",D73)))</formula>
    </cfRule>
  </conditionalFormatting>
  <conditionalFormatting sqref="D74:F74">
    <cfRule type="containsText" dxfId="45" priority="719" operator="containsText" text="ER2">
      <formula>NOT(ISERROR(SEARCH("ER2",D74)))</formula>
    </cfRule>
  </conditionalFormatting>
  <conditionalFormatting sqref="D561:F561">
    <cfRule type="containsText" dxfId="44" priority="715" operator="containsText" text="ER2">
      <formula>NOT(ISERROR(SEARCH("ER2",D561)))</formula>
    </cfRule>
  </conditionalFormatting>
  <conditionalFormatting sqref="D107:F107">
    <cfRule type="containsText" dxfId="43" priority="711" operator="containsText" text="ER2">
      <formula>NOT(ISERROR(SEARCH("ER2",D107)))</formula>
    </cfRule>
  </conditionalFormatting>
  <conditionalFormatting sqref="D32:F32">
    <cfRule type="containsText" dxfId="42" priority="707" operator="containsText" text="ER2">
      <formula>NOT(ISERROR(SEARCH("ER2",D32)))</formula>
    </cfRule>
  </conditionalFormatting>
  <conditionalFormatting sqref="D34:F34">
    <cfRule type="containsText" dxfId="41" priority="703" operator="containsText" text="ER2">
      <formula>NOT(ISERROR(SEARCH("ER2",D34)))</formula>
    </cfRule>
  </conditionalFormatting>
  <conditionalFormatting sqref="D50:F50">
    <cfRule type="containsText" dxfId="40" priority="699" operator="containsText" text="ER2">
      <formula>NOT(ISERROR(SEARCH("ER2",D50)))</formula>
    </cfRule>
  </conditionalFormatting>
  <conditionalFormatting sqref="D81:F81">
    <cfRule type="containsText" dxfId="39" priority="695" operator="containsText" text="ER2">
      <formula>NOT(ISERROR(SEARCH("ER2",D81)))</formula>
    </cfRule>
  </conditionalFormatting>
  <conditionalFormatting sqref="E200:F200">
    <cfRule type="containsText" dxfId="38" priority="669" operator="containsText" text="ER2">
      <formula>NOT(ISERROR(SEARCH("ER2",E200)))</formula>
    </cfRule>
  </conditionalFormatting>
  <conditionalFormatting sqref="E215:F215">
    <cfRule type="containsText" dxfId="37" priority="613" operator="containsText" text="ER2">
      <formula>NOT(ISERROR(SEARCH("ER2",E215)))</formula>
    </cfRule>
  </conditionalFormatting>
  <conditionalFormatting sqref="E216:F216">
    <cfRule type="containsText" dxfId="36" priority="605" operator="containsText" text="ER2">
      <formula>NOT(ISERROR(SEARCH("ER2",E216)))</formula>
    </cfRule>
  </conditionalFormatting>
  <conditionalFormatting sqref="E223:F223">
    <cfRule type="containsText" dxfId="35" priority="597" operator="containsText" text="ER2">
      <formula>NOT(ISERROR(SEARCH("ER2",E223)))</formula>
    </cfRule>
  </conditionalFormatting>
  <conditionalFormatting sqref="E224:F224">
    <cfRule type="containsText" dxfId="34" priority="589" operator="containsText" text="ER2">
      <formula>NOT(ISERROR(SEARCH("ER2",E224)))</formula>
    </cfRule>
  </conditionalFormatting>
  <conditionalFormatting sqref="E234:F234">
    <cfRule type="containsText" dxfId="33" priority="549" operator="containsText" text="ER2">
      <formula>NOT(ISERROR(SEARCH("ER2",E234)))</formula>
    </cfRule>
  </conditionalFormatting>
  <conditionalFormatting sqref="E235:F235">
    <cfRule type="containsText" dxfId="32" priority="541" operator="containsText" text="ER2">
      <formula>NOT(ISERROR(SEARCH("ER2",E235)))</formula>
    </cfRule>
  </conditionalFormatting>
  <conditionalFormatting sqref="E239:F239">
    <cfRule type="containsText" dxfId="31" priority="533" operator="containsText" text="ER2">
      <formula>NOT(ISERROR(SEARCH("ER2",E239)))</formula>
    </cfRule>
  </conditionalFormatting>
  <conditionalFormatting sqref="E240:F240">
    <cfRule type="containsText" dxfId="30" priority="525" operator="containsText" text="ER2">
      <formula>NOT(ISERROR(SEARCH("ER2",E240)))</formula>
    </cfRule>
  </conditionalFormatting>
  <conditionalFormatting sqref="E244:F244">
    <cfRule type="containsText" dxfId="29" priority="517" operator="containsText" text="ER2">
      <formula>NOT(ISERROR(SEARCH("ER2",E244)))</formula>
    </cfRule>
  </conditionalFormatting>
  <conditionalFormatting sqref="E245:F245">
    <cfRule type="containsText" dxfId="28" priority="509" operator="containsText" text="ER2">
      <formula>NOT(ISERROR(SEARCH("ER2",E245)))</formula>
    </cfRule>
  </conditionalFormatting>
  <conditionalFormatting sqref="E251:F251">
    <cfRule type="containsText" dxfId="27" priority="485" operator="containsText" text="ER2">
      <formula>NOT(ISERROR(SEARCH("ER2",E251)))</formula>
    </cfRule>
  </conditionalFormatting>
  <conditionalFormatting sqref="E252:F252">
    <cfRule type="containsText" dxfId="26" priority="477" operator="containsText" text="ER2">
      <formula>NOT(ISERROR(SEARCH("ER2",E252)))</formula>
    </cfRule>
  </conditionalFormatting>
  <conditionalFormatting sqref="E262:F262">
    <cfRule type="containsText" dxfId="25" priority="421" operator="containsText" text="ER2">
      <formula>NOT(ISERROR(SEARCH("ER2",E262)))</formula>
    </cfRule>
  </conditionalFormatting>
  <conditionalFormatting sqref="E263:F263">
    <cfRule type="containsText" dxfId="24" priority="413" operator="containsText" text="ER2">
      <formula>NOT(ISERROR(SEARCH("ER2",E263)))</formula>
    </cfRule>
  </conditionalFormatting>
  <conditionalFormatting sqref="E306:F306">
    <cfRule type="containsText" dxfId="23" priority="229" operator="containsText" text="ER2">
      <formula>NOT(ISERROR(SEARCH("ER2",E306)))</formula>
    </cfRule>
  </conditionalFormatting>
  <conditionalFormatting sqref="E307:F307">
    <cfRule type="containsText" dxfId="22" priority="221" operator="containsText" text="ER2">
      <formula>NOT(ISERROR(SEARCH("ER2",E307)))</formula>
    </cfRule>
  </conditionalFormatting>
  <conditionalFormatting sqref="D332:F332">
    <cfRule type="containsText" dxfId="21" priority="217" operator="containsText" text="ER2">
      <formula>NOT(ISERROR(SEARCH("ER2",D332)))</formula>
    </cfRule>
  </conditionalFormatting>
  <conditionalFormatting sqref="D333:F333">
    <cfRule type="containsText" dxfId="20" priority="213" operator="containsText" text="ER2">
      <formula>NOT(ISERROR(SEARCH("ER2",D333)))</formula>
    </cfRule>
  </conditionalFormatting>
  <conditionalFormatting sqref="D334:F334">
    <cfRule type="containsText" dxfId="19" priority="209" operator="containsText" text="ER2">
      <formula>NOT(ISERROR(SEARCH("ER2",D334)))</formula>
    </cfRule>
  </conditionalFormatting>
  <conditionalFormatting sqref="E409:F409">
    <cfRule type="containsText" dxfId="18" priority="201" operator="containsText" text="ER2">
      <formula>NOT(ISERROR(SEARCH("ER2",E409)))</formula>
    </cfRule>
  </conditionalFormatting>
  <conditionalFormatting sqref="E410:F410">
    <cfRule type="containsText" dxfId="17" priority="193" operator="containsText" text="ER2">
      <formula>NOT(ISERROR(SEARCH("ER2",E410)))</formula>
    </cfRule>
  </conditionalFormatting>
  <conditionalFormatting sqref="E411:F411">
    <cfRule type="containsText" dxfId="16" priority="185" operator="containsText" text="ER2">
      <formula>NOT(ISERROR(SEARCH("ER2",E411)))</formula>
    </cfRule>
  </conditionalFormatting>
  <conditionalFormatting sqref="D467:F467">
    <cfRule type="containsText" dxfId="15" priority="181" operator="containsText" text="ER2">
      <formula>NOT(ISERROR(SEARCH("ER2",D467)))</formula>
    </cfRule>
  </conditionalFormatting>
  <conditionalFormatting sqref="D469:F469">
    <cfRule type="containsText" dxfId="14" priority="177" operator="containsText" text="ER2">
      <formula>NOT(ISERROR(SEARCH("ER2",D469)))</formula>
    </cfRule>
  </conditionalFormatting>
  <conditionalFormatting sqref="D528:F528">
    <cfRule type="containsText" dxfId="13" priority="173" operator="containsText" text="ER2">
      <formula>NOT(ISERROR(SEARCH("ER2",D528)))</formula>
    </cfRule>
  </conditionalFormatting>
  <conditionalFormatting sqref="D529:F529">
    <cfRule type="containsText" dxfId="12" priority="169" operator="containsText" text="ER2">
      <formula>NOT(ISERROR(SEARCH("ER2",D529)))</formula>
    </cfRule>
  </conditionalFormatting>
  <conditionalFormatting sqref="E530:F530">
    <cfRule type="containsText" dxfId="11" priority="53" operator="containsText" text="ER2">
      <formula>NOT(ISERROR(SEARCH("ER2",E530)))</formula>
    </cfRule>
  </conditionalFormatting>
  <conditionalFormatting sqref="E531:F531">
    <cfRule type="containsText" dxfId="10" priority="45" operator="containsText" text="ER2">
      <formula>NOT(ISERROR(SEARCH("ER2",E531)))</formula>
    </cfRule>
  </conditionalFormatting>
  <conditionalFormatting sqref="D560:F560">
    <cfRule type="containsText" dxfId="9" priority="37" operator="containsText" text="ER2">
      <formula>NOT(ISERROR(SEARCH("ER2",D560)))</formula>
    </cfRule>
  </conditionalFormatting>
  <conditionalFormatting sqref="D581:F581">
    <cfRule type="containsText" dxfId="8" priority="33" operator="containsText" text="ER2">
      <formula>NOT(ISERROR(SEARCH("ER2",D581)))</formula>
    </cfRule>
  </conditionalFormatting>
  <conditionalFormatting sqref="D590:F590">
    <cfRule type="containsText" dxfId="7" priority="29" operator="containsText" text="ER2">
      <formula>NOT(ISERROR(SEARCH("ER2",D590)))</formula>
    </cfRule>
  </conditionalFormatting>
  <conditionalFormatting sqref="D608:F608">
    <cfRule type="containsText" dxfId="6" priority="25" operator="containsText" text="ER2">
      <formula>NOT(ISERROR(SEARCH("ER2",D608)))</formula>
    </cfRule>
  </conditionalFormatting>
  <conditionalFormatting sqref="D611:F611">
    <cfRule type="containsText" dxfId="5" priority="21" operator="containsText" text="ER2">
      <formula>NOT(ISERROR(SEARCH("ER2",D611)))</formula>
    </cfRule>
  </conditionalFormatting>
  <conditionalFormatting sqref="D614:F614">
    <cfRule type="containsText" dxfId="4" priority="17" operator="containsText" text="ER2">
      <formula>NOT(ISERROR(SEARCH("ER2",D614)))</formula>
    </cfRule>
  </conditionalFormatting>
  <conditionalFormatting sqref="D616:F616">
    <cfRule type="containsText" dxfId="3" priority="13" operator="containsText" text="ER2">
      <formula>NOT(ISERROR(SEARCH("ER2",D616)))</formula>
    </cfRule>
  </conditionalFormatting>
  <conditionalFormatting sqref="D617:F617">
    <cfRule type="containsText" dxfId="2" priority="9" operator="containsText" text="ER2">
      <formula>NOT(ISERROR(SEARCH("ER2",D617)))</formula>
    </cfRule>
  </conditionalFormatting>
  <conditionalFormatting sqref="D682:F682">
    <cfRule type="containsText" dxfId="1" priority="5" operator="containsText" text="ER2">
      <formula>NOT(ISERROR(SEARCH("ER2",D682)))</formula>
    </cfRule>
  </conditionalFormatting>
  <conditionalFormatting sqref="A9:A732">
    <cfRule type="duplicateValues" dxfId="0" priority="2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22" customWidth="1"/>
    <col min="2" max="9" width="9.140625" style="422"/>
  </cols>
  <sheetData>
    <row r="1" spans="1:32" x14ac:dyDescent="0.25">
      <c r="A1" s="3583"/>
      <c r="B1" s="3583"/>
      <c r="C1" s="3583"/>
      <c r="D1" s="3583"/>
      <c r="E1" s="3583"/>
      <c r="F1" s="3583"/>
      <c r="G1" s="3583"/>
      <c r="H1" s="3583"/>
      <c r="I1" s="1912"/>
      <c r="J1" s="103"/>
      <c r="K1" s="422" t="s">
        <v>842</v>
      </c>
      <c r="L1" s="1912"/>
      <c r="M1" s="1912"/>
      <c r="N1" s="1912"/>
      <c r="O1" s="1912"/>
      <c r="P1" s="1912"/>
      <c r="Q1" s="1912"/>
      <c r="R1" s="1912"/>
      <c r="S1" s="1912"/>
      <c r="T1" s="1912"/>
      <c r="U1" s="1912"/>
      <c r="V1" s="1912"/>
      <c r="W1" s="1912"/>
      <c r="X1" s="1912"/>
      <c r="Y1" s="1912"/>
      <c r="Z1" s="1912"/>
      <c r="AA1" s="1912"/>
      <c r="AB1" s="1912"/>
      <c r="AC1" s="1912"/>
      <c r="AD1" s="1912"/>
      <c r="AE1" s="1912"/>
      <c r="AF1" s="1251"/>
    </row>
    <row r="2" spans="1:32" s="422" customFormat="1" x14ac:dyDescent="0.25">
      <c r="A2" s="422" t="s">
        <v>549</v>
      </c>
      <c r="B2" s="4412" t="s">
        <v>3043</v>
      </c>
      <c r="C2" s="4412"/>
      <c r="D2" s="4412"/>
      <c r="E2" s="4412"/>
      <c r="F2" s="4412"/>
      <c r="G2" s="4412"/>
      <c r="K2" s="1260">
        <v>1.0595E-2</v>
      </c>
    </row>
    <row r="3" spans="1:32" s="422" customFormat="1" x14ac:dyDescent="0.25">
      <c r="B3" s="422">
        <v>2019</v>
      </c>
      <c r="C3" s="422">
        <v>2020</v>
      </c>
      <c r="D3" s="422">
        <v>2021</v>
      </c>
      <c r="E3" s="422">
        <v>2022</v>
      </c>
      <c r="F3" s="422">
        <v>2023</v>
      </c>
      <c r="G3" s="422">
        <v>2024</v>
      </c>
    </row>
    <row r="4" spans="1:32" s="422" customFormat="1" x14ac:dyDescent="0.25">
      <c r="A4" s="1261" t="s">
        <v>3044</v>
      </c>
      <c r="B4" s="422">
        <v>3.5014999700269167E-2</v>
      </c>
      <c r="C4" s="422">
        <v>3.5102422286076608E-2</v>
      </c>
      <c r="D4" s="422">
        <v>3.5109104017373043E-2</v>
      </c>
      <c r="E4" s="422">
        <v>3.5730994133360415E-2</v>
      </c>
      <c r="F4" s="422">
        <v>3.6692248129435182E-2</v>
      </c>
      <c r="G4" s="422">
        <v>3.6765213204623164E-2</v>
      </c>
    </row>
    <row r="5" spans="1:32" s="422" customFormat="1" x14ac:dyDescent="0.25">
      <c r="A5" s="1261" t="s">
        <v>3045</v>
      </c>
      <c r="B5" s="422">
        <v>0.3639934789573992</v>
      </c>
      <c r="C5" s="422">
        <v>0.36534163510475237</v>
      </c>
      <c r="D5" s="422">
        <v>0.36624340227805086</v>
      </c>
      <c r="E5" s="422">
        <v>0.3671115602459194</v>
      </c>
      <c r="F5" s="422">
        <v>0.36576290998144079</v>
      </c>
      <c r="G5" s="422">
        <v>0.36186476173270998</v>
      </c>
    </row>
    <row r="6" spans="1:32" s="422" customFormat="1" x14ac:dyDescent="0.25">
      <c r="A6" s="1261" t="s">
        <v>3046</v>
      </c>
      <c r="B6" s="422">
        <v>0.40035663480502154</v>
      </c>
      <c r="C6" s="422">
        <v>0.40134582456412754</v>
      </c>
      <c r="D6" s="422">
        <v>0.4022206642632925</v>
      </c>
      <c r="E6" s="422">
        <v>0.40149390411480129</v>
      </c>
      <c r="F6" s="422">
        <v>0.39855700986214526</v>
      </c>
      <c r="G6" s="422">
        <v>0.39348550228064694</v>
      </c>
    </row>
    <row r="7" spans="1:32" s="422" customFormat="1" x14ac:dyDescent="0.25">
      <c r="A7" s="1261" t="s">
        <v>3047</v>
      </c>
      <c r="B7" s="422">
        <v>0.43636082426439682</v>
      </c>
      <c r="C7" s="422">
        <v>0.43732308654936936</v>
      </c>
      <c r="D7" s="422">
        <v>0.43660300813217434</v>
      </c>
      <c r="E7" s="422">
        <v>0.43428800399550566</v>
      </c>
      <c r="F7" s="422">
        <v>0.43017775041008216</v>
      </c>
      <c r="G7" s="422">
        <v>0.42397793006072676</v>
      </c>
    </row>
    <row r="8" spans="1:32" s="422" customFormat="1" x14ac:dyDescent="0.25">
      <c r="A8" s="1261" t="s">
        <v>3048</v>
      </c>
      <c r="B8" s="422">
        <v>0.47233808624963858</v>
      </c>
      <c r="C8" s="422">
        <v>0.47170543041825108</v>
      </c>
      <c r="D8" s="422">
        <v>0.46939710801287859</v>
      </c>
      <c r="E8" s="422">
        <v>0.4659087445434425</v>
      </c>
      <c r="F8" s="422">
        <v>0.46067017819016187</v>
      </c>
      <c r="G8" s="422">
        <v>0.45331397875642143</v>
      </c>
    </row>
    <row r="9" spans="1:32" s="422" customFormat="1" x14ac:dyDescent="0.25">
      <c r="A9" s="1261" t="s">
        <v>3049</v>
      </c>
      <c r="B9" s="422">
        <v>0.50672043011852042</v>
      </c>
      <c r="C9" s="422">
        <v>0.50449953029895567</v>
      </c>
      <c r="D9" s="422">
        <v>0.50101784856081555</v>
      </c>
      <c r="E9" s="422">
        <v>0.49640117232352232</v>
      </c>
      <c r="F9" s="422">
        <v>0.49000622688585671</v>
      </c>
      <c r="G9" s="422">
        <v>0.48164200473963714</v>
      </c>
    </row>
    <row r="10" spans="1:32" s="422" customFormat="1" x14ac:dyDescent="0.25">
      <c r="A10" s="1261" t="s">
        <v>3050</v>
      </c>
      <c r="B10" s="422">
        <v>0.53951452999922478</v>
      </c>
      <c r="C10" s="422">
        <v>0.53612027084689251</v>
      </c>
      <c r="D10" s="422">
        <v>0.53151027634089532</v>
      </c>
      <c r="E10" s="422">
        <v>0.52573722101921705</v>
      </c>
      <c r="F10" s="422">
        <v>0.51833425286907242</v>
      </c>
      <c r="G10" s="422">
        <v>0.50899876952210266</v>
      </c>
    </row>
    <row r="11" spans="1:32" s="422" customFormat="1" x14ac:dyDescent="0.25">
      <c r="A11" s="1261" t="s">
        <v>3051</v>
      </c>
      <c r="B11" s="422">
        <v>0.57113527054716173</v>
      </c>
      <c r="C11" s="422">
        <v>0.56661269862697239</v>
      </c>
      <c r="D11" s="422">
        <v>0.56084632503659015</v>
      </c>
      <c r="E11" s="422">
        <v>0.55406524700243276</v>
      </c>
      <c r="F11" s="422">
        <v>0.54569101765153794</v>
      </c>
      <c r="G11" s="422">
        <v>0.53541960218170159</v>
      </c>
    </row>
    <row r="12" spans="1:32" s="422" customFormat="1" x14ac:dyDescent="0.25">
      <c r="A12" s="1261" t="s">
        <v>3052</v>
      </c>
      <c r="B12" s="422">
        <v>0.60162769832724172</v>
      </c>
      <c r="C12" s="422">
        <v>0.59594874732266723</v>
      </c>
      <c r="D12" s="422">
        <v>0.58917435101980575</v>
      </c>
      <c r="E12" s="422">
        <v>0.58142201178489827</v>
      </c>
      <c r="F12" s="422">
        <v>0.57211185031113665</v>
      </c>
      <c r="G12" s="422">
        <v>0.56093845893074112</v>
      </c>
    </row>
    <row r="13" spans="1:32" s="422" customFormat="1" x14ac:dyDescent="0.25">
      <c r="A13" s="1261" t="s">
        <v>3053</v>
      </c>
      <c r="B13" s="422">
        <v>0.63096374702293623</v>
      </c>
      <c r="C13" s="422">
        <v>0.62427677330588272</v>
      </c>
      <c r="D13" s="422">
        <v>0.61653111580227149</v>
      </c>
      <c r="E13" s="422">
        <v>0.60784284444449721</v>
      </c>
      <c r="F13" s="422">
        <v>0.59763070706017662</v>
      </c>
      <c r="G13" s="422">
        <v>0.58558798006281754</v>
      </c>
    </row>
    <row r="14" spans="1:32" s="422" customFormat="1" x14ac:dyDescent="0.25">
      <c r="A14" s="1261" t="s">
        <v>3054</v>
      </c>
      <c r="B14" s="422">
        <v>0.65929177300615205</v>
      </c>
      <c r="C14" s="422">
        <v>0.65163353808834845</v>
      </c>
      <c r="D14" s="422">
        <v>0.6429519484618702</v>
      </c>
      <c r="E14" s="422">
        <v>0.63336170119353685</v>
      </c>
      <c r="F14" s="422">
        <v>0.62228022819225259</v>
      </c>
      <c r="G14" s="422">
        <v>0.60939954439885236</v>
      </c>
    </row>
    <row r="15" spans="1:32" s="422" customFormat="1" x14ac:dyDescent="0.25">
      <c r="A15" s="1261" t="s">
        <v>3055</v>
      </c>
      <c r="B15" s="422">
        <v>7.0117421986345782E-2</v>
      </c>
      <c r="C15" s="422">
        <v>7.0211526303449664E-2</v>
      </c>
      <c r="D15" s="422">
        <v>7.0840098150733485E-2</v>
      </c>
      <c r="E15" s="422">
        <v>7.242324226279559E-2</v>
      </c>
      <c r="F15" s="422">
        <v>7.3457461334058338E-2</v>
      </c>
      <c r="G15" s="422">
        <v>7.44997656753595E-2</v>
      </c>
    </row>
    <row r="16" spans="1:32" s="422" customFormat="1" x14ac:dyDescent="0.25">
      <c r="A16" s="1261" t="s">
        <v>3056</v>
      </c>
      <c r="B16" s="422">
        <v>0.68664853778861767</v>
      </c>
      <c r="C16" s="422">
        <v>0.67805437074794728</v>
      </c>
      <c r="D16" s="422">
        <v>0.66847080521090985</v>
      </c>
      <c r="E16" s="422">
        <v>0.65801122232561315</v>
      </c>
      <c r="F16" s="422">
        <v>0.64609179252828741</v>
      </c>
      <c r="G16" s="422">
        <v>0.63240332134715693</v>
      </c>
    </row>
    <row r="17" spans="1:7" s="422" customFormat="1" x14ac:dyDescent="0.25">
      <c r="A17" s="1261" t="s">
        <v>3057</v>
      </c>
      <c r="B17" s="422">
        <v>0.71306937044821639</v>
      </c>
      <c r="C17" s="422">
        <v>0.70357322749698692</v>
      </c>
      <c r="D17" s="422">
        <v>0.69312032634298604</v>
      </c>
      <c r="E17" s="422">
        <v>0.68182278666164786</v>
      </c>
      <c r="F17" s="422">
        <v>0.6690955694765921</v>
      </c>
      <c r="G17" s="422">
        <v>0.65411523918415981</v>
      </c>
    </row>
    <row r="18" spans="1:7" s="422" customFormat="1" x14ac:dyDescent="0.25">
      <c r="A18" s="1261" t="s">
        <v>3058</v>
      </c>
      <c r="B18" s="422">
        <v>0.73858822719725603</v>
      </c>
      <c r="C18" s="422">
        <v>0.72822274862906344</v>
      </c>
      <c r="D18" s="422">
        <v>0.71693189067902097</v>
      </c>
      <c r="E18" s="422">
        <v>0.70482656360995255</v>
      </c>
      <c r="F18" s="422">
        <v>0.69080748731359487</v>
      </c>
      <c r="G18" s="422">
        <v>0.67460784686420039</v>
      </c>
    </row>
    <row r="19" spans="1:7" s="422" customFormat="1" x14ac:dyDescent="0.25">
      <c r="A19" s="1261" t="s">
        <v>3059</v>
      </c>
      <c r="B19" s="422">
        <v>0.76323774832933233</v>
      </c>
      <c r="C19" s="422">
        <v>0.75203431296509815</v>
      </c>
      <c r="D19" s="422">
        <v>0.73993566762732554</v>
      </c>
      <c r="E19" s="422">
        <v>0.72653848144695543</v>
      </c>
      <c r="F19" s="422">
        <v>0.71130009499363567</v>
      </c>
      <c r="G19" s="422">
        <v>0.69394961909642372</v>
      </c>
    </row>
    <row r="20" spans="1:7" s="422" customFormat="1" x14ac:dyDescent="0.25">
      <c r="A20" s="1261" t="s">
        <v>3060</v>
      </c>
      <c r="B20" s="422">
        <v>0.78704931266536726</v>
      </c>
      <c r="C20" s="422">
        <v>0.77503808991340262</v>
      </c>
      <c r="D20" s="422">
        <v>0.76164758546432854</v>
      </c>
      <c r="E20" s="422">
        <v>0.74703108912699612</v>
      </c>
      <c r="F20" s="422">
        <v>0.730641867225859</v>
      </c>
      <c r="G20" s="422">
        <v>0.71220518514854569</v>
      </c>
    </row>
    <row r="21" spans="1:7" s="422" customFormat="1" x14ac:dyDescent="0.25">
      <c r="A21" s="1261" t="s">
        <v>3061</v>
      </c>
      <c r="B21" s="422">
        <v>0.81005308961367184</v>
      </c>
      <c r="C21" s="422">
        <v>0.79675000775040572</v>
      </c>
      <c r="D21" s="422">
        <v>0.782140193144369</v>
      </c>
      <c r="E21" s="422">
        <v>0.76637286135921945</v>
      </c>
      <c r="F21" s="422">
        <v>0.74889743327798086</v>
      </c>
      <c r="G21" s="422">
        <v>0.72943554480132711</v>
      </c>
    </row>
    <row r="22" spans="1:7" s="422" customFormat="1" x14ac:dyDescent="0.25">
      <c r="A22" s="1261" t="s">
        <v>3062</v>
      </c>
      <c r="B22" s="422">
        <v>0.83176500745067472</v>
      </c>
      <c r="C22" s="422">
        <v>0.81724261543044641</v>
      </c>
      <c r="D22" s="422">
        <v>0.80148196537659211</v>
      </c>
      <c r="E22" s="422">
        <v>0.78462842741134131</v>
      </c>
      <c r="F22" s="422">
        <v>0.76612779293076227</v>
      </c>
      <c r="G22" s="422">
        <v>0.74569827217535378</v>
      </c>
    </row>
    <row r="23" spans="1:7" s="422" customFormat="1" x14ac:dyDescent="0.25">
      <c r="A23" s="1261" t="s">
        <v>3063</v>
      </c>
      <c r="B23" s="422">
        <v>0.85225761513071552</v>
      </c>
      <c r="C23" s="422">
        <v>0.83658438766266952</v>
      </c>
      <c r="D23" s="422">
        <v>0.81973753142871408</v>
      </c>
      <c r="E23" s="422">
        <v>0.80185878706412284</v>
      </c>
      <c r="F23" s="422">
        <v>0.78239052030478906</v>
      </c>
      <c r="G23" s="422">
        <v>0.76104770811119804</v>
      </c>
    </row>
    <row r="24" spans="1:7" s="422" customFormat="1" x14ac:dyDescent="0.25">
      <c r="A24" s="1261" t="s">
        <v>3064</v>
      </c>
      <c r="B24" s="422">
        <v>0.87159938736293863</v>
      </c>
      <c r="C24" s="422">
        <v>0.85483995371479149</v>
      </c>
      <c r="D24" s="422">
        <v>0.83696789108149583</v>
      </c>
      <c r="E24" s="422">
        <v>0.8181215144381494</v>
      </c>
      <c r="F24" s="422">
        <v>0.79773995624063332</v>
      </c>
      <c r="G24" s="422">
        <v>0.77553514174578453</v>
      </c>
    </row>
    <row r="25" spans="1:7" s="422" customFormat="1" x14ac:dyDescent="0.25">
      <c r="A25" s="1261" t="s">
        <v>3065</v>
      </c>
      <c r="B25" s="422">
        <v>0.88985495341506049</v>
      </c>
      <c r="C25" s="422">
        <v>0.8720703133675729</v>
      </c>
      <c r="D25" s="422">
        <v>0.85323061845552273</v>
      </c>
      <c r="E25" s="422">
        <v>0.83347095037399377</v>
      </c>
      <c r="F25" s="422">
        <v>0.8122273898752197</v>
      </c>
      <c r="G25" s="422">
        <v>0.78920898189168953</v>
      </c>
    </row>
    <row r="26" spans="1:7" s="422" customFormat="1" x14ac:dyDescent="0.25">
      <c r="A26" s="1261" t="s">
        <v>3066</v>
      </c>
      <c r="B26" s="422">
        <v>0.10522652600371882</v>
      </c>
      <c r="C26" s="422">
        <v>0.10594252043681002</v>
      </c>
      <c r="D26" s="422">
        <v>0.10753234628016867</v>
      </c>
      <c r="E26" s="422">
        <v>0.1091884554674188</v>
      </c>
      <c r="F26" s="422">
        <v>0.11119201380479471</v>
      </c>
      <c r="G26" s="422">
        <v>0.11208641015990928</v>
      </c>
    </row>
    <row r="27" spans="1:7" s="422" customFormat="1" x14ac:dyDescent="0.25">
      <c r="A27" s="1261" t="s">
        <v>3067</v>
      </c>
      <c r="B27" s="422">
        <v>0.90708531306784213</v>
      </c>
      <c r="C27" s="422">
        <v>0.8883330407415998</v>
      </c>
      <c r="D27" s="422">
        <v>0.86858005439136687</v>
      </c>
      <c r="E27" s="422">
        <v>0.84795838400857992</v>
      </c>
      <c r="F27" s="422">
        <v>0.82590123002112459</v>
      </c>
      <c r="G27" s="422">
        <v>0.80211491879202435</v>
      </c>
    </row>
    <row r="28" spans="1:7" s="422" customFormat="1" x14ac:dyDescent="0.25">
      <c r="A28" s="1261" t="s">
        <v>3068</v>
      </c>
      <c r="B28" s="422">
        <v>0.14095752013707916</v>
      </c>
      <c r="C28" s="422">
        <v>0.14263476856624518</v>
      </c>
      <c r="D28" s="422">
        <v>0.14429755948479178</v>
      </c>
      <c r="E28" s="422">
        <v>0.1469230079381551</v>
      </c>
      <c r="F28" s="422">
        <v>0.14877865828934445</v>
      </c>
      <c r="G28" s="422">
        <v>0.14938848076454975</v>
      </c>
    </row>
    <row r="29" spans="1:7" s="422" customFormat="1" x14ac:dyDescent="0.25">
      <c r="A29" s="1261" t="s">
        <v>3069</v>
      </c>
      <c r="B29" s="422">
        <v>0.17764976826651435</v>
      </c>
      <c r="C29" s="422">
        <v>0.17939998177086824</v>
      </c>
      <c r="D29" s="422">
        <v>0.18203211195552818</v>
      </c>
      <c r="E29" s="422">
        <v>0.1845096524227049</v>
      </c>
      <c r="F29" s="422">
        <v>0.18608072889398491</v>
      </c>
      <c r="G29" s="422">
        <v>0.18634371069088468</v>
      </c>
    </row>
    <row r="30" spans="1:7" s="422" customFormat="1" x14ac:dyDescent="0.25">
      <c r="A30" s="1261" t="s">
        <v>3070</v>
      </c>
      <c r="B30" s="422">
        <v>0.21441498147113744</v>
      </c>
      <c r="C30" s="422">
        <v>0.21713453424160467</v>
      </c>
      <c r="D30" s="422">
        <v>0.21961875644007792</v>
      </c>
      <c r="E30" s="422">
        <v>0.22181172302734531</v>
      </c>
      <c r="F30" s="422">
        <v>0.22303595882031985</v>
      </c>
      <c r="G30" s="422">
        <v>0.2227068665385068</v>
      </c>
    </row>
    <row r="31" spans="1:7" s="422" customFormat="1" x14ac:dyDescent="0.25">
      <c r="A31" s="1261" t="s">
        <v>3071</v>
      </c>
      <c r="B31" s="422">
        <v>0.25214953394187384</v>
      </c>
      <c r="C31" s="422">
        <v>0.25472117872615457</v>
      </c>
      <c r="D31" s="422">
        <v>0.25692082704471841</v>
      </c>
      <c r="E31" s="422">
        <v>0.2587669529536803</v>
      </c>
      <c r="F31" s="422">
        <v>0.25939911466794202</v>
      </c>
      <c r="G31" s="422">
        <v>0.25871105599788213</v>
      </c>
    </row>
    <row r="32" spans="1:7" s="422" customFormat="1" x14ac:dyDescent="0.25">
      <c r="A32" s="1261" t="s">
        <v>3072</v>
      </c>
      <c r="B32" s="422">
        <v>0.28973617842642374</v>
      </c>
      <c r="C32" s="422">
        <v>0.2920232493307951</v>
      </c>
      <c r="D32" s="422">
        <v>0.29387605697105329</v>
      </c>
      <c r="E32" s="422">
        <v>0.29513010880130247</v>
      </c>
      <c r="F32" s="422">
        <v>0.2954033041273173</v>
      </c>
      <c r="G32" s="422">
        <v>0.29468831798312378</v>
      </c>
    </row>
    <row r="33" spans="1:7" s="422" customFormat="1" x14ac:dyDescent="0.25">
      <c r="A33" s="1261" t="s">
        <v>3073</v>
      </c>
      <c r="B33" s="422">
        <v>0.32703824903106427</v>
      </c>
      <c r="C33" s="422">
        <v>0.32897847925713014</v>
      </c>
      <c r="D33" s="422">
        <v>0.33023921281867546</v>
      </c>
      <c r="E33" s="422">
        <v>0.3311342982606777</v>
      </c>
      <c r="F33" s="422">
        <v>0.33138056611255901</v>
      </c>
      <c r="G33" s="422">
        <v>0.32907066185200567</v>
      </c>
    </row>
    <row r="34" spans="1:7" s="422" customFormat="1" x14ac:dyDescent="0.25">
      <c r="A34" s="1261" t="s">
        <v>3074</v>
      </c>
      <c r="B34" s="422">
        <v>3.3438309176011372E-2</v>
      </c>
      <c r="C34" s="422">
        <v>3.3456327221288204E-2</v>
      </c>
      <c r="D34" s="422">
        <v>3.3400128686320647E-2</v>
      </c>
      <c r="E34" s="422">
        <v>3.3860491055699923E-2</v>
      </c>
      <c r="F34" s="422">
        <v>3.4672211900371966E-2</v>
      </c>
      <c r="G34" s="422">
        <v>3.4646614766468235E-2</v>
      </c>
    </row>
    <row r="35" spans="1:7" s="422" customFormat="1" x14ac:dyDescent="0.25">
      <c r="A35" s="1261" t="s">
        <v>3075</v>
      </c>
      <c r="B35" s="422">
        <v>0.3441075622907816</v>
      </c>
      <c r="C35" s="422">
        <v>0.34483538449492207</v>
      </c>
      <c r="D35" s="422">
        <v>0.34524136521337867</v>
      </c>
      <c r="E35" s="422">
        <v>0.34573540875181619</v>
      </c>
      <c r="F35" s="422">
        <v>0.34427037989480286</v>
      </c>
      <c r="G35" s="422">
        <v>0.34050294590337671</v>
      </c>
    </row>
    <row r="36" spans="1:7" s="422" customFormat="1" x14ac:dyDescent="0.25">
      <c r="A36" s="1261" t="s">
        <v>3076</v>
      </c>
      <c r="B36" s="422">
        <v>0.37827369367093355</v>
      </c>
      <c r="C36" s="422">
        <v>0.37869769243466694</v>
      </c>
      <c r="D36" s="422">
        <v>0.37913553743813688</v>
      </c>
      <c r="E36" s="422">
        <v>0.37813087095050268</v>
      </c>
      <c r="F36" s="422">
        <v>0.37517515780374866</v>
      </c>
      <c r="G36" s="422">
        <v>0.37032190793101255</v>
      </c>
    </row>
    <row r="37" spans="1:7" s="422" customFormat="1" x14ac:dyDescent="0.25">
      <c r="A37" s="1261" t="s">
        <v>3077</v>
      </c>
      <c r="B37" s="422">
        <v>0.41213600161067826</v>
      </c>
      <c r="C37" s="422">
        <v>0.4125918646594251</v>
      </c>
      <c r="D37" s="422">
        <v>0.41153099963682338</v>
      </c>
      <c r="E37" s="422">
        <v>0.40903564885944849</v>
      </c>
      <c r="F37" s="422">
        <v>0.4049941198313845</v>
      </c>
      <c r="G37" s="422">
        <v>0.39909549705204023</v>
      </c>
    </row>
    <row r="38" spans="1:7" s="422" customFormat="1" x14ac:dyDescent="0.25">
      <c r="A38" s="1261" t="s">
        <v>3078</v>
      </c>
      <c r="B38" s="422">
        <v>0.44603017383543647</v>
      </c>
      <c r="C38" s="422">
        <v>0.4449873268581116</v>
      </c>
      <c r="D38" s="422">
        <v>0.44243577754576929</v>
      </c>
      <c r="E38" s="422">
        <v>0.43885461088708444</v>
      </c>
      <c r="F38" s="422">
        <v>0.43376770895241218</v>
      </c>
      <c r="G38" s="422">
        <v>0.42679128770801916</v>
      </c>
    </row>
    <row r="39" spans="1:7" s="422" customFormat="1" x14ac:dyDescent="0.25">
      <c r="A39" s="1261" t="s">
        <v>3079</v>
      </c>
      <c r="B39" s="422">
        <v>0.47842563603412297</v>
      </c>
      <c r="C39" s="422">
        <v>0.47589210476705757</v>
      </c>
      <c r="D39" s="422">
        <v>0.47225473957340514</v>
      </c>
      <c r="E39" s="422">
        <v>0.46762820000811206</v>
      </c>
      <c r="F39" s="422">
        <v>0.46146349960839117</v>
      </c>
      <c r="G39" s="422">
        <v>0.45354919387381853</v>
      </c>
    </row>
    <row r="40" spans="1:7" s="422" customFormat="1" x14ac:dyDescent="0.25">
      <c r="A40" s="1261" t="s">
        <v>3080</v>
      </c>
      <c r="B40" s="422">
        <v>0.50933041394306877</v>
      </c>
      <c r="C40" s="422">
        <v>0.50571106679469324</v>
      </c>
      <c r="D40" s="422">
        <v>0.5010283286944327</v>
      </c>
      <c r="E40" s="422">
        <v>0.49532399066409105</v>
      </c>
      <c r="F40" s="422">
        <v>0.48822140577419049</v>
      </c>
      <c r="G40" s="422">
        <v>0.47940283772104697</v>
      </c>
    </row>
    <row r="41" spans="1:7" s="422" customFormat="1" x14ac:dyDescent="0.25">
      <c r="A41" s="1261" t="s">
        <v>3081</v>
      </c>
      <c r="B41" s="422">
        <v>0.53914937597070456</v>
      </c>
      <c r="C41" s="422">
        <v>0.53448465591572092</v>
      </c>
      <c r="D41" s="422">
        <v>0.52872411935041186</v>
      </c>
      <c r="E41" s="422">
        <v>0.52208189682989037</v>
      </c>
      <c r="F41" s="422">
        <v>0.51407504962141903</v>
      </c>
      <c r="G41" s="422">
        <v>0.50438455457787157</v>
      </c>
    </row>
    <row r="42" spans="1:7" s="422" customFormat="1" x14ac:dyDescent="0.25">
      <c r="A42" s="1261" t="s">
        <v>3082</v>
      </c>
      <c r="B42" s="422">
        <v>0.56792296509173235</v>
      </c>
      <c r="C42" s="422">
        <v>0.56218044657169997</v>
      </c>
      <c r="D42" s="422">
        <v>0.55548202551621106</v>
      </c>
      <c r="E42" s="422">
        <v>0.54793554067711892</v>
      </c>
      <c r="F42" s="422">
        <v>0.53905676647824341</v>
      </c>
      <c r="G42" s="422">
        <v>0.52852544556765302</v>
      </c>
    </row>
    <row r="43" spans="1:7" s="422" customFormat="1" x14ac:dyDescent="0.25">
      <c r="A43" s="1261" t="s">
        <v>3083</v>
      </c>
      <c r="B43" s="422">
        <v>0.59561875574771128</v>
      </c>
      <c r="C43" s="422">
        <v>0.58893835273749928</v>
      </c>
      <c r="D43" s="422">
        <v>0.58133566936343961</v>
      </c>
      <c r="E43" s="422">
        <v>0.5729172575339434</v>
      </c>
      <c r="F43" s="422">
        <v>0.56319765746802497</v>
      </c>
      <c r="G43" s="422">
        <v>0.55185542796208786</v>
      </c>
    </row>
    <row r="44" spans="1:7" s="422" customFormat="1" x14ac:dyDescent="0.25">
      <c r="A44" s="1261" t="s">
        <v>3084</v>
      </c>
      <c r="B44" s="422">
        <v>0.62237666191351071</v>
      </c>
      <c r="C44" s="422">
        <v>0.61479199658472794</v>
      </c>
      <c r="D44" s="422">
        <v>0.6063173862202641</v>
      </c>
      <c r="E44" s="422">
        <v>0.59705814852372485</v>
      </c>
      <c r="F44" s="422">
        <v>0.58652763986245982</v>
      </c>
      <c r="G44" s="422">
        <v>0.57440328335294677</v>
      </c>
    </row>
    <row r="45" spans="1:7" s="422" customFormat="1" x14ac:dyDescent="0.25">
      <c r="A45" s="1261" t="s">
        <v>3085</v>
      </c>
      <c r="B45" s="422">
        <v>6.6894636397299589E-2</v>
      </c>
      <c r="C45" s="422">
        <v>6.6856455907608858E-2</v>
      </c>
      <c r="D45" s="422">
        <v>6.7260619742020578E-2</v>
      </c>
      <c r="E45" s="422">
        <v>6.8532702956071889E-2</v>
      </c>
      <c r="F45" s="422">
        <v>6.931882666684018E-2</v>
      </c>
      <c r="G45" s="422">
        <v>7.0181337018230414E-2</v>
      </c>
    </row>
    <row r="46" spans="1:7" s="422" customFormat="1" x14ac:dyDescent="0.25">
      <c r="A46" s="1261" t="s">
        <v>3086</v>
      </c>
      <c r="B46" s="422">
        <v>0.64823030576073903</v>
      </c>
      <c r="C46" s="422">
        <v>0.63977371344155232</v>
      </c>
      <c r="D46" s="422">
        <v>0.63045827721004566</v>
      </c>
      <c r="E46" s="422">
        <v>0.6203881309181597</v>
      </c>
      <c r="F46" s="422">
        <v>0.6090754952533185</v>
      </c>
      <c r="G46" s="422">
        <v>0.5961967037415864</v>
      </c>
    </row>
    <row r="47" spans="1:7" s="422" customFormat="1" x14ac:dyDescent="0.25">
      <c r="A47" s="1261" t="s">
        <v>3087</v>
      </c>
      <c r="B47" s="422">
        <v>0.67321202261756374</v>
      </c>
      <c r="C47" s="422">
        <v>0.66391460443133388</v>
      </c>
      <c r="D47" s="422">
        <v>0.65378825960448017</v>
      </c>
      <c r="E47" s="422">
        <v>0.64293598630901849</v>
      </c>
      <c r="F47" s="422">
        <v>0.63086891564195835</v>
      </c>
      <c r="G47" s="422">
        <v>0.61676623690689059</v>
      </c>
    </row>
    <row r="48" spans="1:7" s="422" customFormat="1" x14ac:dyDescent="0.25">
      <c r="A48" s="1261" t="s">
        <v>3088</v>
      </c>
      <c r="B48" s="422">
        <v>0.69735291360734497</v>
      </c>
      <c r="C48" s="422">
        <v>0.68724458682576861</v>
      </c>
      <c r="D48" s="422">
        <v>0.67633611499533919</v>
      </c>
      <c r="E48" s="422">
        <v>0.66472940669765823</v>
      </c>
      <c r="F48" s="422">
        <v>0.65143844880726254</v>
      </c>
      <c r="G48" s="422">
        <v>0.63618061459948549</v>
      </c>
    </row>
    <row r="49" spans="1:7" s="422" customFormat="1" x14ac:dyDescent="0.25">
      <c r="A49" s="1261" t="s">
        <v>3089</v>
      </c>
      <c r="B49" s="422">
        <v>0.72068289600177993</v>
      </c>
      <c r="C49" s="422">
        <v>0.70979244221662741</v>
      </c>
      <c r="D49" s="422">
        <v>0.69812953538397893</v>
      </c>
      <c r="E49" s="422">
        <v>0.68529893986296231</v>
      </c>
      <c r="F49" s="422">
        <v>0.67085282649985722</v>
      </c>
      <c r="G49" s="422">
        <v>0.65450470869348698</v>
      </c>
    </row>
    <row r="50" spans="1:7" s="422" customFormat="1" x14ac:dyDescent="0.25">
      <c r="A50" s="1261" t="s">
        <v>3090</v>
      </c>
      <c r="B50" s="422">
        <v>0.74323075139263894</v>
      </c>
      <c r="C50" s="422">
        <v>0.73158586260526703</v>
      </c>
      <c r="D50" s="422">
        <v>0.71869906854928312</v>
      </c>
      <c r="E50" s="422">
        <v>0.70471331755555722</v>
      </c>
      <c r="F50" s="422">
        <v>0.68917692059385882</v>
      </c>
      <c r="G50" s="422">
        <v>0.67179974795162922</v>
      </c>
    </row>
    <row r="51" spans="1:7" s="422" customFormat="1" x14ac:dyDescent="0.25">
      <c r="A51" s="1261" t="s">
        <v>3091</v>
      </c>
      <c r="B51" s="422">
        <v>0.76502417178127868</v>
      </c>
      <c r="C51" s="422">
        <v>0.75215539577057122</v>
      </c>
      <c r="D51" s="422">
        <v>0.73811344624187769</v>
      </c>
      <c r="E51" s="422">
        <v>0.72303741164955881</v>
      </c>
      <c r="F51" s="422">
        <v>0.70647195985200117</v>
      </c>
      <c r="G51" s="422">
        <v>0.68812352261717158</v>
      </c>
    </row>
    <row r="52" spans="1:7" s="422" customFormat="1" x14ac:dyDescent="0.25">
      <c r="A52" s="1261" t="s">
        <v>3092</v>
      </c>
      <c r="B52" s="422">
        <v>0.10029476508362022</v>
      </c>
      <c r="C52" s="422">
        <v>0.10071694696330878</v>
      </c>
      <c r="D52" s="422">
        <v>0.10193283164239253</v>
      </c>
      <c r="E52" s="422">
        <v>0.10317931772254012</v>
      </c>
      <c r="F52" s="422">
        <v>0.10485354891860241</v>
      </c>
      <c r="G52" s="422">
        <v>0.10552170156561409</v>
      </c>
    </row>
    <row r="53" spans="1:7" s="422" customFormat="1" x14ac:dyDescent="0.25">
      <c r="A53" s="1261" t="s">
        <v>3093</v>
      </c>
      <c r="B53" s="422">
        <v>0.13415525613932014</v>
      </c>
      <c r="C53" s="422">
        <v>0.13538915886368075</v>
      </c>
      <c r="D53" s="422">
        <v>0.13657944640886077</v>
      </c>
      <c r="E53" s="422">
        <v>0.13871403997430234</v>
      </c>
      <c r="F53" s="422">
        <v>0.14019391346598606</v>
      </c>
      <c r="G53" s="422">
        <v>0.14056579402639685</v>
      </c>
    </row>
    <row r="54" spans="1:7" s="422" customFormat="1" x14ac:dyDescent="0.25">
      <c r="A54" s="1261" t="s">
        <v>3094</v>
      </c>
      <c r="B54" s="422">
        <v>0.16882746803969206</v>
      </c>
      <c r="C54" s="422">
        <v>0.17003577363014899</v>
      </c>
      <c r="D54" s="422">
        <v>0.17211416866062296</v>
      </c>
      <c r="E54" s="422">
        <v>0.174054404521686</v>
      </c>
      <c r="F54" s="422">
        <v>0.17523800592676886</v>
      </c>
      <c r="G54" s="422">
        <v>0.17528009425108945</v>
      </c>
    </row>
    <row r="55" spans="1:7" s="422" customFormat="1" x14ac:dyDescent="0.25">
      <c r="A55" s="1261" t="s">
        <v>3095</v>
      </c>
      <c r="B55" s="422">
        <v>0.20347408280616033</v>
      </c>
      <c r="C55" s="422">
        <v>0.2055704958819112</v>
      </c>
      <c r="D55" s="422">
        <v>0.20745453320800664</v>
      </c>
      <c r="E55" s="422">
        <v>0.20909849698246874</v>
      </c>
      <c r="F55" s="422">
        <v>0.20995230615146143</v>
      </c>
      <c r="G55" s="422">
        <v>0.2094462256312413</v>
      </c>
    </row>
    <row r="56" spans="1:7" s="422" customFormat="1" x14ac:dyDescent="0.25">
      <c r="A56" s="1261" t="s">
        <v>3096</v>
      </c>
      <c r="B56" s="422">
        <v>0.2390088050579226</v>
      </c>
      <c r="C56" s="422">
        <v>0.24091086042929485</v>
      </c>
      <c r="D56" s="422">
        <v>0.24249862566878938</v>
      </c>
      <c r="E56" s="422">
        <v>0.24381279720716137</v>
      </c>
      <c r="F56" s="422">
        <v>0.24411843753161333</v>
      </c>
      <c r="G56" s="422">
        <v>0.24330853357098611</v>
      </c>
    </row>
    <row r="57" spans="1:7" s="422" customFormat="1" x14ac:dyDescent="0.25">
      <c r="A57" s="1261" t="s">
        <v>3097</v>
      </c>
      <c r="B57" s="422">
        <v>0.27434916960530625</v>
      </c>
      <c r="C57" s="422">
        <v>0.27595495289007765</v>
      </c>
      <c r="D57" s="422">
        <v>0.27721292589348207</v>
      </c>
      <c r="E57" s="422">
        <v>0.27797892858731316</v>
      </c>
      <c r="F57" s="422">
        <v>0.27798074547135815</v>
      </c>
      <c r="G57" s="422">
        <v>0.2772027057957443</v>
      </c>
    </row>
    <row r="58" spans="1:7" s="422" customFormat="1" x14ac:dyDescent="0.25">
      <c r="A58" s="1261" t="s">
        <v>3098</v>
      </c>
      <c r="B58" s="422">
        <v>0.30939326206608897</v>
      </c>
      <c r="C58" s="422">
        <v>0.31066925311477023</v>
      </c>
      <c r="D58" s="422">
        <v>0.31137905727363385</v>
      </c>
      <c r="E58" s="422">
        <v>0.31184123652705803</v>
      </c>
      <c r="F58" s="422">
        <v>0.31187491769611625</v>
      </c>
      <c r="G58" s="422">
        <v>0.30959816799443096</v>
      </c>
    </row>
    <row r="59" spans="1:7" s="422" customFormat="1" x14ac:dyDescent="0.25">
      <c r="A59" s="1261" t="s">
        <v>3099</v>
      </c>
      <c r="B59" s="422">
        <v>5.2302450723593706E-2</v>
      </c>
      <c r="C59" s="422">
        <v>5.3516434947454998E-2</v>
      </c>
      <c r="D59" s="422">
        <v>5.4562013278680065E-2</v>
      </c>
      <c r="E59" s="422">
        <v>5.7700578563194146E-2</v>
      </c>
      <c r="F59" s="422">
        <v>6.0894682043841263E-2</v>
      </c>
      <c r="G59" s="422">
        <v>6.2580360976253677E-2</v>
      </c>
    </row>
    <row r="60" spans="1:7" s="422" customFormat="1" x14ac:dyDescent="0.25">
      <c r="A60" s="1261" t="s">
        <v>3100</v>
      </c>
      <c r="B60" s="422">
        <v>0.60155069553984886</v>
      </c>
      <c r="C60" s="422">
        <v>0.61282548167836104</v>
      </c>
      <c r="D60" s="422">
        <v>0.62170504347935851</v>
      </c>
      <c r="E60" s="422">
        <v>0.62854595247265532</v>
      </c>
      <c r="F60" s="422">
        <v>0.6294623146341648</v>
      </c>
      <c r="G60" s="422">
        <v>0.62438122055082956</v>
      </c>
    </row>
    <row r="61" spans="1:7" s="422" customFormat="1" x14ac:dyDescent="0.25">
      <c r="A61" s="1261" t="s">
        <v>3101</v>
      </c>
      <c r="B61" s="422">
        <v>0.66512793240195489</v>
      </c>
      <c r="C61" s="422">
        <v>0.67522147842681346</v>
      </c>
      <c r="D61" s="422">
        <v>0.68310796575133537</v>
      </c>
      <c r="E61" s="422">
        <v>0.68716289319735879</v>
      </c>
      <c r="F61" s="422">
        <v>0.68527590259467086</v>
      </c>
      <c r="G61" s="422">
        <v>0.67786777245521912</v>
      </c>
    </row>
    <row r="62" spans="1:7" s="422" customFormat="1" x14ac:dyDescent="0.25">
      <c r="A62" s="1261" t="s">
        <v>3102</v>
      </c>
      <c r="B62" s="422">
        <v>0.7275239291504072</v>
      </c>
      <c r="C62" s="422">
        <v>0.73662440069879043</v>
      </c>
      <c r="D62" s="422">
        <v>0.74172490647603895</v>
      </c>
      <c r="E62" s="422">
        <v>0.74297648115786497</v>
      </c>
      <c r="F62" s="422">
        <v>0.73876245449906031</v>
      </c>
      <c r="G62" s="422">
        <v>0.72913719067073757</v>
      </c>
    </row>
    <row r="63" spans="1:7" s="422" customFormat="1" x14ac:dyDescent="0.25">
      <c r="A63" s="1261" t="s">
        <v>3103</v>
      </c>
      <c r="B63" s="422">
        <v>0.78892685142238417</v>
      </c>
      <c r="C63" s="422">
        <v>0.7952413414234939</v>
      </c>
      <c r="D63" s="422">
        <v>0.79753849443654512</v>
      </c>
      <c r="E63" s="422">
        <v>0.79646303306225463</v>
      </c>
      <c r="F63" s="422">
        <v>0.79003187271457864</v>
      </c>
      <c r="G63" s="422">
        <v>0.7782406052180092</v>
      </c>
    </row>
    <row r="64" spans="1:7" s="422" customFormat="1" x14ac:dyDescent="0.25">
      <c r="A64" s="1261" t="s">
        <v>3104</v>
      </c>
      <c r="B64" s="422">
        <v>0.84754379214708753</v>
      </c>
      <c r="C64" s="422">
        <v>0.85105492938400007</v>
      </c>
      <c r="D64" s="422">
        <v>0.85102504634093468</v>
      </c>
      <c r="E64" s="422">
        <v>0.84773245127777275</v>
      </c>
      <c r="F64" s="422">
        <v>0.83913528726185049</v>
      </c>
      <c r="G64" s="422">
        <v>0.82542877780438428</v>
      </c>
    </row>
    <row r="65" spans="1:7" s="422" customFormat="1" x14ac:dyDescent="0.25">
      <c r="A65" s="1261" t="s">
        <v>3105</v>
      </c>
      <c r="B65" s="422">
        <v>0.90335738010759381</v>
      </c>
      <c r="C65" s="422">
        <v>0.90454148128838974</v>
      </c>
      <c r="D65" s="422">
        <v>0.90229446455645279</v>
      </c>
      <c r="E65" s="422">
        <v>0.89683586582504438</v>
      </c>
      <c r="F65" s="422">
        <v>0.88632345984822536</v>
      </c>
      <c r="G65" s="422">
        <v>0.87078117780645814</v>
      </c>
    </row>
    <row r="66" spans="1:7" s="422" customFormat="1" x14ac:dyDescent="0.25">
      <c r="A66" s="1261" t="s">
        <v>3106</v>
      </c>
      <c r="B66" s="422">
        <v>0.95684393201198348</v>
      </c>
      <c r="C66" s="422">
        <v>0.95581089950390785</v>
      </c>
      <c r="D66" s="422">
        <v>0.95139787910372442</v>
      </c>
      <c r="E66" s="422">
        <v>0.9440240384114198</v>
      </c>
      <c r="F66" s="422">
        <v>0.93167585985029933</v>
      </c>
      <c r="G66" s="422">
        <v>0.91437379304180677</v>
      </c>
    </row>
    <row r="67" spans="1:7" s="422" customFormat="1" x14ac:dyDescent="0.25">
      <c r="A67" s="1261" t="s">
        <v>3107</v>
      </c>
      <c r="B67" s="422">
        <v>1.0081133502275017</v>
      </c>
      <c r="C67" s="422">
        <v>1.0049143140511796</v>
      </c>
      <c r="D67" s="422">
        <v>0.99858605169009973</v>
      </c>
      <c r="E67" s="422">
        <v>0.98937643841349354</v>
      </c>
      <c r="F67" s="422">
        <v>0.97526847508564818</v>
      </c>
      <c r="G67" s="422">
        <v>0.95627928903422388</v>
      </c>
    </row>
    <row r="68" spans="1:7" s="422" customFormat="1" x14ac:dyDescent="0.25">
      <c r="A68" s="1261" t="s">
        <v>3108</v>
      </c>
      <c r="B68" s="422">
        <v>1.0572167647747732</v>
      </c>
      <c r="C68" s="422">
        <v>1.0521024866375548</v>
      </c>
      <c r="D68" s="422">
        <v>1.0439384516921737</v>
      </c>
      <c r="E68" s="422">
        <v>1.0329690536488423</v>
      </c>
      <c r="F68" s="422">
        <v>1.0171739710780652</v>
      </c>
      <c r="G68" s="422">
        <v>0.99656716075785778</v>
      </c>
    </row>
    <row r="69" spans="1:7" s="422" customFormat="1" x14ac:dyDescent="0.25">
      <c r="A69" s="1261" t="s">
        <v>3109</v>
      </c>
      <c r="B69" s="422">
        <v>1.1044049373611484</v>
      </c>
      <c r="C69" s="422">
        <v>1.0974548866396285</v>
      </c>
      <c r="D69" s="422">
        <v>1.0875310669275224</v>
      </c>
      <c r="E69" s="422">
        <v>1.0748745496412593</v>
      </c>
      <c r="F69" s="422">
        <v>1.0574618428016991</v>
      </c>
      <c r="G69" s="422">
        <v>1.0353038772233758</v>
      </c>
    </row>
    <row r="70" spans="1:7" s="422" customFormat="1" x14ac:dyDescent="0.25">
      <c r="A70" s="1261" t="s">
        <v>3110</v>
      </c>
      <c r="B70" s="422">
        <v>0.1058188856710487</v>
      </c>
      <c r="C70" s="422">
        <v>0.10807844822613502</v>
      </c>
      <c r="D70" s="422">
        <v>0.1122625918418742</v>
      </c>
      <c r="E70" s="422">
        <v>0.1185952606070354</v>
      </c>
      <c r="F70" s="422">
        <v>0.12347504302009493</v>
      </c>
      <c r="G70" s="422">
        <v>0.12723058958792277</v>
      </c>
    </row>
    <row r="71" spans="1:7" s="422" customFormat="1" x14ac:dyDescent="0.25">
      <c r="A71" s="1261" t="s">
        <v>3111</v>
      </c>
      <c r="B71" s="422">
        <v>1.1497573373632222</v>
      </c>
      <c r="C71" s="422">
        <v>1.1410475018749775</v>
      </c>
      <c r="D71" s="422">
        <v>1.1294365629199394</v>
      </c>
      <c r="E71" s="422">
        <v>1.115162421364893</v>
      </c>
      <c r="F71" s="422">
        <v>1.096198559267217</v>
      </c>
      <c r="G71" s="422">
        <v>1.0725530192514849</v>
      </c>
    </row>
    <row r="72" spans="1:7" s="422" customFormat="1" x14ac:dyDescent="0.25">
      <c r="A72" s="1261" t="s">
        <v>3112</v>
      </c>
      <c r="B72" s="422">
        <v>1.1933499525985711</v>
      </c>
      <c r="C72" s="422">
        <v>1.1829529978673945</v>
      </c>
      <c r="D72" s="422">
        <v>1.1697244346435731</v>
      </c>
      <c r="E72" s="422">
        <v>1.1538991378304113</v>
      </c>
      <c r="F72" s="422">
        <v>1.1334477012953259</v>
      </c>
      <c r="G72" s="422">
        <v>1.1077103029023665</v>
      </c>
    </row>
    <row r="73" spans="1:7" s="422" customFormat="1" x14ac:dyDescent="0.25">
      <c r="A73" s="1261" t="s">
        <v>3113</v>
      </c>
      <c r="B73" s="422">
        <v>1.2352554485909883</v>
      </c>
      <c r="C73" s="422">
        <v>1.2232408695910282</v>
      </c>
      <c r="D73" s="422">
        <v>1.2084611511090912</v>
      </c>
      <c r="E73" s="422">
        <v>1.19114827985852</v>
      </c>
      <c r="F73" s="422">
        <v>1.1686049849462075</v>
      </c>
      <c r="G73" s="422">
        <v>1.1408932039414241</v>
      </c>
    </row>
    <row r="74" spans="1:7" s="422" customFormat="1" x14ac:dyDescent="0.25">
      <c r="A74" s="1261" t="s">
        <v>3114</v>
      </c>
      <c r="B74" s="422">
        <v>1.275543320314622</v>
      </c>
      <c r="C74" s="422">
        <v>1.2619775860565463</v>
      </c>
      <c r="D74" s="422">
        <v>1.2457102931372002</v>
      </c>
      <c r="E74" s="422">
        <v>1.2263055635094018</v>
      </c>
      <c r="F74" s="422">
        <v>1.2017878859852655</v>
      </c>
      <c r="G74" s="422">
        <v>1.1722126008636116</v>
      </c>
    </row>
    <row r="75" spans="1:7" s="422" customFormat="1" x14ac:dyDescent="0.25">
      <c r="A75" s="1261" t="s">
        <v>3115</v>
      </c>
      <c r="B75" s="422">
        <v>1.3142800367801399</v>
      </c>
      <c r="C75" s="422">
        <v>1.2992267280846554</v>
      </c>
      <c r="D75" s="422">
        <v>1.2808675767880819</v>
      </c>
      <c r="E75" s="422">
        <v>1.2594884645484596</v>
      </c>
      <c r="F75" s="422">
        <v>1.233107282907453</v>
      </c>
      <c r="G75" s="422">
        <v>1.2017731453866769</v>
      </c>
    </row>
    <row r="76" spans="1:7" s="422" customFormat="1" x14ac:dyDescent="0.25">
      <c r="A76" s="1261" t="s">
        <v>3116</v>
      </c>
      <c r="B76" s="422">
        <v>1.3515291788082491</v>
      </c>
      <c r="C76" s="422">
        <v>1.3343840117355372</v>
      </c>
      <c r="D76" s="422">
        <v>1.3140504778271396</v>
      </c>
      <c r="E76" s="422">
        <v>1.2908078614706471</v>
      </c>
      <c r="F76" s="422">
        <v>1.2626678274305183</v>
      </c>
      <c r="G76" s="422">
        <v>1.2296736121380365</v>
      </c>
    </row>
    <row r="77" spans="1:7" s="422" customFormat="1" x14ac:dyDescent="0.25">
      <c r="A77" s="1261" t="s">
        <v>3117</v>
      </c>
      <c r="B77" s="422">
        <v>1.3866864624591311</v>
      </c>
      <c r="C77" s="422">
        <v>1.3675669127745949</v>
      </c>
      <c r="D77" s="422">
        <v>1.3453698747493275</v>
      </c>
      <c r="E77" s="422">
        <v>1.3203684059937124</v>
      </c>
      <c r="F77" s="422">
        <v>1.2905682941818775</v>
      </c>
      <c r="G77" s="422">
        <v>1.256007228703736</v>
      </c>
    </row>
    <row r="78" spans="1:7" s="422" customFormat="1" x14ac:dyDescent="0.25">
      <c r="A78" s="1261" t="s">
        <v>3118</v>
      </c>
      <c r="B78" s="422">
        <v>1.4198693634981883</v>
      </c>
      <c r="C78" s="422">
        <v>1.3988863096967821</v>
      </c>
      <c r="D78" s="422">
        <v>1.3749304192723923</v>
      </c>
      <c r="E78" s="422">
        <v>1.3482688727450713</v>
      </c>
      <c r="F78" s="422">
        <v>1.3169019107475775</v>
      </c>
      <c r="G78" s="422">
        <v>1.2808619871423395</v>
      </c>
    </row>
    <row r="79" spans="1:7" s="422" customFormat="1" x14ac:dyDescent="0.25">
      <c r="A79" s="1261" t="s">
        <v>3119</v>
      </c>
      <c r="B79" s="422">
        <v>1.4511887604203759</v>
      </c>
      <c r="C79" s="422">
        <v>1.4284468542198472</v>
      </c>
      <c r="D79" s="422">
        <v>1.4028308860237515</v>
      </c>
      <c r="E79" s="422">
        <v>1.3746024893107718</v>
      </c>
      <c r="F79" s="422">
        <v>1.3417566691861809</v>
      </c>
      <c r="G79" s="422">
        <v>1.3043209380046363</v>
      </c>
    </row>
    <row r="80" spans="1:7" s="422" customFormat="1" x14ac:dyDescent="0.25">
      <c r="A80" s="1261" t="s">
        <v>3120</v>
      </c>
      <c r="B80" s="422">
        <v>1.480749304943441</v>
      </c>
      <c r="C80" s="422">
        <v>1.4563473209712066</v>
      </c>
      <c r="D80" s="422">
        <v>1.4291645025894519</v>
      </c>
      <c r="E80" s="422">
        <v>1.399457247749375</v>
      </c>
      <c r="F80" s="422">
        <v>1.3652156200484775</v>
      </c>
      <c r="G80" s="422">
        <v>1.3264624678416315</v>
      </c>
    </row>
    <row r="81" spans="1:7" s="422" customFormat="1" x14ac:dyDescent="0.25">
      <c r="A81" s="1261" t="s">
        <v>3121</v>
      </c>
      <c r="B81" s="422">
        <v>0.16038089894972868</v>
      </c>
      <c r="C81" s="422">
        <v>0.1657790267893291</v>
      </c>
      <c r="D81" s="422">
        <v>0.17315727388571547</v>
      </c>
      <c r="E81" s="422">
        <v>0.18117562158328909</v>
      </c>
      <c r="F81" s="422">
        <v>0.18812527163176401</v>
      </c>
      <c r="G81" s="422">
        <v>0.19253877659377019</v>
      </c>
    </row>
    <row r="82" spans="1:7" s="422" customFormat="1" x14ac:dyDescent="0.25">
      <c r="A82" s="1261" t="s">
        <v>3122</v>
      </c>
      <c r="B82" s="422">
        <v>1.5086497716948006</v>
      </c>
      <c r="C82" s="422">
        <v>1.482680937536907</v>
      </c>
      <c r="D82" s="422">
        <v>1.4540192610280549</v>
      </c>
      <c r="E82" s="422">
        <v>1.4229161986116714</v>
      </c>
      <c r="F82" s="422">
        <v>1.3873571498854729</v>
      </c>
      <c r="G82" s="422">
        <v>1.3473605611280832</v>
      </c>
    </row>
    <row r="83" spans="1:7" s="422" customFormat="1" x14ac:dyDescent="0.25">
      <c r="A83" s="1261" t="s">
        <v>3123</v>
      </c>
      <c r="B83" s="422">
        <v>0.21808147751292284</v>
      </c>
      <c r="C83" s="422">
        <v>0.22667370883317028</v>
      </c>
      <c r="D83" s="422">
        <v>0.23573763486196914</v>
      </c>
      <c r="E83" s="422">
        <v>0.24582585019495815</v>
      </c>
      <c r="F83" s="422">
        <v>0.25343345863761141</v>
      </c>
      <c r="G83" s="422">
        <v>0.25782753372878886</v>
      </c>
    </row>
    <row r="84" spans="1:7" s="422" customFormat="1" x14ac:dyDescent="0.25">
      <c r="A84" s="1261" t="s">
        <v>3124</v>
      </c>
      <c r="B84" s="422">
        <v>0.27897615955676403</v>
      </c>
      <c r="C84" s="422">
        <v>0.28925406980942386</v>
      </c>
      <c r="D84" s="422">
        <v>0.30038786347363822</v>
      </c>
      <c r="E84" s="422">
        <v>0.31113403720080557</v>
      </c>
      <c r="F84" s="422">
        <v>0.31872221577263016</v>
      </c>
      <c r="G84" s="422">
        <v>0.32257453598308466</v>
      </c>
    </row>
    <row r="85" spans="1:7" s="422" customFormat="1" x14ac:dyDescent="0.25">
      <c r="A85" s="1261" t="s">
        <v>3125</v>
      </c>
      <c r="B85" s="422">
        <v>0.34155652053301766</v>
      </c>
      <c r="C85" s="422">
        <v>0.35390429842109306</v>
      </c>
      <c r="D85" s="422">
        <v>0.36569605047948561</v>
      </c>
      <c r="E85" s="422">
        <v>0.37642279433582426</v>
      </c>
      <c r="F85" s="422">
        <v>0.38346921802692591</v>
      </c>
      <c r="G85" s="422">
        <v>0.38615177284519064</v>
      </c>
    </row>
    <row r="86" spans="1:7" s="422" customFormat="1" x14ac:dyDescent="0.25">
      <c r="A86" s="1261" t="s">
        <v>3126</v>
      </c>
      <c r="B86" s="422">
        <v>0.40620674914468674</v>
      </c>
      <c r="C86" s="422">
        <v>0.41921248542694051</v>
      </c>
      <c r="D86" s="422">
        <v>0.43098480761450442</v>
      </c>
      <c r="E86" s="422">
        <v>0.44116979659012001</v>
      </c>
      <c r="F86" s="422">
        <v>0.44704645488903194</v>
      </c>
      <c r="G86" s="422">
        <v>0.44854776959364301</v>
      </c>
    </row>
    <row r="87" spans="1:7" s="422" customFormat="1" x14ac:dyDescent="0.25">
      <c r="A87" s="1261" t="s">
        <v>3127</v>
      </c>
      <c r="B87" s="422">
        <v>0.47151493615053425</v>
      </c>
      <c r="C87" s="422">
        <v>0.48450124256195926</v>
      </c>
      <c r="D87" s="422">
        <v>0.49573180986880017</v>
      </c>
      <c r="E87" s="422">
        <v>0.50474703345222605</v>
      </c>
      <c r="F87" s="422">
        <v>0.50944245163748425</v>
      </c>
      <c r="G87" s="422">
        <v>0.50995069186561981</v>
      </c>
    </row>
    <row r="88" spans="1:7" s="422" customFormat="1" x14ac:dyDescent="0.25">
      <c r="A88" s="1261" t="s">
        <v>3128</v>
      </c>
      <c r="B88" s="422">
        <v>0.536803693285553</v>
      </c>
      <c r="C88" s="422">
        <v>0.54924824481625512</v>
      </c>
      <c r="D88" s="422">
        <v>0.5593090467309062</v>
      </c>
      <c r="E88" s="422">
        <v>0.56714303020067847</v>
      </c>
      <c r="F88" s="422">
        <v>0.57084537390946111</v>
      </c>
      <c r="G88" s="422">
        <v>0.5685676325903235</v>
      </c>
    </row>
    <row r="89" spans="1:7" s="422" customFormat="1" x14ac:dyDescent="0.25">
      <c r="A89" s="1261" t="s">
        <v>3129</v>
      </c>
      <c r="B89" s="422">
        <v>5.4354218725356576E-2</v>
      </c>
      <c r="C89" s="422">
        <v>5.5654468775423134E-2</v>
      </c>
      <c r="D89" s="422">
        <v>5.6778001557869384E-2</v>
      </c>
      <c r="E89" s="422">
        <v>6.0118502402044444E-2</v>
      </c>
      <c r="F89" s="422">
        <v>6.3500620567258331E-2</v>
      </c>
      <c r="G89" s="422">
        <v>6.5308663997247496E-2</v>
      </c>
    </row>
    <row r="90" spans="1:7" s="422" customFormat="1" x14ac:dyDescent="0.25">
      <c r="A90" s="1261" t="s">
        <v>3130</v>
      </c>
      <c r="B90" s="422">
        <v>0.62721218525158584</v>
      </c>
      <c r="C90" s="422">
        <v>0.63925958985862807</v>
      </c>
      <c r="D90" s="422">
        <v>0.64875615811663234</v>
      </c>
      <c r="E90" s="422">
        <v>0.65606317567893235</v>
      </c>
      <c r="F90" s="422">
        <v>0.65712002330777652</v>
      </c>
      <c r="G90" s="422">
        <v>0.65186605583539525</v>
      </c>
    </row>
    <row r="91" spans="1:7" s="422" customFormat="1" x14ac:dyDescent="0.25">
      <c r="A91" s="1261" t="s">
        <v>3131</v>
      </c>
      <c r="B91" s="422">
        <v>0.69361380858398469</v>
      </c>
      <c r="C91" s="422">
        <v>0.70441062689205547</v>
      </c>
      <c r="D91" s="422">
        <v>0.71284117723680196</v>
      </c>
      <c r="E91" s="422">
        <v>0.71723852570982105</v>
      </c>
      <c r="F91" s="422">
        <v>0.7153666764026535</v>
      </c>
      <c r="G91" s="422">
        <v>0.70767389920934209</v>
      </c>
    </row>
    <row r="92" spans="1:7" s="422" customFormat="1" x14ac:dyDescent="0.25">
      <c r="A92" s="1261" t="s">
        <v>3132</v>
      </c>
      <c r="B92" s="422">
        <v>0.75876484561741186</v>
      </c>
      <c r="C92" s="422">
        <v>0.76849564601222509</v>
      </c>
      <c r="D92" s="422">
        <v>0.77401652726769044</v>
      </c>
      <c r="E92" s="422">
        <v>0.77548517880469769</v>
      </c>
      <c r="F92" s="422">
        <v>0.77117451977660034</v>
      </c>
      <c r="G92" s="422">
        <v>0.76115866658709597</v>
      </c>
    </row>
    <row r="93" spans="1:7" s="422" customFormat="1" x14ac:dyDescent="0.25">
      <c r="A93" s="1261" t="s">
        <v>3133</v>
      </c>
      <c r="B93" s="422">
        <v>0.82284986473758159</v>
      </c>
      <c r="C93" s="422">
        <v>0.82967099604311367</v>
      </c>
      <c r="D93" s="422">
        <v>0.83226318036256719</v>
      </c>
      <c r="E93" s="422">
        <v>0.83129302217864487</v>
      </c>
      <c r="F93" s="422">
        <v>0.82465928715435433</v>
      </c>
      <c r="G93" s="422">
        <v>0.8123768127696912</v>
      </c>
    </row>
    <row r="94" spans="1:7" s="422" customFormat="1" x14ac:dyDescent="0.25">
      <c r="A94" s="1261" t="s">
        <v>3134</v>
      </c>
      <c r="B94" s="422">
        <v>0.88402521476847018</v>
      </c>
      <c r="C94" s="422">
        <v>0.88791764913799043</v>
      </c>
      <c r="D94" s="422">
        <v>0.88807102373651414</v>
      </c>
      <c r="E94" s="422">
        <v>0.88477778955639885</v>
      </c>
      <c r="F94" s="422">
        <v>0.87587743333694978</v>
      </c>
      <c r="G94" s="422">
        <v>0.86158997662867232</v>
      </c>
    </row>
    <row r="95" spans="1:7" s="422" customFormat="1" x14ac:dyDescent="0.25">
      <c r="A95" s="1261" t="s">
        <v>3135</v>
      </c>
      <c r="B95" s="422">
        <v>0.94227186786334705</v>
      </c>
      <c r="C95" s="422">
        <v>0.94372549251193749</v>
      </c>
      <c r="D95" s="422">
        <v>0.94155579111426835</v>
      </c>
      <c r="E95" s="422">
        <v>0.93599593573899431</v>
      </c>
      <c r="F95" s="422">
        <v>0.92509059719593068</v>
      </c>
      <c r="G95" s="422">
        <v>0.90888162097355174</v>
      </c>
    </row>
    <row r="96" spans="1:7" s="422" customFormat="1" x14ac:dyDescent="0.25">
      <c r="A96" s="1261" t="s">
        <v>3136</v>
      </c>
      <c r="B96" s="422">
        <v>0.99807971123729389</v>
      </c>
      <c r="C96" s="422">
        <v>0.99721025988969125</v>
      </c>
      <c r="D96" s="422">
        <v>0.99277393729686347</v>
      </c>
      <c r="E96" s="422">
        <v>0.9852090995979752</v>
      </c>
      <c r="F96" s="422">
        <v>0.97238224154080999</v>
      </c>
      <c r="G96" s="422">
        <v>0.95433154261399855</v>
      </c>
    </row>
    <row r="97" spans="1:7" s="422" customFormat="1" x14ac:dyDescent="0.25">
      <c r="A97" s="1261" t="s">
        <v>3137</v>
      </c>
      <c r="B97" s="422">
        <v>1.051564478615048</v>
      </c>
      <c r="C97" s="422">
        <v>1.0484284060722866</v>
      </c>
      <c r="D97" s="422">
        <v>1.0419871011558446</v>
      </c>
      <c r="E97" s="422">
        <v>1.0325007439428546</v>
      </c>
      <c r="F97" s="422">
        <v>1.0178321631812568</v>
      </c>
      <c r="G97" s="422">
        <v>0.99801604037986824</v>
      </c>
    </row>
    <row r="98" spans="1:7" s="422" customFormat="1" x14ac:dyDescent="0.25">
      <c r="A98" s="1261" t="s">
        <v>3138</v>
      </c>
      <c r="B98" s="422">
        <v>1.1027826247976433</v>
      </c>
      <c r="C98" s="422">
        <v>1.0976415699312678</v>
      </c>
      <c r="D98" s="422">
        <v>1.089278745500724</v>
      </c>
      <c r="E98" s="422">
        <v>1.0779506655833015</v>
      </c>
      <c r="F98" s="422">
        <v>1.0615166609471267</v>
      </c>
      <c r="G98" s="422">
        <v>1.0400080751964915</v>
      </c>
    </row>
    <row r="99" spans="1:7" s="422" customFormat="1" x14ac:dyDescent="0.25">
      <c r="A99" s="1261" t="s">
        <v>3139</v>
      </c>
      <c r="B99" s="422">
        <v>1.1519957886566243</v>
      </c>
      <c r="C99" s="422">
        <v>1.144933214276147</v>
      </c>
      <c r="D99" s="422">
        <v>1.1347286671411707</v>
      </c>
      <c r="E99" s="422">
        <v>1.121635163349171</v>
      </c>
      <c r="F99" s="422">
        <v>1.1035086957637499</v>
      </c>
      <c r="G99" s="422">
        <v>1.0803774225991196</v>
      </c>
    </row>
    <row r="100" spans="1:7" s="422" customFormat="1" x14ac:dyDescent="0.25">
      <c r="A100" s="1261" t="s">
        <v>3140</v>
      </c>
      <c r="B100" s="422">
        <v>0.11000868750077969</v>
      </c>
      <c r="C100" s="422">
        <v>0.11243247033329253</v>
      </c>
      <c r="D100" s="422">
        <v>0.11689650395991383</v>
      </c>
      <c r="E100" s="422">
        <v>0.12361912296930279</v>
      </c>
      <c r="F100" s="422">
        <v>0.12880928456450585</v>
      </c>
      <c r="G100" s="422">
        <v>0.13279057791867291</v>
      </c>
    </row>
    <row r="101" spans="1:7" s="422" customFormat="1" x14ac:dyDescent="0.25">
      <c r="A101" s="1261" t="s">
        <v>3141</v>
      </c>
      <c r="B101" s="422">
        <v>1.1992874330015035</v>
      </c>
      <c r="C101" s="422">
        <v>1.1903831359165937</v>
      </c>
      <c r="D101" s="422">
        <v>1.1784131649070404</v>
      </c>
      <c r="E101" s="422">
        <v>1.1636271981657942</v>
      </c>
      <c r="F101" s="422">
        <v>1.143878043166378</v>
      </c>
      <c r="G101" s="422">
        <v>1.1191908180515968</v>
      </c>
    </row>
    <row r="102" spans="1:7" s="422" customFormat="1" x14ac:dyDescent="0.25">
      <c r="A102" s="1261" t="s">
        <v>3142</v>
      </c>
      <c r="B102" s="422">
        <v>1.2447373546419505</v>
      </c>
      <c r="C102" s="422">
        <v>1.2340676336824634</v>
      </c>
      <c r="D102" s="422">
        <v>1.220405199723664</v>
      </c>
      <c r="E102" s="422">
        <v>1.2039965455684223</v>
      </c>
      <c r="F102" s="422">
        <v>1.1826914386188552</v>
      </c>
      <c r="G102" s="422">
        <v>1.1558245088986727</v>
      </c>
    </row>
    <row r="103" spans="1:7" s="422" customFormat="1" x14ac:dyDescent="0.25">
      <c r="A103" s="1261" t="s">
        <v>3143</v>
      </c>
      <c r="B103" s="422">
        <v>1.2884218524078201</v>
      </c>
      <c r="C103" s="422">
        <v>1.2760596684990868</v>
      </c>
      <c r="D103" s="422">
        <v>1.2607745471262919</v>
      </c>
      <c r="E103" s="422">
        <v>1.2428099410208997</v>
      </c>
      <c r="F103" s="422">
        <v>1.2193251294659313</v>
      </c>
      <c r="G103" s="422">
        <v>1.1904009042238981</v>
      </c>
    </row>
    <row r="104" spans="1:7" s="422" customFormat="1" x14ac:dyDescent="0.25">
      <c r="A104" s="1261" t="s">
        <v>3144</v>
      </c>
      <c r="B104" s="422">
        <v>1.3304138872244435</v>
      </c>
      <c r="C104" s="422">
        <v>1.3164290159017149</v>
      </c>
      <c r="D104" s="422">
        <v>1.2995879425787691</v>
      </c>
      <c r="E104" s="422">
        <v>1.2794436318679758</v>
      </c>
      <c r="F104" s="422">
        <v>1.2539015247911565</v>
      </c>
      <c r="G104" s="422">
        <v>1.2230355387923033</v>
      </c>
    </row>
    <row r="105" spans="1:7" s="422" customFormat="1" x14ac:dyDescent="0.25">
      <c r="A105" s="1261" t="s">
        <v>3145</v>
      </c>
      <c r="B105" s="422">
        <v>1.3707832346270716</v>
      </c>
      <c r="C105" s="422">
        <v>1.3552424113541923</v>
      </c>
      <c r="D105" s="422">
        <v>1.3362216334258448</v>
      </c>
      <c r="E105" s="422">
        <v>1.3140200271932008</v>
      </c>
      <c r="F105" s="422">
        <v>1.2865361593595614</v>
      </c>
      <c r="G105" s="422">
        <v>1.2538374591022652</v>
      </c>
    </row>
    <row r="106" spans="1:7" s="422" customFormat="1" x14ac:dyDescent="0.25">
      <c r="A106" s="1261" t="s">
        <v>3146</v>
      </c>
      <c r="B106" s="422">
        <v>1.4095966300795486</v>
      </c>
      <c r="C106" s="422">
        <v>1.391876102201268</v>
      </c>
      <c r="D106" s="422">
        <v>1.3707980287510704</v>
      </c>
      <c r="E106" s="422">
        <v>1.346654661761606</v>
      </c>
      <c r="F106" s="422">
        <v>1.3173380796695238</v>
      </c>
      <c r="G106" s="422">
        <v>1.2829095877572558</v>
      </c>
    </row>
    <row r="107" spans="1:7" s="422" customFormat="1" x14ac:dyDescent="0.25">
      <c r="A107" s="1261" t="s">
        <v>3147</v>
      </c>
      <c r="B107" s="422">
        <v>0.16678668905864907</v>
      </c>
      <c r="C107" s="422">
        <v>0.17255097273533698</v>
      </c>
      <c r="D107" s="422">
        <v>0.18039712452717216</v>
      </c>
      <c r="E107" s="422">
        <v>0.18892778696655027</v>
      </c>
      <c r="F107" s="422">
        <v>0.19629119848593124</v>
      </c>
      <c r="G107" s="422">
        <v>0.20098760938011298</v>
      </c>
    </row>
    <row r="108" spans="1:7" s="422" customFormat="1" x14ac:dyDescent="0.25">
      <c r="A108" s="1261" t="s">
        <v>3148</v>
      </c>
      <c r="B108" s="422">
        <v>0.22690519146069354</v>
      </c>
      <c r="C108" s="422">
        <v>0.23605159330259531</v>
      </c>
      <c r="D108" s="422">
        <v>0.24570578852441965</v>
      </c>
      <c r="E108" s="422">
        <v>0.25640970088797571</v>
      </c>
      <c r="F108" s="422">
        <v>0.26448822994737131</v>
      </c>
      <c r="G108" s="422">
        <v>0.2691789171608106</v>
      </c>
    </row>
    <row r="109" spans="1:7" s="422" customFormat="1" x14ac:dyDescent="0.25">
      <c r="A109" s="1261" t="s">
        <v>3149</v>
      </c>
      <c r="B109" s="422">
        <v>0.2904058120279519</v>
      </c>
      <c r="C109" s="422">
        <v>0.30136025729984284</v>
      </c>
      <c r="D109" s="422">
        <v>0.31318770244584504</v>
      </c>
      <c r="E109" s="422">
        <v>0.32460673234941584</v>
      </c>
      <c r="F109" s="422">
        <v>0.33267953772806891</v>
      </c>
      <c r="G109" s="422">
        <v>0.33680637322363394</v>
      </c>
    </row>
    <row r="110" spans="1:7" s="422" customFormat="1" x14ac:dyDescent="0.25">
      <c r="A110" s="1261" t="s">
        <v>3150</v>
      </c>
      <c r="B110" s="422">
        <v>0.35571447602519934</v>
      </c>
      <c r="C110" s="422">
        <v>0.36884217122126828</v>
      </c>
      <c r="D110" s="422">
        <v>0.38138473390728506</v>
      </c>
      <c r="E110" s="422">
        <v>0.39279804013011338</v>
      </c>
      <c r="F110" s="422">
        <v>0.40030699379089241</v>
      </c>
      <c r="G110" s="422">
        <v>0.40320799655603273</v>
      </c>
    </row>
    <row r="111" spans="1:7" s="422" customFormat="1" x14ac:dyDescent="0.25">
      <c r="A111" s="1261" t="s">
        <v>3151</v>
      </c>
      <c r="B111" s="422">
        <v>0.42319638994662484</v>
      </c>
      <c r="C111" s="422">
        <v>0.43703920268270829</v>
      </c>
      <c r="D111" s="422">
        <v>0.44957604168798271</v>
      </c>
      <c r="E111" s="422">
        <v>0.46042549619293677</v>
      </c>
      <c r="F111" s="422">
        <v>0.46670861712329109</v>
      </c>
      <c r="G111" s="422">
        <v>0.46835903358946002</v>
      </c>
    </row>
    <row r="112" spans="1:7" s="422" customFormat="1" x14ac:dyDescent="0.25">
      <c r="A112" s="1261" t="s">
        <v>3152</v>
      </c>
      <c r="B112" s="422">
        <v>0.49139342140806486</v>
      </c>
      <c r="C112" s="422">
        <v>0.50523051046340595</v>
      </c>
      <c r="D112" s="422">
        <v>0.5172034977508061</v>
      </c>
      <c r="E112" s="422">
        <v>0.52682711952533567</v>
      </c>
      <c r="F112" s="422">
        <v>0.53185965415671843</v>
      </c>
      <c r="G112" s="422">
        <v>0.53244405270962969</v>
      </c>
    </row>
    <row r="113" spans="1:7" s="422" customFormat="1" x14ac:dyDescent="0.25">
      <c r="A113" s="1261" t="s">
        <v>3153</v>
      </c>
      <c r="B113" s="422">
        <v>0.55958472918876256</v>
      </c>
      <c r="C113" s="422">
        <v>0.57285796652622933</v>
      </c>
      <c r="D113" s="422">
        <v>0.58360512108320495</v>
      </c>
      <c r="E113" s="422">
        <v>0.59197815655876285</v>
      </c>
      <c r="F113" s="422">
        <v>0.59594467327688805</v>
      </c>
      <c r="G113" s="422">
        <v>0.59361940274051828</v>
      </c>
    </row>
    <row r="114" spans="1:7" s="422" customFormat="1" x14ac:dyDescent="0.25">
      <c r="A114" s="1261" t="s">
        <v>3154</v>
      </c>
      <c r="B114" s="422">
        <v>3.91956813789721E-2</v>
      </c>
      <c r="C114" s="422">
        <v>3.937304636582889E-2</v>
      </c>
      <c r="D114" s="422">
        <v>3.945652237943411E-2</v>
      </c>
      <c r="E114" s="422">
        <v>4.0314816762107873E-2</v>
      </c>
      <c r="F114" s="422">
        <v>4.1519870228215142E-2</v>
      </c>
      <c r="G114" s="422">
        <v>4.1717251220526781E-2</v>
      </c>
    </row>
    <row r="115" spans="1:7" s="422" customFormat="1" x14ac:dyDescent="0.25">
      <c r="A115" s="1261" t="s">
        <v>3155</v>
      </c>
      <c r="B115" s="422">
        <v>0.41169829046887413</v>
      </c>
      <c r="C115" s="422">
        <v>0.41388702505649649</v>
      </c>
      <c r="D115" s="422">
        <v>0.41544923259055555</v>
      </c>
      <c r="E115" s="422">
        <v>0.41682789726854408</v>
      </c>
      <c r="F115" s="422">
        <v>0.41553330132338623</v>
      </c>
      <c r="G115" s="422">
        <v>0.41122415031182757</v>
      </c>
    </row>
    <row r="116" spans="1:7" s="422" customFormat="1" x14ac:dyDescent="0.25">
      <c r="A116" s="1261" t="s">
        <v>3156</v>
      </c>
      <c r="B116" s="422">
        <v>0.45308270643546861</v>
      </c>
      <c r="C116" s="422">
        <v>0.45482227895638461</v>
      </c>
      <c r="D116" s="422">
        <v>0.45628441964797811</v>
      </c>
      <c r="E116" s="422">
        <v>0.45584811808549408</v>
      </c>
      <c r="F116" s="422">
        <v>0.45274402054004259</v>
      </c>
      <c r="G116" s="422">
        <v>0.44707926500537787</v>
      </c>
    </row>
    <row r="117" spans="1:7" s="422" customFormat="1" x14ac:dyDescent="0.25">
      <c r="A117" s="1261" t="s">
        <v>3157</v>
      </c>
      <c r="B117" s="422">
        <v>0.49401796033535661</v>
      </c>
      <c r="C117" s="422">
        <v>0.49565746601380695</v>
      </c>
      <c r="D117" s="422">
        <v>0.49530464046492817</v>
      </c>
      <c r="E117" s="422">
        <v>0.4930588373021505</v>
      </c>
      <c r="F117" s="422">
        <v>0.488599135233593</v>
      </c>
      <c r="G117" s="422">
        <v>0.48163232747227369</v>
      </c>
    </row>
    <row r="118" spans="1:7" s="422" customFormat="1" x14ac:dyDescent="0.25">
      <c r="A118" s="1261" t="s">
        <v>3158</v>
      </c>
      <c r="B118" s="422">
        <v>0.53485314739277912</v>
      </c>
      <c r="C118" s="422">
        <v>0.53467768683075712</v>
      </c>
      <c r="D118" s="422">
        <v>0.53251535968158459</v>
      </c>
      <c r="E118" s="422">
        <v>0.5289139519957009</v>
      </c>
      <c r="F118" s="422">
        <v>0.52315219770048882</v>
      </c>
      <c r="G118" s="422">
        <v>0.5148587489932428</v>
      </c>
    </row>
    <row r="119" spans="1:7" s="422" customFormat="1" x14ac:dyDescent="0.25">
      <c r="A119" s="1261" t="s">
        <v>3159</v>
      </c>
      <c r="B119" s="422">
        <v>0.57387336820972912</v>
      </c>
      <c r="C119" s="422">
        <v>0.57188840604741364</v>
      </c>
      <c r="D119" s="422">
        <v>0.5683704743751351</v>
      </c>
      <c r="E119" s="422">
        <v>0.56346701446259673</v>
      </c>
      <c r="F119" s="422">
        <v>0.55637861922145804</v>
      </c>
      <c r="G119" s="422">
        <v>0.54692673907309586</v>
      </c>
    </row>
    <row r="120" spans="1:7" s="422" customFormat="1" x14ac:dyDescent="0.25">
      <c r="A120" s="1261" t="s">
        <v>3160</v>
      </c>
      <c r="B120" s="422">
        <v>0.61108408742638565</v>
      </c>
      <c r="C120" s="422">
        <v>0.60774352074096383</v>
      </c>
      <c r="D120" s="422">
        <v>0.60292353684203093</v>
      </c>
      <c r="E120" s="422">
        <v>0.59669343598356595</v>
      </c>
      <c r="F120" s="422">
        <v>0.5884466093013111</v>
      </c>
      <c r="G120" s="422">
        <v>0.57787925061217049</v>
      </c>
    </row>
    <row r="121" spans="1:7" s="422" customFormat="1" x14ac:dyDescent="0.25">
      <c r="A121" s="1261" t="s">
        <v>3161</v>
      </c>
      <c r="B121" s="422">
        <v>0.64693920211993594</v>
      </c>
      <c r="C121" s="422">
        <v>0.64229658320785965</v>
      </c>
      <c r="D121" s="422">
        <v>0.63614995836300003</v>
      </c>
      <c r="E121" s="422">
        <v>0.628761426063419</v>
      </c>
      <c r="F121" s="422">
        <v>0.61939912084038573</v>
      </c>
      <c r="G121" s="422">
        <v>0.6077575345738262</v>
      </c>
    </row>
    <row r="122" spans="1:7" s="422" customFormat="1" x14ac:dyDescent="0.25">
      <c r="A122" s="1261" t="s">
        <v>3162</v>
      </c>
      <c r="B122" s="422">
        <v>0.68149226458683165</v>
      </c>
      <c r="C122" s="422">
        <v>0.67552300472882898</v>
      </c>
      <c r="D122" s="422">
        <v>0.66821794844285298</v>
      </c>
      <c r="E122" s="422">
        <v>0.65971393760249353</v>
      </c>
      <c r="F122" s="422">
        <v>0.64927740480204121</v>
      </c>
      <c r="G122" s="422">
        <v>0.63660121182294571</v>
      </c>
    </row>
    <row r="123" spans="1:7" s="422" customFormat="1" x14ac:dyDescent="0.25">
      <c r="A123" s="1261" t="s">
        <v>3163</v>
      </c>
      <c r="B123" s="422">
        <v>0.7147186861078012</v>
      </c>
      <c r="C123" s="422">
        <v>0.70759099480868204</v>
      </c>
      <c r="D123" s="422">
        <v>0.69917045998192762</v>
      </c>
      <c r="E123" s="422">
        <v>0.68959222156414912</v>
      </c>
      <c r="F123" s="422">
        <v>0.67812108205116084</v>
      </c>
      <c r="G123" s="422">
        <v>0.66444834176546363</v>
      </c>
    </row>
    <row r="124" spans="1:7" s="422" customFormat="1" x14ac:dyDescent="0.25">
      <c r="A124" s="1261" t="s">
        <v>3164</v>
      </c>
      <c r="B124" s="422">
        <v>0.74678667618765404</v>
      </c>
      <c r="C124" s="422">
        <v>0.73854350634775678</v>
      </c>
      <c r="D124" s="422">
        <v>0.7290487439435831</v>
      </c>
      <c r="E124" s="422">
        <v>0.71843589881326897</v>
      </c>
      <c r="F124" s="422">
        <v>0.70596821199367887</v>
      </c>
      <c r="G124" s="422">
        <v>0.69133548793732025</v>
      </c>
    </row>
    <row r="125" spans="1:7" s="422" customFormat="1" x14ac:dyDescent="0.25">
      <c r="A125" s="1261" t="s">
        <v>3165</v>
      </c>
      <c r="B125" s="422">
        <v>7.8568727744800976E-2</v>
      </c>
      <c r="C125" s="422">
        <v>7.8829568745263007E-2</v>
      </c>
      <c r="D125" s="422">
        <v>7.9771339141541983E-2</v>
      </c>
      <c r="E125" s="422">
        <v>8.1834686990323036E-2</v>
      </c>
      <c r="F125" s="422">
        <v>8.323712144874193E-2</v>
      </c>
      <c r="G125" s="422">
        <v>8.4565219123947266E-2</v>
      </c>
    </row>
    <row r="126" spans="1:7" s="422" customFormat="1" x14ac:dyDescent="0.25">
      <c r="A126" s="1261" t="s">
        <v>3166</v>
      </c>
      <c r="B126" s="422">
        <v>0.77773918772672868</v>
      </c>
      <c r="C126" s="422">
        <v>0.76842179030941193</v>
      </c>
      <c r="D126" s="422">
        <v>0.75789242119270284</v>
      </c>
      <c r="E126" s="422">
        <v>0.74628302875578667</v>
      </c>
      <c r="F126" s="422">
        <v>0.73285535816553538</v>
      </c>
      <c r="G126" s="422">
        <v>0.71729778068416283</v>
      </c>
    </row>
    <row r="127" spans="1:7" s="422" customFormat="1" x14ac:dyDescent="0.25">
      <c r="A127" s="1261" t="s">
        <v>3167</v>
      </c>
      <c r="B127" s="422">
        <v>0.80761747168838416</v>
      </c>
      <c r="C127" s="422">
        <v>0.79726546755853167</v>
      </c>
      <c r="D127" s="422">
        <v>0.78573955113522076</v>
      </c>
      <c r="E127" s="422">
        <v>0.77317017492764328</v>
      </c>
      <c r="F127" s="422">
        <v>0.75881765091237807</v>
      </c>
      <c r="G127" s="422">
        <v>0.74180206831686035</v>
      </c>
    </row>
    <row r="128" spans="1:7" s="422" customFormat="1" x14ac:dyDescent="0.25">
      <c r="A128" s="1261" t="s">
        <v>3168</v>
      </c>
      <c r="B128" s="422">
        <v>0.83646114893750378</v>
      </c>
      <c r="C128" s="422">
        <v>0.82511259750104959</v>
      </c>
      <c r="D128" s="422">
        <v>0.81262669730707726</v>
      </c>
      <c r="E128" s="422">
        <v>0.79913246767448598</v>
      </c>
      <c r="F128" s="422">
        <v>0.78332193854507537</v>
      </c>
      <c r="G128" s="422">
        <v>0.76493023031091145</v>
      </c>
    </row>
    <row r="129" spans="1:7" s="422" customFormat="1" x14ac:dyDescent="0.25">
      <c r="A129" s="1261" t="s">
        <v>3169</v>
      </c>
      <c r="B129" s="422">
        <v>0.86430827888002193</v>
      </c>
      <c r="C129" s="422">
        <v>0.85199974367290632</v>
      </c>
      <c r="D129" s="422">
        <v>0.83858899005392029</v>
      </c>
      <c r="E129" s="422">
        <v>0.8236367553071835</v>
      </c>
      <c r="F129" s="422">
        <v>0.8064501005391268</v>
      </c>
      <c r="G129" s="422">
        <v>0.78675954790793956</v>
      </c>
    </row>
    <row r="130" spans="1:7" s="422" customFormat="1" x14ac:dyDescent="0.25">
      <c r="A130" s="1261" t="s">
        <v>3170</v>
      </c>
      <c r="B130" s="422">
        <v>0.8911954250518781</v>
      </c>
      <c r="C130" s="422">
        <v>0.87796203641974901</v>
      </c>
      <c r="D130" s="422">
        <v>0.86309327768661737</v>
      </c>
      <c r="E130" s="422">
        <v>0.8467649173012346</v>
      </c>
      <c r="F130" s="422">
        <v>0.82827941813615458</v>
      </c>
      <c r="G130" s="422">
        <v>0.80736296234590843</v>
      </c>
    </row>
    <row r="131" spans="1:7" s="422" customFormat="1" x14ac:dyDescent="0.25">
      <c r="A131" s="1261" t="s">
        <v>3171</v>
      </c>
      <c r="B131" s="422">
        <v>0.91715771779872124</v>
      </c>
      <c r="C131" s="422">
        <v>0.90246632405244631</v>
      </c>
      <c r="D131" s="422">
        <v>0.88622143968066858</v>
      </c>
      <c r="E131" s="422">
        <v>0.86859423489826248</v>
      </c>
      <c r="F131" s="422">
        <v>0.84888283257412334</v>
      </c>
      <c r="G131" s="422">
        <v>0.8268093185875024</v>
      </c>
    </row>
    <row r="132" spans="1:7" s="422" customFormat="1" x14ac:dyDescent="0.25">
      <c r="A132" s="1261" t="s">
        <v>3172</v>
      </c>
      <c r="B132" s="422">
        <v>0.11802525012423508</v>
      </c>
      <c r="C132" s="422">
        <v>0.11914438550737085</v>
      </c>
      <c r="D132" s="422">
        <v>0.12129120936975714</v>
      </c>
      <c r="E132" s="422">
        <v>0.12355193821084981</v>
      </c>
      <c r="F132" s="422">
        <v>0.12608508935216239</v>
      </c>
      <c r="G132" s="422">
        <v>0.12731211598657674</v>
      </c>
    </row>
    <row r="133" spans="1:7" s="422" customFormat="1" x14ac:dyDescent="0.25">
      <c r="A133" s="1261" t="s">
        <v>3173</v>
      </c>
      <c r="B133" s="422">
        <v>0.15834006688634297</v>
      </c>
      <c r="C133" s="422">
        <v>0.16066425573558599</v>
      </c>
      <c r="D133" s="422">
        <v>0.16300846059028393</v>
      </c>
      <c r="E133" s="422">
        <v>0.16639990611427022</v>
      </c>
      <c r="F133" s="422">
        <v>0.1688319862147919</v>
      </c>
      <c r="G133" s="422">
        <v>0.16977022948918605</v>
      </c>
    </row>
    <row r="134" spans="1:7" s="422" customFormat="1" x14ac:dyDescent="0.25">
      <c r="A134" s="1261" t="s">
        <v>3174</v>
      </c>
      <c r="B134" s="422">
        <v>0.19985993711455813</v>
      </c>
      <c r="C134" s="422">
        <v>0.20238150695611282</v>
      </c>
      <c r="D134" s="422">
        <v>0.20585642849370434</v>
      </c>
      <c r="E134" s="422">
        <v>0.20914680297689972</v>
      </c>
      <c r="F134" s="422">
        <v>0.21129009971740118</v>
      </c>
      <c r="G134" s="422">
        <v>0.21183835335431597</v>
      </c>
    </row>
    <row r="135" spans="1:7" s="422" customFormat="1" x14ac:dyDescent="0.25">
      <c r="A135" s="1261" t="s">
        <v>3175</v>
      </c>
      <c r="B135" s="422">
        <v>0.2415771883350849</v>
      </c>
      <c r="C135" s="422">
        <v>0.24522947485953325</v>
      </c>
      <c r="D135" s="422">
        <v>0.24860332535633384</v>
      </c>
      <c r="E135" s="422">
        <v>0.25160491647950911</v>
      </c>
      <c r="F135" s="422">
        <v>0.25335822358253113</v>
      </c>
      <c r="G135" s="422">
        <v>0.25322276932091048</v>
      </c>
    </row>
    <row r="136" spans="1:7" s="422" customFormat="1" x14ac:dyDescent="0.25">
      <c r="A136" s="1261" t="s">
        <v>3176</v>
      </c>
      <c r="B136" s="422">
        <v>0.28442515623850539</v>
      </c>
      <c r="C136" s="422">
        <v>0.28797637172216278</v>
      </c>
      <c r="D136" s="422">
        <v>0.2910614388589432</v>
      </c>
      <c r="E136" s="422">
        <v>0.29367304034463904</v>
      </c>
      <c r="F136" s="422">
        <v>0.29474263954912561</v>
      </c>
      <c r="G136" s="422">
        <v>0.29415802322079854</v>
      </c>
    </row>
    <row r="137" spans="1:7" s="422" customFormat="1" x14ac:dyDescent="0.25">
      <c r="A137" s="1261" t="s">
        <v>3177</v>
      </c>
      <c r="B137" s="422">
        <v>0.3271720531011349</v>
      </c>
      <c r="C137" s="422">
        <v>0.33043448522477203</v>
      </c>
      <c r="D137" s="422">
        <v>0.33312956272407307</v>
      </c>
      <c r="E137" s="422">
        <v>0.33505745631123346</v>
      </c>
      <c r="F137" s="422">
        <v>0.33567789344901366</v>
      </c>
      <c r="G137" s="422">
        <v>0.33499321027822099</v>
      </c>
    </row>
    <row r="138" spans="1:7" s="422" customFormat="1" x14ac:dyDescent="0.25">
      <c r="A138" s="1261" t="s">
        <v>3178</v>
      </c>
      <c r="B138" s="422">
        <v>0.36963016660374426</v>
      </c>
      <c r="C138" s="422">
        <v>0.37250260908990196</v>
      </c>
      <c r="D138" s="422">
        <v>0.3745139786906676</v>
      </c>
      <c r="E138" s="422">
        <v>0.37599271021112152</v>
      </c>
      <c r="F138" s="422">
        <v>0.37651308050643623</v>
      </c>
      <c r="G138" s="422">
        <v>0.37401343109517099</v>
      </c>
    </row>
    <row r="139" spans="1:7" s="422" customFormat="1" x14ac:dyDescent="0.25">
      <c r="A139" s="1261" t="s">
        <v>3179</v>
      </c>
      <c r="B139" s="422">
        <v>3.717270026740057E-2</v>
      </c>
      <c r="C139" s="422">
        <v>3.7260788802700673E-2</v>
      </c>
      <c r="D139" s="422">
        <v>3.7263369366945936E-2</v>
      </c>
      <c r="E139" s="422">
        <v>3.7913952583004541E-2</v>
      </c>
      <c r="F139" s="422">
        <v>3.8926779014634247E-2</v>
      </c>
      <c r="G139" s="422">
        <v>3.8997369484853335E-2</v>
      </c>
    </row>
    <row r="140" spans="1:7" s="422" customFormat="1" x14ac:dyDescent="0.25">
      <c r="A140" s="1261" t="s">
        <v>3180</v>
      </c>
      <c r="B140" s="422">
        <v>0.3861714612897893</v>
      </c>
      <c r="C140" s="422">
        <v>0.38756233622430547</v>
      </c>
      <c r="D140" s="422">
        <v>0.3884868469165455</v>
      </c>
      <c r="E140" s="422">
        <v>0.38938434256491317</v>
      </c>
      <c r="F140" s="422">
        <v>0.38793981347271622</v>
      </c>
      <c r="G140" s="422">
        <v>0.38379822097069716</v>
      </c>
    </row>
    <row r="141" spans="1:7" s="422" customFormat="1" x14ac:dyDescent="0.25">
      <c r="A141" s="1261" t="s">
        <v>3181</v>
      </c>
      <c r="B141" s="422">
        <v>0.42473503649170596</v>
      </c>
      <c r="C141" s="422">
        <v>0.42574763571924618</v>
      </c>
      <c r="D141" s="422">
        <v>0.42664771193185913</v>
      </c>
      <c r="E141" s="422">
        <v>0.42585376605572084</v>
      </c>
      <c r="F141" s="422">
        <v>0.42272499998533136</v>
      </c>
      <c r="G141" s="422">
        <v>0.41734024617586168</v>
      </c>
    </row>
    <row r="142" spans="1:7" s="422" customFormat="1" x14ac:dyDescent="0.25">
      <c r="A142" s="1261" t="s">
        <v>3182</v>
      </c>
      <c r="B142" s="422">
        <v>0.46292033598664667</v>
      </c>
      <c r="C142" s="422">
        <v>0.46390850073455975</v>
      </c>
      <c r="D142" s="422">
        <v>0.46311713542266691</v>
      </c>
      <c r="E142" s="422">
        <v>0.46063895256833587</v>
      </c>
      <c r="F142" s="422">
        <v>0.456267025190496</v>
      </c>
      <c r="G142" s="422">
        <v>0.44968674679638199</v>
      </c>
    </row>
    <row r="143" spans="1:7" s="422" customFormat="1" x14ac:dyDescent="0.25">
      <c r="A143" s="1261" t="s">
        <v>3183</v>
      </c>
      <c r="B143" s="422">
        <v>0.5010812010019603</v>
      </c>
      <c r="C143" s="422">
        <v>0.50037792422536753</v>
      </c>
      <c r="D143" s="422">
        <v>0.49790232193528189</v>
      </c>
      <c r="E143" s="422">
        <v>0.49418097777350051</v>
      </c>
      <c r="F143" s="422">
        <v>0.48861352581101619</v>
      </c>
      <c r="G143" s="422">
        <v>0.48080752150290035</v>
      </c>
    </row>
    <row r="144" spans="1:7" s="422" customFormat="1" x14ac:dyDescent="0.25">
      <c r="A144" s="1261" t="s">
        <v>3184</v>
      </c>
      <c r="B144" s="422">
        <v>0.53755062449276803</v>
      </c>
      <c r="C144" s="422">
        <v>0.53516311073798262</v>
      </c>
      <c r="D144" s="422">
        <v>0.53144434714044642</v>
      </c>
      <c r="E144" s="422">
        <v>0.5265274783940207</v>
      </c>
      <c r="F144" s="422">
        <v>0.51973430051753466</v>
      </c>
      <c r="G144" s="422">
        <v>0.51085994163948656</v>
      </c>
    </row>
    <row r="145" spans="1:7" x14ac:dyDescent="0.25">
      <c r="A145" s="1261" t="s">
        <v>3185</v>
      </c>
      <c r="B145" s="422">
        <v>0.57233581100538333</v>
      </c>
      <c r="C145" s="422">
        <v>0.56870513594314709</v>
      </c>
      <c r="D145" s="422">
        <v>0.56379084776096666</v>
      </c>
      <c r="E145" s="422">
        <v>0.55764825310053912</v>
      </c>
      <c r="F145" s="422">
        <v>0.54978672065412093</v>
      </c>
      <c r="G145" s="422">
        <v>0.53988292702330209</v>
      </c>
    </row>
    <row r="146" spans="1:7" x14ac:dyDescent="0.25">
      <c r="A146" s="1261" t="s">
        <v>3186</v>
      </c>
      <c r="B146" s="422">
        <v>0.6058778362105478</v>
      </c>
      <c r="C146" s="422">
        <v>0.60105163656366745</v>
      </c>
      <c r="D146" s="422">
        <v>0.59491162246748508</v>
      </c>
      <c r="E146" s="422">
        <v>0.58770067323712538</v>
      </c>
      <c r="F146" s="422">
        <v>0.57880970603793647</v>
      </c>
      <c r="G146" s="422">
        <v>0.56791388261572229</v>
      </c>
    </row>
    <row r="147" spans="1:7" x14ac:dyDescent="0.25">
      <c r="A147" s="1261" t="s">
        <v>3187</v>
      </c>
      <c r="B147" s="422">
        <v>0.63822433683106805</v>
      </c>
      <c r="C147" s="422">
        <v>0.63217241127018586</v>
      </c>
      <c r="D147" s="422">
        <v>0.62496404260407135</v>
      </c>
      <c r="E147" s="422">
        <v>0.61672365862094092</v>
      </c>
      <c r="F147" s="422">
        <v>0.60684066163035666</v>
      </c>
      <c r="G147" s="422">
        <v>0.5949887614550351</v>
      </c>
    </row>
    <row r="148" spans="1:7" x14ac:dyDescent="0.25">
      <c r="A148" s="1261" t="s">
        <v>3188</v>
      </c>
      <c r="B148" s="422">
        <v>0.66934511153758625</v>
      </c>
      <c r="C148" s="422">
        <v>0.66222483140677191</v>
      </c>
      <c r="D148" s="422">
        <v>0.65398702798788677</v>
      </c>
      <c r="E148" s="422">
        <v>0.644754614213361</v>
      </c>
      <c r="F148" s="422">
        <v>0.63391554046966936</v>
      </c>
      <c r="G148" s="422">
        <v>0.621142124821912</v>
      </c>
    </row>
    <row r="149" spans="1:7" x14ac:dyDescent="0.25">
      <c r="A149" s="1261" t="s">
        <v>3189</v>
      </c>
      <c r="B149" s="422">
        <v>0.69939753167417273</v>
      </c>
      <c r="C149" s="422">
        <v>0.69124781679058778</v>
      </c>
      <c r="D149" s="422">
        <v>0.68201798358030696</v>
      </c>
      <c r="E149" s="422">
        <v>0.67182949305267381</v>
      </c>
      <c r="F149" s="422">
        <v>0.66006890383654637</v>
      </c>
      <c r="G149" s="422">
        <v>0.64640719976485861</v>
      </c>
    </row>
    <row r="150" spans="1:7" x14ac:dyDescent="0.25">
      <c r="A150" s="1261" t="s">
        <v>3190</v>
      </c>
      <c r="B150" s="422">
        <v>7.4433489070101222E-2</v>
      </c>
      <c r="C150" s="422">
        <v>7.4524158169646623E-2</v>
      </c>
      <c r="D150" s="422">
        <v>7.5177321949950485E-2</v>
      </c>
      <c r="E150" s="422">
        <v>7.6840731597638795E-2</v>
      </c>
      <c r="F150" s="422">
        <v>7.7924148499487575E-2</v>
      </c>
      <c r="G150" s="422">
        <v>7.9021100708241657E-2</v>
      </c>
    </row>
    <row r="151" spans="1:7" x14ac:dyDescent="0.25">
      <c r="A151" s="1261" t="s">
        <v>3191</v>
      </c>
      <c r="B151" s="422">
        <v>0.72842051705798827</v>
      </c>
      <c r="C151" s="422">
        <v>0.71927877238300764</v>
      </c>
      <c r="D151" s="422">
        <v>0.70909286241961988</v>
      </c>
      <c r="E151" s="422">
        <v>0.69798285641955082</v>
      </c>
      <c r="F151" s="422">
        <v>0.68533397877949287</v>
      </c>
      <c r="G151" s="422">
        <v>0.67081593410681906</v>
      </c>
    </row>
    <row r="152" spans="1:7" x14ac:dyDescent="0.25">
      <c r="A152" s="1261" t="s">
        <v>3192</v>
      </c>
      <c r="B152" s="422">
        <v>0.75645147265040824</v>
      </c>
      <c r="C152" s="422">
        <v>0.74635365122232056</v>
      </c>
      <c r="D152" s="422">
        <v>0.73524622578649668</v>
      </c>
      <c r="E152" s="422">
        <v>0.72324793136249765</v>
      </c>
      <c r="F152" s="422">
        <v>0.70974271312145332</v>
      </c>
      <c r="G152" s="422">
        <v>0.69385390894585697</v>
      </c>
    </row>
    <row r="153" spans="1:7" x14ac:dyDescent="0.25">
      <c r="A153" s="1261" t="s">
        <v>3193</v>
      </c>
      <c r="B153" s="422">
        <v>0.78352635148972105</v>
      </c>
      <c r="C153" s="422">
        <v>0.77250701458919735</v>
      </c>
      <c r="D153" s="422">
        <v>0.76051130072944328</v>
      </c>
      <c r="E153" s="422">
        <v>0.7476566657044581</v>
      </c>
      <c r="F153" s="422">
        <v>0.73278068796049112</v>
      </c>
      <c r="G153" s="422">
        <v>0.71559810416911107</v>
      </c>
    </row>
    <row r="154" spans="1:7" x14ac:dyDescent="0.25">
      <c r="A154" s="1261" t="s">
        <v>3194</v>
      </c>
      <c r="B154" s="422">
        <v>0.80967971485659784</v>
      </c>
      <c r="C154" s="422">
        <v>0.79777208953214385</v>
      </c>
      <c r="D154" s="422">
        <v>0.78492003507140373</v>
      </c>
      <c r="E154" s="422">
        <v>0.77069464054349546</v>
      </c>
      <c r="F154" s="422">
        <v>0.75452488318374522</v>
      </c>
      <c r="G154" s="422">
        <v>0.73612117658369736</v>
      </c>
    </row>
    <row r="155" spans="1:7" x14ac:dyDescent="0.25">
      <c r="A155" s="1261" t="s">
        <v>3195</v>
      </c>
      <c r="B155" s="422">
        <v>0.83494478979954445</v>
      </c>
      <c r="C155" s="422">
        <v>0.82218082387410441</v>
      </c>
      <c r="D155" s="422">
        <v>0.80795800991044153</v>
      </c>
      <c r="E155" s="422">
        <v>0.79243883576674967</v>
      </c>
      <c r="F155" s="422">
        <v>0.7750479555983314</v>
      </c>
      <c r="G155" s="422">
        <v>0.75549170269468002</v>
      </c>
    </row>
    <row r="156" spans="1:7" x14ac:dyDescent="0.25">
      <c r="A156" s="1261" t="s">
        <v>3196</v>
      </c>
      <c r="B156" s="422">
        <v>0.85935352414150512</v>
      </c>
      <c r="C156" s="422">
        <v>0.84521879871314221</v>
      </c>
      <c r="D156" s="422">
        <v>0.82970220513369575</v>
      </c>
      <c r="E156" s="422">
        <v>0.81296190818133596</v>
      </c>
      <c r="F156" s="422">
        <v>0.79441848170931428</v>
      </c>
      <c r="G156" s="422">
        <v>0.77377440784898199</v>
      </c>
    </row>
    <row r="157" spans="1:7" x14ac:dyDescent="0.25">
      <c r="A157" s="1261" t="s">
        <v>3197</v>
      </c>
      <c r="B157" s="422">
        <v>0.11169685843704717</v>
      </c>
      <c r="C157" s="422">
        <v>0.11243811075265117</v>
      </c>
      <c r="D157" s="422">
        <v>0.11410410096458473</v>
      </c>
      <c r="E157" s="422">
        <v>0.1158381010824921</v>
      </c>
      <c r="F157" s="422">
        <v>0.11794787972287593</v>
      </c>
      <c r="G157" s="422">
        <v>0.11888397951768309</v>
      </c>
    </row>
    <row r="158" spans="1:7" x14ac:dyDescent="0.25">
      <c r="A158" s="1261" t="s">
        <v>3198</v>
      </c>
      <c r="B158" s="422">
        <v>0.14961081102005172</v>
      </c>
      <c r="C158" s="422">
        <v>0.15136488976728543</v>
      </c>
      <c r="D158" s="422">
        <v>0.15310147044943806</v>
      </c>
      <c r="E158" s="422">
        <v>0.15586183230588047</v>
      </c>
      <c r="F158" s="422">
        <v>0.15781075853231735</v>
      </c>
      <c r="G158" s="422">
        <v>0.15844298068256429</v>
      </c>
    </row>
    <row r="159" spans="1:7" x14ac:dyDescent="0.25">
      <c r="A159" s="1261" t="s">
        <v>3199</v>
      </c>
      <c r="B159" s="422">
        <v>0.18853759003468595</v>
      </c>
      <c r="C159" s="422">
        <v>0.19036225925213873</v>
      </c>
      <c r="D159" s="422">
        <v>0.19312520167282637</v>
      </c>
      <c r="E159" s="422">
        <v>0.19572471111532189</v>
      </c>
      <c r="F159" s="422">
        <v>0.19736975969719855</v>
      </c>
      <c r="G159" s="422">
        <v>0.19763387125510329</v>
      </c>
    </row>
    <row r="160" spans="1:7" x14ac:dyDescent="0.25">
      <c r="A160" s="1261" t="s">
        <v>3200</v>
      </c>
      <c r="B160" s="422">
        <v>0.22753495951953934</v>
      </c>
      <c r="C160" s="422">
        <v>0.23038599047552705</v>
      </c>
      <c r="D160" s="422">
        <v>0.23298808048226788</v>
      </c>
      <c r="E160" s="422">
        <v>0.23528371228020312</v>
      </c>
      <c r="F160" s="422">
        <v>0.23656065026973755</v>
      </c>
      <c r="G160" s="422">
        <v>0.23619744645701998</v>
      </c>
    </row>
    <row r="161" spans="1:8" x14ac:dyDescent="0.25">
      <c r="A161" s="1261" t="s">
        <v>3201</v>
      </c>
      <c r="B161" s="422">
        <v>0.26755869074292765</v>
      </c>
      <c r="C161" s="422">
        <v>0.27024886928496861</v>
      </c>
      <c r="D161" s="422">
        <v>0.27254708164714903</v>
      </c>
      <c r="E161" s="422">
        <v>0.27447460285274217</v>
      </c>
      <c r="F161" s="422">
        <v>0.27512422547165422</v>
      </c>
      <c r="G161" s="422">
        <v>0.27438274595196077</v>
      </c>
    </row>
    <row r="162" spans="1:8" x14ac:dyDescent="0.25">
      <c r="A162" s="1261" t="s">
        <v>3202</v>
      </c>
      <c r="B162" s="422">
        <v>0.3074215695523691</v>
      </c>
      <c r="C162" s="422">
        <v>0.3098078704498497</v>
      </c>
      <c r="D162" s="422">
        <v>0.31173797221968808</v>
      </c>
      <c r="E162" s="422">
        <v>0.31303817805465872</v>
      </c>
      <c r="F162" s="422">
        <v>0.31330952496659503</v>
      </c>
      <c r="G162" s="422">
        <v>0.3125436109672744</v>
      </c>
    </row>
    <row r="163" spans="1:8" x14ac:dyDescent="0.25">
      <c r="A163" s="1261" t="s">
        <v>3203</v>
      </c>
      <c r="B163" s="422">
        <v>0.34698057071725025</v>
      </c>
      <c r="C163" s="422">
        <v>0.34899876102238869</v>
      </c>
      <c r="D163" s="422">
        <v>0.35030154742160469</v>
      </c>
      <c r="E163" s="422">
        <v>0.35122347754959954</v>
      </c>
      <c r="F163" s="422">
        <v>0.3514703899819086</v>
      </c>
      <c r="G163" s="422">
        <v>0.34901303445808202</v>
      </c>
    </row>
    <row r="164" spans="1:8" x14ac:dyDescent="0.25">
      <c r="A164" s="1262" t="s">
        <v>3204</v>
      </c>
      <c r="B164" s="1263">
        <v>3.4451814216411712E-2</v>
      </c>
      <c r="C164" s="1263">
        <v>3.450926719767191E-2</v>
      </c>
      <c r="D164" s="1263">
        <v>3.4488538255103847E-2</v>
      </c>
      <c r="E164" s="1263">
        <v>3.5042169404842165E-2</v>
      </c>
      <c r="F164" s="1263">
        <v>3.5941606421003816E-2</v>
      </c>
      <c r="G164" s="1263">
        <v>3.5971828991200987E-2</v>
      </c>
      <c r="H164" s="1263"/>
    </row>
    <row r="165" spans="1:8" x14ac:dyDescent="0.25">
      <c r="A165" s="1261" t="s">
        <v>3205</v>
      </c>
      <c r="B165" s="422">
        <v>0.35661382075334941</v>
      </c>
      <c r="C165" s="422">
        <v>0.35769612903942405</v>
      </c>
      <c r="D165" s="422">
        <v>0.35838479805823353</v>
      </c>
      <c r="E165" s="422">
        <v>0.35909282330252068</v>
      </c>
      <c r="F165" s="422">
        <v>0.35768859364680061</v>
      </c>
      <c r="G165" s="422">
        <v>0.35383359082802979</v>
      </c>
    </row>
    <row r="166" spans="1:8" x14ac:dyDescent="0.25">
      <c r="A166" s="1261" t="s">
        <v>3206</v>
      </c>
      <c r="B166" s="422">
        <v>0.39214794325583574</v>
      </c>
      <c r="C166" s="422">
        <v>0.39289406525590542</v>
      </c>
      <c r="D166" s="422">
        <v>0.39358136155762441</v>
      </c>
      <c r="E166" s="422">
        <v>0.39273076305164278</v>
      </c>
      <c r="F166" s="422">
        <v>0.38977519724903359</v>
      </c>
      <c r="G166" s="422">
        <v>0.38478085065742612</v>
      </c>
    </row>
    <row r="167" spans="1:8" x14ac:dyDescent="0.25">
      <c r="A167" s="1261" t="s">
        <v>3207</v>
      </c>
      <c r="B167" s="422">
        <v>0.42734587947231717</v>
      </c>
      <c r="C167" s="422">
        <v>0.42809062875529635</v>
      </c>
      <c r="D167" s="422">
        <v>0.42721930130674657</v>
      </c>
      <c r="E167" s="422">
        <v>0.42481736665387571</v>
      </c>
      <c r="F167" s="422">
        <v>0.42072245707842998</v>
      </c>
      <c r="G167" s="422">
        <v>0.41463196519749235</v>
      </c>
    </row>
    <row r="168" spans="1:8" x14ac:dyDescent="0.25">
      <c r="A168" s="1261" t="s">
        <v>3208</v>
      </c>
      <c r="B168" s="422">
        <v>0.4625424429717081</v>
      </c>
      <c r="C168" s="422">
        <v>0.46172856850441851</v>
      </c>
      <c r="D168" s="422">
        <v>0.4593059049089796</v>
      </c>
      <c r="E168" s="422">
        <v>0.45576462648327204</v>
      </c>
      <c r="F168" s="422">
        <v>0.45057357161849637</v>
      </c>
      <c r="G168" s="422">
        <v>0.4433568662379942</v>
      </c>
    </row>
    <row r="169" spans="1:8" x14ac:dyDescent="0.25">
      <c r="A169" s="1261" t="s">
        <v>3209</v>
      </c>
      <c r="B169" s="422">
        <v>0.49618038272083015</v>
      </c>
      <c r="C169" s="422">
        <v>0.49381517210665155</v>
      </c>
      <c r="D169" s="422">
        <v>0.49025316473837588</v>
      </c>
      <c r="E169" s="422">
        <v>0.48561574102333843</v>
      </c>
      <c r="F169" s="422">
        <v>0.47929847265899805</v>
      </c>
      <c r="G169" s="422">
        <v>0.47110075518856426</v>
      </c>
    </row>
    <row r="170" spans="1:8" x14ac:dyDescent="0.25">
      <c r="A170" s="1261" t="s">
        <v>3210</v>
      </c>
      <c r="B170" s="422">
        <v>0.52826698632306313</v>
      </c>
      <c r="C170" s="422">
        <v>0.52476243193604788</v>
      </c>
      <c r="D170" s="422">
        <v>0.52010427927844227</v>
      </c>
      <c r="E170" s="422">
        <v>0.51434064206384011</v>
      </c>
      <c r="F170" s="422">
        <v>0.50704236160956806</v>
      </c>
      <c r="G170" s="422">
        <v>0.49789915481696817</v>
      </c>
    </row>
    <row r="171" spans="1:8" x14ac:dyDescent="0.25">
      <c r="A171" s="1261" t="s">
        <v>3211</v>
      </c>
      <c r="B171" s="422">
        <v>0.55921424615245952</v>
      </c>
      <c r="C171" s="422">
        <v>0.55461354647611438</v>
      </c>
      <c r="D171" s="422">
        <v>0.54882918031894401</v>
      </c>
      <c r="E171" s="422">
        <v>0.54208453101441034</v>
      </c>
      <c r="F171" s="422">
        <v>0.53384076123797186</v>
      </c>
      <c r="G171" s="422">
        <v>0.52378621387560098</v>
      </c>
    </row>
    <row r="172" spans="1:8" x14ac:dyDescent="0.25">
      <c r="A172" s="1261" t="s">
        <v>3212</v>
      </c>
      <c r="B172" s="422">
        <v>0.58906536069252591</v>
      </c>
      <c r="C172" s="422">
        <v>0.58333844751661612</v>
      </c>
      <c r="D172" s="422">
        <v>0.57657306926951413</v>
      </c>
      <c r="E172" s="422">
        <v>0.56888293064281392</v>
      </c>
      <c r="F172" s="422">
        <v>0.55972782029660473</v>
      </c>
      <c r="G172" s="422">
        <v>0.54879476385855519</v>
      </c>
    </row>
    <row r="173" spans="1:8" x14ac:dyDescent="0.25">
      <c r="A173" s="1261" t="s">
        <v>3213</v>
      </c>
      <c r="B173" s="422">
        <v>0.61779026173302753</v>
      </c>
      <c r="C173" s="422">
        <v>0.61108233646718579</v>
      </c>
      <c r="D173" s="422">
        <v>0.60337146889791793</v>
      </c>
      <c r="E173" s="422">
        <v>0.59476998970144701</v>
      </c>
      <c r="F173" s="422">
        <v>0.58473637027955894</v>
      </c>
      <c r="G173" s="422">
        <v>0.57295637327450188</v>
      </c>
    </row>
    <row r="174" spans="1:8" x14ac:dyDescent="0.25">
      <c r="A174" s="1261" t="s">
        <v>3214</v>
      </c>
      <c r="B174" s="422">
        <v>0.64553415068359787</v>
      </c>
      <c r="C174" s="422">
        <v>0.63788073609558982</v>
      </c>
      <c r="D174" s="422">
        <v>0.62925852795655079</v>
      </c>
      <c r="E174" s="422">
        <v>0.61977853968440122</v>
      </c>
      <c r="F174" s="422">
        <v>0.60889797969550563</v>
      </c>
      <c r="G174" s="422">
        <v>0.59630139954920203</v>
      </c>
    </row>
    <row r="175" spans="1:8" x14ac:dyDescent="0.25">
      <c r="A175" s="1261" t="s">
        <v>3215</v>
      </c>
      <c r="B175" s="422">
        <v>6.8961081414083608E-2</v>
      </c>
      <c r="C175" s="422">
        <v>6.8997805452775743E-2</v>
      </c>
      <c r="D175" s="422">
        <v>6.9530707659946026E-2</v>
      </c>
      <c r="E175" s="422">
        <v>7.0983775825845988E-2</v>
      </c>
      <c r="F175" s="422">
        <v>7.191343541220481E-2</v>
      </c>
      <c r="G175" s="422">
        <v>7.288100875276475E-2</v>
      </c>
    </row>
    <row r="176" spans="1:8" x14ac:dyDescent="0.25">
      <c r="A176" s="1261" t="s">
        <v>3216</v>
      </c>
      <c r="B176" s="422">
        <v>0.67233255031200145</v>
      </c>
      <c r="C176" s="422">
        <v>0.66376779515422257</v>
      </c>
      <c r="D176" s="422">
        <v>0.654267077939505</v>
      </c>
      <c r="E176" s="422">
        <v>0.64394014910034791</v>
      </c>
      <c r="F176" s="422">
        <v>0.63224300597020566</v>
      </c>
      <c r="G176" s="422">
        <v>0.61885903866606806</v>
      </c>
    </row>
    <row r="177" spans="1:7" x14ac:dyDescent="0.25">
      <c r="A177" s="1261" t="s">
        <v>3217</v>
      </c>
      <c r="B177" s="422">
        <v>0.69821960937063443</v>
      </c>
      <c r="C177" s="422">
        <v>0.68877634513717689</v>
      </c>
      <c r="D177" s="422">
        <v>0.67842868735545148</v>
      </c>
      <c r="E177" s="422">
        <v>0.66728517537504783</v>
      </c>
      <c r="F177" s="422">
        <v>0.6548006450870717</v>
      </c>
      <c r="G177" s="422">
        <v>0.64014987313219929</v>
      </c>
    </row>
    <row r="178" spans="1:7" x14ac:dyDescent="0.25">
      <c r="A178" s="1261" t="s">
        <v>3218</v>
      </c>
      <c r="B178" s="422">
        <v>0.72322815935358853</v>
      </c>
      <c r="C178" s="422">
        <v>0.71293795455312359</v>
      </c>
      <c r="D178" s="422">
        <v>0.70177371363015173</v>
      </c>
      <c r="E178" s="422">
        <v>0.68984281449191398</v>
      </c>
      <c r="F178" s="422">
        <v>0.67609147955320326</v>
      </c>
      <c r="G178" s="422">
        <v>0.66024504487937385</v>
      </c>
    </row>
    <row r="179" spans="1:7" x14ac:dyDescent="0.25">
      <c r="A179" s="1261" t="s">
        <v>3219</v>
      </c>
      <c r="B179" s="422">
        <v>0.74738976876953522</v>
      </c>
      <c r="C179" s="422">
        <v>0.73628298082782373</v>
      </c>
      <c r="D179" s="422">
        <v>0.72433135274701788</v>
      </c>
      <c r="E179" s="422">
        <v>0.71113364895804543</v>
      </c>
      <c r="F179" s="422">
        <v>0.69618665130037771</v>
      </c>
      <c r="G179" s="422">
        <v>0.67921170061054381</v>
      </c>
    </row>
    <row r="180" spans="1:7" x14ac:dyDescent="0.25">
      <c r="A180" s="1264" t="s">
        <v>3220</v>
      </c>
      <c r="B180" s="422">
        <v>0.77073479504423537</v>
      </c>
      <c r="C180" s="422">
        <v>0.75884061994468976</v>
      </c>
      <c r="D180" s="422">
        <v>0.7456221872131491</v>
      </c>
      <c r="E180" s="422">
        <v>0.73122882070521944</v>
      </c>
      <c r="F180" s="422">
        <v>0.71515330703154745</v>
      </c>
      <c r="G180" s="422">
        <v>0.69711321616615474</v>
      </c>
    </row>
    <row r="181" spans="1:7" x14ac:dyDescent="0.25">
      <c r="A181" s="1261" t="s">
        <v>3221</v>
      </c>
      <c r="B181" s="422">
        <v>0.79329243416110162</v>
      </c>
      <c r="C181" s="422">
        <v>0.78013145441082132</v>
      </c>
      <c r="D181" s="422">
        <v>0.765717358960324</v>
      </c>
      <c r="E181" s="422">
        <v>0.75019547643638984</v>
      </c>
      <c r="F181" s="422">
        <v>0.73305482258715848</v>
      </c>
      <c r="G181" s="422">
        <v>0.7140094082903744</v>
      </c>
    </row>
    <row r="182" spans="1:7" x14ac:dyDescent="0.25">
      <c r="A182" s="1261" t="s">
        <v>3222</v>
      </c>
      <c r="B182" s="422">
        <v>0.10344961966918746</v>
      </c>
      <c r="C182" s="422">
        <v>0.10403997485761787</v>
      </c>
      <c r="D182" s="422">
        <v>0.10547231408094981</v>
      </c>
      <c r="E182" s="422">
        <v>0.10695560481704697</v>
      </c>
      <c r="F182" s="422">
        <v>0.10882261517376859</v>
      </c>
      <c r="G182" s="422">
        <v>0.10962148782058445</v>
      </c>
    </row>
    <row r="183" spans="1:7" x14ac:dyDescent="0.25">
      <c r="A183" s="1261" t="s">
        <v>3223</v>
      </c>
      <c r="B183" s="422">
        <v>0.13849178907402962</v>
      </c>
      <c r="C183" s="422">
        <v>0.13998158127862173</v>
      </c>
      <c r="D183" s="422">
        <v>0.14144414307215081</v>
      </c>
      <c r="E183" s="422">
        <v>0.14386478457861074</v>
      </c>
      <c r="F183" s="422">
        <v>0.14556309424158825</v>
      </c>
      <c r="G183" s="422">
        <v>0.14607127549206472</v>
      </c>
    </row>
    <row r="184" spans="1:7" x14ac:dyDescent="0.25">
      <c r="A184" s="1261" t="s">
        <v>3224</v>
      </c>
      <c r="B184" s="422">
        <v>0.17443339549503337</v>
      </c>
      <c r="C184" s="422">
        <v>0.17595341026982272</v>
      </c>
      <c r="D184" s="422">
        <v>0.17835332283371463</v>
      </c>
      <c r="E184" s="422">
        <v>0.18060526364643043</v>
      </c>
      <c r="F184" s="422">
        <v>0.18201288191306847</v>
      </c>
      <c r="G184" s="422">
        <v>0.1821804252583159</v>
      </c>
    </row>
    <row r="185" spans="1:7" x14ac:dyDescent="0.25">
      <c r="A185" s="1261" t="s">
        <v>3225</v>
      </c>
      <c r="B185" s="422">
        <v>0.21040522448623444</v>
      </c>
      <c r="C185" s="422">
        <v>0.21286259003138655</v>
      </c>
      <c r="D185" s="422">
        <v>0.21509380190153429</v>
      </c>
      <c r="E185" s="422">
        <v>0.2170550513179107</v>
      </c>
      <c r="F185" s="422">
        <v>0.21812203167931971</v>
      </c>
      <c r="G185" s="422">
        <v>0.21771454776080226</v>
      </c>
    </row>
    <row r="186" spans="1:7" x14ac:dyDescent="0.25">
      <c r="A186" s="1261" t="s">
        <v>3226</v>
      </c>
      <c r="B186" s="422">
        <v>0.24731440424779824</v>
      </c>
      <c r="C186" s="422">
        <v>0.24960306909920615</v>
      </c>
      <c r="D186" s="422">
        <v>0.25154358957301454</v>
      </c>
      <c r="E186" s="422">
        <v>0.25316420108416182</v>
      </c>
      <c r="F186" s="422">
        <v>0.25365615418180615</v>
      </c>
      <c r="G186" s="422">
        <v>0.25291248397728372</v>
      </c>
    </row>
    <row r="187" spans="1:7" x14ac:dyDescent="0.25">
      <c r="A187" s="1261" t="s">
        <v>3227</v>
      </c>
      <c r="B187" s="422">
        <v>0.28405488331561796</v>
      </c>
      <c r="C187" s="422">
        <v>0.28605285677068643</v>
      </c>
      <c r="D187" s="422">
        <v>0.28765273933926566</v>
      </c>
      <c r="E187" s="422">
        <v>0.28869832358664838</v>
      </c>
      <c r="F187" s="422">
        <v>0.28885409039828752</v>
      </c>
      <c r="G187" s="422">
        <v>0.28810904747667471</v>
      </c>
    </row>
    <row r="188" spans="1:7" x14ac:dyDescent="0.25">
      <c r="A188" s="1261" t="s">
        <v>3228</v>
      </c>
      <c r="B188" s="422">
        <v>0.32050467098709806</v>
      </c>
      <c r="C188" s="422">
        <v>0.32216200653693755</v>
      </c>
      <c r="D188" s="422">
        <v>0.32318686184175222</v>
      </c>
      <c r="E188" s="422">
        <v>0.32389625980312975</v>
      </c>
      <c r="F188" s="422">
        <v>0.3240506538976784</v>
      </c>
      <c r="G188" s="422">
        <v>0.32174698722579675</v>
      </c>
    </row>
    <row r="189" spans="1:7" x14ac:dyDescent="0.25">
      <c r="A189" s="1261" t="s">
        <v>3229</v>
      </c>
      <c r="B189" s="422">
        <v>3.9747968207380593E-2</v>
      </c>
      <c r="C189" s="422">
        <v>3.9986997605038738E-2</v>
      </c>
      <c r="D189" s="422">
        <v>4.0128204583551298E-2</v>
      </c>
      <c r="E189" s="422">
        <v>4.1119262723228071E-2</v>
      </c>
      <c r="F189" s="422">
        <v>4.2437316042793924E-2</v>
      </c>
      <c r="G189" s="422">
        <v>4.2723582414039327E-2</v>
      </c>
    </row>
    <row r="190" spans="1:7" x14ac:dyDescent="0.25">
      <c r="A190" s="1261" t="s">
        <v>3230</v>
      </c>
      <c r="B190" s="422">
        <v>0.42065844549038622</v>
      </c>
      <c r="C190" s="422">
        <v>0.42338377172833563</v>
      </c>
      <c r="D190" s="422">
        <v>0.42537935112783859</v>
      </c>
      <c r="E190" s="422">
        <v>0.42708021074596592</v>
      </c>
      <c r="F190" s="422">
        <v>0.42592742980660664</v>
      </c>
      <c r="G190" s="422">
        <v>0.42159806168680364</v>
      </c>
    </row>
    <row r="191" spans="1:7" x14ac:dyDescent="0.25">
      <c r="A191" s="1261" t="s">
        <v>3231</v>
      </c>
      <c r="B191" s="422">
        <v>0.46313173993571627</v>
      </c>
      <c r="C191" s="422">
        <v>0.4653663487328773</v>
      </c>
      <c r="D191" s="422">
        <v>0.46720841532951723</v>
      </c>
      <c r="E191" s="422">
        <v>0.46704669252983477</v>
      </c>
      <c r="F191" s="422">
        <v>0.46403537772959763</v>
      </c>
      <c r="G191" s="422">
        <v>0.45829993712331796</v>
      </c>
    </row>
    <row r="192" spans="1:7" x14ac:dyDescent="0.25">
      <c r="A192" s="1261" t="s">
        <v>3232</v>
      </c>
      <c r="B192" s="422">
        <v>0.50511431694025788</v>
      </c>
      <c r="C192" s="422">
        <v>0.50719541293455606</v>
      </c>
      <c r="D192" s="422">
        <v>0.50717489711338604</v>
      </c>
      <c r="E192" s="422">
        <v>0.50515464045282576</v>
      </c>
      <c r="F192" s="422">
        <v>0.50073725316611173</v>
      </c>
      <c r="G192" s="422">
        <v>0.49365237421811492</v>
      </c>
    </row>
    <row r="193" spans="1:7" x14ac:dyDescent="0.25">
      <c r="A193" s="1261" t="s">
        <v>3233</v>
      </c>
      <c r="B193" s="422">
        <v>0.54694338114193664</v>
      </c>
      <c r="C193" s="422">
        <v>0.54716189471842491</v>
      </c>
      <c r="D193" s="422">
        <v>0.54528284503637681</v>
      </c>
      <c r="E193" s="422">
        <v>0.54185651588933981</v>
      </c>
      <c r="F193" s="422">
        <v>0.5360896902609088</v>
      </c>
      <c r="G193" s="422">
        <v>0.52763551948290255</v>
      </c>
    </row>
    <row r="194" spans="1:7" x14ac:dyDescent="0.25">
      <c r="A194" s="1261" t="s">
        <v>3234</v>
      </c>
      <c r="B194" s="422">
        <v>0.5869098629258056</v>
      </c>
      <c r="C194" s="422">
        <v>0.58526984264141579</v>
      </c>
      <c r="D194" s="422">
        <v>0.58198472047289118</v>
      </c>
      <c r="E194" s="422">
        <v>0.57720895298413677</v>
      </c>
      <c r="F194" s="422">
        <v>0.57007283552569654</v>
      </c>
      <c r="G194" s="422">
        <v>0.56042154499944608</v>
      </c>
    </row>
    <row r="195" spans="1:7" x14ac:dyDescent="0.25">
      <c r="A195" s="1261" t="s">
        <v>3235</v>
      </c>
      <c r="B195" s="422">
        <v>0.62501781084879626</v>
      </c>
      <c r="C195" s="422">
        <v>0.62197171807793006</v>
      </c>
      <c r="D195" s="422">
        <v>0.61733715756768814</v>
      </c>
      <c r="E195" s="422">
        <v>0.61119209824892473</v>
      </c>
      <c r="F195" s="422">
        <v>0.60285886104224007</v>
      </c>
      <c r="G195" s="422">
        <v>0.59205535003357623</v>
      </c>
    </row>
    <row r="196" spans="1:7" x14ac:dyDescent="0.25">
      <c r="A196" s="1261" t="s">
        <v>3236</v>
      </c>
      <c r="B196" s="422">
        <v>0.66171968628531075</v>
      </c>
      <c r="C196" s="422">
        <v>0.65732415517272702</v>
      </c>
      <c r="D196" s="422">
        <v>0.65132030283247588</v>
      </c>
      <c r="E196" s="422">
        <v>0.64397812376546804</v>
      </c>
      <c r="F196" s="422">
        <v>0.63449266607637023</v>
      </c>
      <c r="G196" s="422">
        <v>0.62258003465030165</v>
      </c>
    </row>
    <row r="197" spans="1:7" x14ac:dyDescent="0.25">
      <c r="A197" s="1261" t="s">
        <v>3237</v>
      </c>
      <c r="B197" s="422">
        <v>0.69707212338010771</v>
      </c>
      <c r="C197" s="422">
        <v>0.69130730043751465</v>
      </c>
      <c r="D197" s="422">
        <v>0.6841063283490193</v>
      </c>
      <c r="E197" s="422">
        <v>0.67561192879959819</v>
      </c>
      <c r="F197" s="422">
        <v>0.66501735069309564</v>
      </c>
      <c r="G197" s="422">
        <v>0.65203697640298741</v>
      </c>
    </row>
    <row r="198" spans="1:7" x14ac:dyDescent="0.25">
      <c r="A198" s="1261" t="s">
        <v>3238</v>
      </c>
      <c r="B198" s="422">
        <v>0.73105526864489523</v>
      </c>
      <c r="C198" s="422">
        <v>0.72409332595405829</v>
      </c>
      <c r="D198" s="422">
        <v>0.71574013338314946</v>
      </c>
      <c r="E198" s="422">
        <v>0.70613661341632361</v>
      </c>
      <c r="F198" s="422">
        <v>0.6944742924457814</v>
      </c>
      <c r="G198" s="422">
        <v>0.68046590358158343</v>
      </c>
    </row>
    <row r="199" spans="1:7" x14ac:dyDescent="0.25">
      <c r="A199" s="1261" t="s">
        <v>3239</v>
      </c>
      <c r="B199" s="422">
        <v>0.76384129416143864</v>
      </c>
      <c r="C199" s="422">
        <v>0.75572713098818833</v>
      </c>
      <c r="D199" s="422">
        <v>0.74626481799987499</v>
      </c>
      <c r="E199" s="422">
        <v>0.73559355516900948</v>
      </c>
      <c r="F199" s="422">
        <v>0.72290321962437731</v>
      </c>
      <c r="G199" s="422">
        <v>0.70790496518039636</v>
      </c>
    </row>
    <row r="200" spans="1:7" x14ac:dyDescent="0.25">
      <c r="A200" s="1261" t="s">
        <v>3240</v>
      </c>
      <c r="B200" s="422">
        <v>7.9734965812419331E-2</v>
      </c>
      <c r="C200" s="422">
        <v>8.0115202188590015E-2</v>
      </c>
      <c r="D200" s="422">
        <v>8.124746730677937E-2</v>
      </c>
      <c r="E200" s="422">
        <v>8.3556578766021988E-2</v>
      </c>
      <c r="F200" s="422">
        <v>8.5160898456833251E-2</v>
      </c>
      <c r="G200" s="422">
        <v>8.6627779044681399E-2</v>
      </c>
    </row>
    <row r="201" spans="1:7" x14ac:dyDescent="0.25">
      <c r="A201" s="1261" t="s">
        <v>3241</v>
      </c>
      <c r="B201" s="422">
        <v>0.79547509919556902</v>
      </c>
      <c r="C201" s="422">
        <v>0.78625181560491408</v>
      </c>
      <c r="D201" s="422">
        <v>0.77572175975256064</v>
      </c>
      <c r="E201" s="422">
        <v>0.76402248234760517</v>
      </c>
      <c r="F201" s="422">
        <v>0.75034228122319047</v>
      </c>
      <c r="G201" s="422">
        <v>0.73439079773820126</v>
      </c>
    </row>
    <row r="202" spans="1:7" x14ac:dyDescent="0.25">
      <c r="A202" s="1261" t="s">
        <v>3242</v>
      </c>
      <c r="B202" s="422">
        <v>0.82599978381229433</v>
      </c>
      <c r="C202" s="422">
        <v>0.81570875735759962</v>
      </c>
      <c r="D202" s="422">
        <v>0.80415068693115688</v>
      </c>
      <c r="E202" s="422">
        <v>0.79146154394641832</v>
      </c>
      <c r="F202" s="422">
        <v>0.77682811378099503</v>
      </c>
      <c r="G202" s="422">
        <v>0.75938922393716757</v>
      </c>
    </row>
    <row r="203" spans="1:7" x14ac:dyDescent="0.25">
      <c r="A203" s="1261" t="s">
        <v>3243</v>
      </c>
      <c r="B203" s="422">
        <v>0.85545672556498031</v>
      </c>
      <c r="C203" s="422">
        <v>0.84413768453619575</v>
      </c>
      <c r="D203" s="422">
        <v>0.83158974852996992</v>
      </c>
      <c r="E203" s="422">
        <v>0.81794737650422322</v>
      </c>
      <c r="F203" s="422">
        <v>0.80182653997996156</v>
      </c>
      <c r="G203" s="422">
        <v>0.7829837743845165</v>
      </c>
    </row>
    <row r="204" spans="1:7" x14ac:dyDescent="0.25">
      <c r="A204" s="1261" t="s">
        <v>3244</v>
      </c>
      <c r="B204" s="422">
        <v>0.88388565274357611</v>
      </c>
      <c r="C204" s="422">
        <v>0.87157674613500846</v>
      </c>
      <c r="D204" s="422">
        <v>0.85807558108777449</v>
      </c>
      <c r="E204" s="422">
        <v>0.84294580270318931</v>
      </c>
      <c r="F204" s="422">
        <v>0.82542109042731049</v>
      </c>
      <c r="G204" s="422">
        <v>0.80525328872840429</v>
      </c>
    </row>
    <row r="205" spans="1:7" x14ac:dyDescent="0.25">
      <c r="A205" s="1261" t="s">
        <v>3245</v>
      </c>
      <c r="B205" s="422">
        <v>0.91132471434238915</v>
      </c>
      <c r="C205" s="422">
        <v>0.89806257869281325</v>
      </c>
      <c r="D205" s="422">
        <v>0.88307400728674101</v>
      </c>
      <c r="E205" s="422">
        <v>0.86654035315053868</v>
      </c>
      <c r="F205" s="422">
        <v>0.84769060477119818</v>
      </c>
      <c r="G205" s="422">
        <v>0.82627217909545281</v>
      </c>
    </row>
    <row r="206" spans="1:7" x14ac:dyDescent="0.25">
      <c r="A206" s="1261" t="s">
        <v>3246</v>
      </c>
      <c r="B206" s="422">
        <v>0.93781054690019405</v>
      </c>
      <c r="C206" s="422">
        <v>0.92306100489177967</v>
      </c>
      <c r="D206" s="422">
        <v>0.90666855773408983</v>
      </c>
      <c r="E206" s="422">
        <v>0.88880986749442636</v>
      </c>
      <c r="F206" s="422">
        <v>0.86870949513824658</v>
      </c>
      <c r="G206" s="422">
        <v>0.84611067873400714</v>
      </c>
    </row>
    <row r="207" spans="1:7" x14ac:dyDescent="0.25">
      <c r="A207" s="1261" t="s">
        <v>3247</v>
      </c>
      <c r="B207" s="422">
        <v>0.96280897309916025</v>
      </c>
      <c r="C207" s="422">
        <v>0.94665555533912871</v>
      </c>
      <c r="D207" s="422">
        <v>0.92893807207797763</v>
      </c>
      <c r="E207" s="422">
        <v>0.90982875786147455</v>
      </c>
      <c r="F207" s="422">
        <v>0.88854799477680102</v>
      </c>
      <c r="G207" s="422">
        <v>0.8648350766939451</v>
      </c>
    </row>
    <row r="208" spans="1:7" x14ac:dyDescent="0.25">
      <c r="A208" s="1261" t="s">
        <v>3248</v>
      </c>
      <c r="B208" s="422">
        <v>0.98640352354650918</v>
      </c>
      <c r="C208" s="422">
        <v>0.96892506968301639</v>
      </c>
      <c r="D208" s="422">
        <v>0.94995696244502603</v>
      </c>
      <c r="E208" s="422">
        <v>0.92966725750002888</v>
      </c>
      <c r="F208" s="422">
        <v>0.90727239273673899</v>
      </c>
      <c r="G208" s="422">
        <v>0.88250793932720406</v>
      </c>
    </row>
    <row r="209" spans="1:7" x14ac:dyDescent="0.25">
      <c r="A209" s="1261" t="s">
        <v>3249</v>
      </c>
      <c r="B209" s="422">
        <v>1.0086730378903972</v>
      </c>
      <c r="C209" s="422">
        <v>0.98994396005006446</v>
      </c>
      <c r="D209" s="422">
        <v>0.96979546208358014</v>
      </c>
      <c r="E209" s="422">
        <v>0.94839165545996695</v>
      </c>
      <c r="F209" s="422">
        <v>0.92494525536999816</v>
      </c>
      <c r="G209" s="422">
        <v>0.89918831934915688</v>
      </c>
    </row>
    <row r="210" spans="1:7" x14ac:dyDescent="0.25">
      <c r="A210" s="1261" t="s">
        <v>3250</v>
      </c>
      <c r="B210" s="422">
        <v>1.0296919282574455</v>
      </c>
      <c r="C210" s="422">
        <v>1.0097824596886191</v>
      </c>
      <c r="D210" s="422">
        <v>0.98851986004351822</v>
      </c>
      <c r="E210" s="422">
        <v>0.96606451809322613</v>
      </c>
      <c r="F210" s="422">
        <v>0.94162563539195132</v>
      </c>
      <c r="G210" s="422">
        <v>0.91493195315940068</v>
      </c>
    </row>
    <row r="211" spans="1:7" x14ac:dyDescent="0.25">
      <c r="A211" s="1261" t="s">
        <v>3251</v>
      </c>
      <c r="B211" s="422">
        <v>0.11986317039597059</v>
      </c>
      <c r="C211" s="422">
        <v>0.12123446491181801</v>
      </c>
      <c r="D211" s="422">
        <v>0.12368478334957329</v>
      </c>
      <c r="E211" s="422">
        <v>0.12628016118006133</v>
      </c>
      <c r="F211" s="422">
        <v>0.1290650950874753</v>
      </c>
      <c r="G211" s="422">
        <v>0.13047747736266463</v>
      </c>
    </row>
    <row r="212" spans="1:7" x14ac:dyDescent="0.25">
      <c r="A212" s="1261" t="s">
        <v>3252</v>
      </c>
      <c r="B212" s="422">
        <v>1.0495304278959998</v>
      </c>
      <c r="C212" s="422">
        <v>1.028506857648557</v>
      </c>
      <c r="D212" s="422">
        <v>1.0061927226767775</v>
      </c>
      <c r="E212" s="422">
        <v>0.98274489811517918</v>
      </c>
      <c r="F212" s="422">
        <v>0.95736926920219445</v>
      </c>
      <c r="G212" s="422">
        <v>0.9297914470812918</v>
      </c>
    </row>
    <row r="213" spans="1:7" x14ac:dyDescent="0.25">
      <c r="A213" s="1261" t="s">
        <v>3253</v>
      </c>
      <c r="B213" s="422">
        <v>0.16098243311919863</v>
      </c>
      <c r="C213" s="422">
        <v>0.16367178095461191</v>
      </c>
      <c r="D213" s="422">
        <v>0.16640836576361262</v>
      </c>
      <c r="E213" s="422">
        <v>0.17018435781070335</v>
      </c>
      <c r="F213" s="422">
        <v>0.17291479340545857</v>
      </c>
      <c r="G213" s="422">
        <v>0.1740564756541832</v>
      </c>
    </row>
    <row r="214" spans="1:7" x14ac:dyDescent="0.25">
      <c r="A214" s="1261" t="s">
        <v>3254</v>
      </c>
      <c r="B214" s="422">
        <v>0.20341974916199249</v>
      </c>
      <c r="C214" s="422">
        <v>0.20639536336865105</v>
      </c>
      <c r="D214" s="422">
        <v>0.21031256239425467</v>
      </c>
      <c r="E214" s="422">
        <v>0.21403405612868662</v>
      </c>
      <c r="F214" s="422">
        <v>0.21649379169697711</v>
      </c>
      <c r="G214" s="422">
        <v>0.21723869632839363</v>
      </c>
    </row>
    <row r="215" spans="1:7" x14ac:dyDescent="0.25">
      <c r="A215" s="1261" t="s">
        <v>3255</v>
      </c>
      <c r="B215" s="422">
        <v>0.24614333157603172</v>
      </c>
      <c r="C215" s="422">
        <v>0.25029955999929321</v>
      </c>
      <c r="D215" s="422">
        <v>0.25416226071223796</v>
      </c>
      <c r="E215" s="422">
        <v>0.25761305442020521</v>
      </c>
      <c r="F215" s="422">
        <v>0.25967601237118748</v>
      </c>
      <c r="G215" s="422">
        <v>0.25971199077372353</v>
      </c>
    </row>
    <row r="216" spans="1:7" x14ac:dyDescent="0.25">
      <c r="A216" s="1261" t="s">
        <v>3256</v>
      </c>
      <c r="B216" s="422">
        <v>0.29004752820667379</v>
      </c>
      <c r="C216" s="422">
        <v>0.29414925831727651</v>
      </c>
      <c r="D216" s="422">
        <v>0.29774125900375653</v>
      </c>
      <c r="E216" s="422">
        <v>0.30079527509441562</v>
      </c>
      <c r="F216" s="422">
        <v>0.30214930681651736</v>
      </c>
      <c r="G216" s="422">
        <v>0.30169456777826531</v>
      </c>
    </row>
    <row r="217" spans="1:7" x14ac:dyDescent="0.25">
      <c r="A217" s="1261" t="s">
        <v>3257</v>
      </c>
      <c r="B217" s="422">
        <v>0.33389722652465709</v>
      </c>
      <c r="C217" s="422">
        <v>0.33772825660879519</v>
      </c>
      <c r="D217" s="422">
        <v>0.34092347967796688</v>
      </c>
      <c r="E217" s="422">
        <v>0.34326856953974549</v>
      </c>
      <c r="F217" s="422">
        <v>0.34413188382105919</v>
      </c>
      <c r="G217" s="422">
        <v>0.34352363197994401</v>
      </c>
    </row>
    <row r="218" spans="1:7" x14ac:dyDescent="0.25">
      <c r="A218" s="1261" t="s">
        <v>3258</v>
      </c>
      <c r="B218" s="422">
        <v>0.37747622481617576</v>
      </c>
      <c r="C218" s="422">
        <v>0.38091047728300559</v>
      </c>
      <c r="D218" s="422">
        <v>0.38339677412329681</v>
      </c>
      <c r="E218" s="422">
        <v>0.38525114654428738</v>
      </c>
      <c r="F218" s="422">
        <v>0.38596094802273795</v>
      </c>
      <c r="G218" s="422">
        <v>0.38349011376381276</v>
      </c>
    </row>
    <row r="219" spans="1:7" x14ac:dyDescent="0.25">
      <c r="A219" s="1261" t="s">
        <v>3259</v>
      </c>
      <c r="B219" s="422">
        <v>3.7885285092751478E-2</v>
      </c>
      <c r="C219" s="422">
        <v>3.8072136295361297E-2</v>
      </c>
      <c r="D219" s="422">
        <v>3.816755725143825E-2</v>
      </c>
      <c r="E219" s="422">
        <v>3.9028598382114157E-2</v>
      </c>
      <c r="F219" s="422">
        <v>4.0218382987637122E-2</v>
      </c>
      <c r="G219" s="422">
        <v>4.043160014055372E-2</v>
      </c>
    </row>
    <row r="220" spans="1:7" x14ac:dyDescent="0.25">
      <c r="A220" s="1261" t="s">
        <v>3260</v>
      </c>
      <c r="B220" s="422">
        <v>0.39875745757589326</v>
      </c>
      <c r="C220" s="422">
        <v>0.40100479499457614</v>
      </c>
      <c r="D220" s="422">
        <v>0.40262195710814502</v>
      </c>
      <c r="E220" s="422">
        <v>0.40403341854635999</v>
      </c>
      <c r="F220" s="422">
        <v>0.40282380755898056</v>
      </c>
      <c r="G220" s="422">
        <v>0.39866927358368565</v>
      </c>
    </row>
    <row r="221" spans="1:7" x14ac:dyDescent="0.25">
      <c r="A221" s="1261" t="s">
        <v>3261</v>
      </c>
      <c r="B221" s="422">
        <v>0.43889008008732766</v>
      </c>
      <c r="C221" s="422">
        <v>0.44069409340350629</v>
      </c>
      <c r="D221" s="422">
        <v>0.44220097579779816</v>
      </c>
      <c r="E221" s="422">
        <v>0.44185240594109476</v>
      </c>
      <c r="F221" s="422">
        <v>0.43888765657132284</v>
      </c>
      <c r="G221" s="422">
        <v>0.43341466602184309</v>
      </c>
    </row>
    <row r="222" spans="1:7" x14ac:dyDescent="0.25">
      <c r="A222" s="1261" t="s">
        <v>3262</v>
      </c>
      <c r="B222" s="422">
        <v>0.47857937849625781</v>
      </c>
      <c r="C222" s="422">
        <v>0.48027311209315959</v>
      </c>
      <c r="D222" s="422">
        <v>0.48001996319253293</v>
      </c>
      <c r="E222" s="422">
        <v>0.47791625495343698</v>
      </c>
      <c r="F222" s="422">
        <v>0.47363304900948017</v>
      </c>
      <c r="G222" s="422">
        <v>0.46689397019933465</v>
      </c>
    </row>
    <row r="223" spans="1:7" x14ac:dyDescent="0.25">
      <c r="A223" s="1261" t="s">
        <v>3263</v>
      </c>
      <c r="B223" s="422">
        <v>0.51815839718591117</v>
      </c>
      <c r="C223" s="422">
        <v>0.51809209948789436</v>
      </c>
      <c r="D223" s="422">
        <v>0.5160838122048752</v>
      </c>
      <c r="E223" s="422">
        <v>0.51266164739159437</v>
      </c>
      <c r="F223" s="422">
        <v>0.5071123531869719</v>
      </c>
      <c r="G223" s="422">
        <v>0.49908474352215476</v>
      </c>
    </row>
    <row r="224" spans="1:7" x14ac:dyDescent="0.25">
      <c r="A224" s="1261" t="s">
        <v>3264</v>
      </c>
      <c r="B224" s="422">
        <v>0.55597738458064583</v>
      </c>
      <c r="C224" s="422">
        <v>0.55415594850023642</v>
      </c>
      <c r="D224" s="422">
        <v>0.55082920464303264</v>
      </c>
      <c r="E224" s="422">
        <v>0.54614095156908582</v>
      </c>
      <c r="F224" s="422">
        <v>0.53930312650979184</v>
      </c>
      <c r="G224" s="422">
        <v>0.53014998680413183</v>
      </c>
    </row>
    <row r="225" spans="1:8" x14ac:dyDescent="0.25">
      <c r="A225" s="1261" t="s">
        <v>3265</v>
      </c>
      <c r="B225" s="422">
        <v>0.59204123359298799</v>
      </c>
      <c r="C225" s="422">
        <v>0.58890134093839386</v>
      </c>
      <c r="D225" s="422">
        <v>0.58430850882052443</v>
      </c>
      <c r="E225" s="422">
        <v>0.57833172489190598</v>
      </c>
      <c r="F225" s="422">
        <v>0.57036836979176886</v>
      </c>
      <c r="G225" s="422">
        <v>0.56013156637993844</v>
      </c>
    </row>
    <row r="226" spans="1:8" x14ac:dyDescent="0.25">
      <c r="A226" s="1261" t="s">
        <v>3266</v>
      </c>
      <c r="B226" s="422">
        <v>0.62678662603114543</v>
      </c>
      <c r="C226" s="422">
        <v>0.62238064511588553</v>
      </c>
      <c r="D226" s="422">
        <v>0.61649928214334415</v>
      </c>
      <c r="E226" s="422">
        <v>0.60939696817388289</v>
      </c>
      <c r="F226" s="422">
        <v>0.60034994936757546</v>
      </c>
      <c r="G226" s="422">
        <v>0.5890696844523895</v>
      </c>
    </row>
    <row r="227" spans="1:8" x14ac:dyDescent="0.25">
      <c r="A227" s="1261" t="s">
        <v>3267</v>
      </c>
      <c r="B227" s="422">
        <v>0.66026593020863711</v>
      </c>
      <c r="C227" s="422">
        <v>0.65457141843870559</v>
      </c>
      <c r="D227" s="422">
        <v>0.64756452542532128</v>
      </c>
      <c r="E227" s="422">
        <v>0.6393785477496895</v>
      </c>
      <c r="F227" s="422">
        <v>0.62928806744002652</v>
      </c>
      <c r="G227" s="422">
        <v>0.61700294952935908</v>
      </c>
    </row>
    <row r="228" spans="1:8" x14ac:dyDescent="0.25">
      <c r="A228" s="1261" t="s">
        <v>3268</v>
      </c>
      <c r="B228" s="422">
        <v>0.69245670353145705</v>
      </c>
      <c r="C228" s="422">
        <v>0.68563666172068272</v>
      </c>
      <c r="D228" s="422">
        <v>0.67754610500112789</v>
      </c>
      <c r="E228" s="422">
        <v>0.66831666582214055</v>
      </c>
      <c r="F228" s="422">
        <v>0.65722133251699633</v>
      </c>
      <c r="G228" s="422">
        <v>0.64396844371736806</v>
      </c>
    </row>
    <row r="229" spans="1:8" x14ac:dyDescent="0.25">
      <c r="A229" s="1261" t="s">
        <v>3269</v>
      </c>
      <c r="B229" s="422">
        <v>0.72352194681343429</v>
      </c>
      <c r="C229" s="422">
        <v>0.7156182412964891</v>
      </c>
      <c r="D229" s="422">
        <v>0.70648422307357883</v>
      </c>
      <c r="E229" s="422">
        <v>0.69624993089911058</v>
      </c>
      <c r="F229" s="422">
        <v>0.68418682670500519</v>
      </c>
      <c r="G229" s="422">
        <v>0.67000178701788615</v>
      </c>
    </row>
    <row r="230" spans="1:8" x14ac:dyDescent="0.25">
      <c r="A230" s="1261" t="s">
        <v>3270</v>
      </c>
      <c r="B230" s="422">
        <v>7.5957421388112789E-2</v>
      </c>
      <c r="C230" s="422">
        <v>7.6239693546799547E-2</v>
      </c>
      <c r="D230" s="422">
        <v>7.7196155633552394E-2</v>
      </c>
      <c r="E230" s="422">
        <v>7.9246981369751279E-2</v>
      </c>
      <c r="F230" s="422">
        <v>8.0649983128190841E-2</v>
      </c>
      <c r="G230" s="422">
        <v>8.1964964519931155E-2</v>
      </c>
    </row>
    <row r="231" spans="1:8" x14ac:dyDescent="0.25">
      <c r="A231" s="1264" t="s">
        <v>3271</v>
      </c>
      <c r="B231" s="422">
        <v>0.75350352638924067</v>
      </c>
      <c r="C231" s="422">
        <v>0.74455635936894016</v>
      </c>
      <c r="D231" s="422">
        <v>0.73441748815054886</v>
      </c>
      <c r="E231" s="422">
        <v>0.72321542508711922</v>
      </c>
      <c r="F231" s="422">
        <v>0.71022017000552329</v>
      </c>
      <c r="G231" s="422">
        <v>0.69513719876541846</v>
      </c>
    </row>
    <row r="232" spans="1:8" x14ac:dyDescent="0.25">
      <c r="A232" s="1261" t="s">
        <v>3272</v>
      </c>
      <c r="B232" s="422">
        <v>0.78244164446169184</v>
      </c>
      <c r="C232" s="422">
        <v>0.77248962444590996</v>
      </c>
      <c r="D232" s="422">
        <v>0.76138298233855761</v>
      </c>
      <c r="E232" s="422">
        <v>0.74924876838763743</v>
      </c>
      <c r="F232" s="422">
        <v>0.7353555817530556</v>
      </c>
      <c r="G232" s="422">
        <v>0.71886104184945065</v>
      </c>
    </row>
    <row r="233" spans="1:8" x14ac:dyDescent="0.25">
      <c r="A233" s="1261" t="s">
        <v>3273</v>
      </c>
      <c r="B233" s="422">
        <v>0.81037490953866143</v>
      </c>
      <c r="C233" s="422">
        <v>0.79945511863391916</v>
      </c>
      <c r="D233" s="422">
        <v>0.78741632563907571</v>
      </c>
      <c r="E233" s="422">
        <v>0.77438418013516985</v>
      </c>
      <c r="F233" s="422">
        <v>0.7590794248370879</v>
      </c>
      <c r="G233" s="422">
        <v>0.74125258794103388</v>
      </c>
    </row>
    <row r="234" spans="1:8" x14ac:dyDescent="0.25">
      <c r="A234" s="1261" t="s">
        <v>3274</v>
      </c>
      <c r="B234" s="422">
        <v>0.83734040372667051</v>
      </c>
      <c r="C234" s="422">
        <v>0.82548846193443692</v>
      </c>
      <c r="D234" s="422">
        <v>0.81255173738660791</v>
      </c>
      <c r="E234" s="422">
        <v>0.79810802321920193</v>
      </c>
      <c r="F234" s="422">
        <v>0.78147097092867124</v>
      </c>
      <c r="G234" s="422">
        <v>0.76238665692789864</v>
      </c>
    </row>
    <row r="235" spans="1:8" x14ac:dyDescent="0.25">
      <c r="A235" s="1261" t="s">
        <v>3275</v>
      </c>
      <c r="B235" s="422">
        <v>0.86337374702718861</v>
      </c>
      <c r="C235" s="422">
        <v>0.85062387368196934</v>
      </c>
      <c r="D235" s="422">
        <v>0.83627558047064043</v>
      </c>
      <c r="E235" s="422">
        <v>0.82049956931078527</v>
      </c>
      <c r="F235" s="422">
        <v>0.80260503991553578</v>
      </c>
      <c r="G235" s="422">
        <v>0.78233386692022011</v>
      </c>
    </row>
    <row r="236" spans="1:8" x14ac:dyDescent="0.25">
      <c r="A236" s="1264" t="s">
        <v>3276</v>
      </c>
      <c r="B236" s="422">
        <v>0.8885091587747207</v>
      </c>
      <c r="C236" s="422">
        <v>0.87434771676600165</v>
      </c>
      <c r="D236" s="422">
        <v>0.85866712656222344</v>
      </c>
      <c r="E236" s="422">
        <v>0.84163363829764992</v>
      </c>
      <c r="F236" s="422">
        <v>0.82255224990785736</v>
      </c>
      <c r="G236" s="422">
        <v>0.80116087021641791</v>
      </c>
      <c r="H236" s="422" t="s">
        <v>3277</v>
      </c>
    </row>
    <row r="237" spans="1:8" x14ac:dyDescent="0.25">
      <c r="A237" s="1261" t="s">
        <v>3278</v>
      </c>
      <c r="B237" s="422">
        <v>0.11412497863955105</v>
      </c>
      <c r="C237" s="422">
        <v>0.1152682919289137</v>
      </c>
      <c r="D237" s="422">
        <v>0.11741453862118954</v>
      </c>
      <c r="E237" s="422">
        <v>0.119678581510305</v>
      </c>
      <c r="F237" s="422">
        <v>0.12218334750756828</v>
      </c>
      <c r="G237" s="422">
        <v>0.12341314279445373</v>
      </c>
    </row>
    <row r="238" spans="1:8" x14ac:dyDescent="0.25">
      <c r="A238" s="1261" t="s">
        <v>3279</v>
      </c>
      <c r="B238" s="422">
        <v>0.15315357702166515</v>
      </c>
      <c r="C238" s="422">
        <v>0.15548667491655083</v>
      </c>
      <c r="D238" s="422">
        <v>0.15784613876174325</v>
      </c>
      <c r="E238" s="422">
        <v>0.16121194588968243</v>
      </c>
      <c r="F238" s="422">
        <v>0.16363152578209084</v>
      </c>
      <c r="G238" s="422">
        <v>0.16458796432916326</v>
      </c>
    </row>
    <row r="239" spans="1:8" x14ac:dyDescent="0.25">
      <c r="A239" s="1261" t="s">
        <v>3280</v>
      </c>
      <c r="B239" s="422">
        <v>0.19337196000930229</v>
      </c>
      <c r="C239" s="422">
        <v>0.19591827505710455</v>
      </c>
      <c r="D239" s="422">
        <v>0.19937950314112074</v>
      </c>
      <c r="E239" s="422">
        <v>0.20266012416420504</v>
      </c>
      <c r="F239" s="422">
        <v>0.20480634731680036</v>
      </c>
      <c r="G239" s="422">
        <v>0.20538549756659102</v>
      </c>
    </row>
    <row r="240" spans="1:8" x14ac:dyDescent="0.25">
      <c r="A240" s="1261" t="s">
        <v>3281</v>
      </c>
      <c r="B240" s="422">
        <v>0.23380356014985601</v>
      </c>
      <c r="C240" s="422">
        <v>0.23745163943648198</v>
      </c>
      <c r="D240" s="422">
        <v>0.24082768141564323</v>
      </c>
      <c r="E240" s="422">
        <v>0.24383494569891451</v>
      </c>
      <c r="F240" s="422">
        <v>0.24560388055422808</v>
      </c>
      <c r="G240" s="422">
        <v>0.24551812007802537</v>
      </c>
    </row>
    <row r="241" spans="1:7" x14ac:dyDescent="0.25">
      <c r="A241" s="1261" t="s">
        <v>3282</v>
      </c>
      <c r="B241" s="422">
        <v>0.27533692452923347</v>
      </c>
      <c r="C241" s="422">
        <v>0.27889981771100458</v>
      </c>
      <c r="D241" s="422">
        <v>0.28200250295035278</v>
      </c>
      <c r="E241" s="422">
        <v>0.28463247893634225</v>
      </c>
      <c r="F241" s="422">
        <v>0.28573650306566239</v>
      </c>
      <c r="G241" s="422">
        <v>0.28520741848695552</v>
      </c>
    </row>
    <row r="242" spans="1:7" x14ac:dyDescent="0.25">
      <c r="A242" s="1261" t="s">
        <v>3283</v>
      </c>
      <c r="B242" s="422">
        <v>0.31678510280375605</v>
      </c>
      <c r="C242" s="422">
        <v>0.32007463924571405</v>
      </c>
      <c r="D242" s="422">
        <v>0.32280003618778047</v>
      </c>
      <c r="E242" s="422">
        <v>0.32476510144777654</v>
      </c>
      <c r="F242" s="422">
        <v>0.3254258014745926</v>
      </c>
      <c r="G242" s="422">
        <v>0.32478643717660877</v>
      </c>
    </row>
    <row r="243" spans="1:7" x14ac:dyDescent="0.25">
      <c r="A243" s="1262" t="s">
        <v>3284</v>
      </c>
      <c r="B243" s="1263">
        <v>0.35795992433846552</v>
      </c>
      <c r="C243" s="1263">
        <v>0.36087217248314174</v>
      </c>
      <c r="D243" s="1263">
        <v>0.36293265869921482</v>
      </c>
      <c r="E243" s="1263">
        <v>0.36445439985670675</v>
      </c>
      <c r="F243" s="1263">
        <v>0.36500482016424585</v>
      </c>
      <c r="G243" s="1263">
        <v>0.36260542457134348</v>
      </c>
    </row>
    <row r="244" spans="1:7" x14ac:dyDescent="0.25">
      <c r="A244" s="1261" t="s">
        <v>3285</v>
      </c>
      <c r="B244" s="422">
        <v>7.576844372977809E-2</v>
      </c>
      <c r="C244" s="422">
        <v>7.8730095978199272E-2</v>
      </c>
      <c r="D244" s="422">
        <v>8.1394706267130079E-2</v>
      </c>
      <c r="E244" s="422">
        <v>8.8394991704787609E-2</v>
      </c>
      <c r="F244" s="422">
        <v>9.497452830336614E-2</v>
      </c>
      <c r="G244" s="422">
        <v>9.916725281861194E-2</v>
      </c>
    </row>
    <row r="245" spans="1:7" x14ac:dyDescent="0.25">
      <c r="A245" s="1261" t="s">
        <v>3286</v>
      </c>
      <c r="B245" s="422">
        <v>0.93567627915464513</v>
      </c>
      <c r="C245" s="422">
        <v>0.96229300722268374</v>
      </c>
      <c r="D245" s="422">
        <v>0.98352061150802861</v>
      </c>
      <c r="E245" s="422">
        <v>0.99958693538078425</v>
      </c>
      <c r="F245" s="422">
        <v>1.0041688488469895</v>
      </c>
      <c r="G245" s="422">
        <v>0.99763157703030902</v>
      </c>
    </row>
    <row r="246" spans="1:7" x14ac:dyDescent="0.25">
      <c r="A246" s="1261" t="s">
        <v>3287</v>
      </c>
      <c r="B246" s="422">
        <v>1.0380614509524619</v>
      </c>
      <c r="C246" s="422">
        <v>1.062250707486228</v>
      </c>
      <c r="D246" s="422">
        <v>1.0809816416479143</v>
      </c>
      <c r="E246" s="422">
        <v>1.0925638405517772</v>
      </c>
      <c r="F246" s="422">
        <v>1.0926061053336753</v>
      </c>
      <c r="G246" s="422">
        <v>1.0820599715315462</v>
      </c>
    </row>
    <row r="247" spans="1:7" x14ac:dyDescent="0.25">
      <c r="A247" s="1261" t="s">
        <v>3288</v>
      </c>
      <c r="B247" s="422">
        <v>1.1380191512160058</v>
      </c>
      <c r="C247" s="422">
        <v>1.1597117376261135</v>
      </c>
      <c r="D247" s="422">
        <v>1.1739585468189073</v>
      </c>
      <c r="E247" s="422">
        <v>1.1810010970384628</v>
      </c>
      <c r="F247" s="422">
        <v>1.1770344998349125</v>
      </c>
      <c r="G247" s="422">
        <v>1.162686035351127</v>
      </c>
    </row>
    <row r="248" spans="1:7" x14ac:dyDescent="0.25">
      <c r="A248" s="1261" t="s">
        <v>3289</v>
      </c>
      <c r="B248" s="422">
        <v>1.2354801813558915</v>
      </c>
      <c r="C248" s="422">
        <v>1.2526886427971062</v>
      </c>
      <c r="D248" s="422">
        <v>1.2623958033055929</v>
      </c>
      <c r="E248" s="422">
        <v>1.2654294915397</v>
      </c>
      <c r="F248" s="422">
        <v>1.2576605636544933</v>
      </c>
      <c r="G248" s="422">
        <v>1.2396871642607117</v>
      </c>
    </row>
    <row r="249" spans="1:7" x14ac:dyDescent="0.25">
      <c r="A249" s="1261" t="s">
        <v>3290</v>
      </c>
      <c r="B249" s="422">
        <v>1.3284570865268843</v>
      </c>
      <c r="C249" s="422">
        <v>1.3411258992837918</v>
      </c>
      <c r="D249" s="422">
        <v>1.3468241978068298</v>
      </c>
      <c r="E249" s="422">
        <v>1.346055555359281</v>
      </c>
      <c r="F249" s="422">
        <v>1.334661692564078</v>
      </c>
      <c r="G249" s="422">
        <v>1.313459005162168</v>
      </c>
    </row>
    <row r="250" spans="1:7" x14ac:dyDescent="0.25">
      <c r="A250" s="1261" t="s">
        <v>3291</v>
      </c>
      <c r="B250" s="422">
        <v>1.4168943430135703</v>
      </c>
      <c r="C250" s="422">
        <v>1.4255542937850292</v>
      </c>
      <c r="D250" s="422">
        <v>1.4274502616264111</v>
      </c>
      <c r="E250" s="422">
        <v>1.4230566842688654</v>
      </c>
      <c r="F250" s="422">
        <v>1.408433533465534</v>
      </c>
      <c r="G250" s="422">
        <v>1.3841439513716194</v>
      </c>
    </row>
    <row r="251" spans="1:7" x14ac:dyDescent="0.25">
      <c r="A251" s="1261" t="s">
        <v>3292</v>
      </c>
      <c r="B251" s="422">
        <v>1.5013227375148073</v>
      </c>
      <c r="C251" s="422">
        <v>1.5061803576046104</v>
      </c>
      <c r="D251" s="422">
        <v>1.5044513905359957</v>
      </c>
      <c r="E251" s="422">
        <v>1.4968285251703217</v>
      </c>
      <c r="F251" s="422">
        <v>1.4791184796749859</v>
      </c>
      <c r="G251" s="422">
        <v>1.4518778625601338</v>
      </c>
    </row>
    <row r="252" spans="1:7" x14ac:dyDescent="0.25">
      <c r="A252" s="1261" t="s">
        <v>3293</v>
      </c>
      <c r="B252" s="422">
        <v>1.5819488013343883</v>
      </c>
      <c r="C252" s="422">
        <v>1.5831814865141947</v>
      </c>
      <c r="D252" s="422">
        <v>1.5782232314374518</v>
      </c>
      <c r="E252" s="422">
        <v>1.5675134713797731</v>
      </c>
      <c r="F252" s="422">
        <v>1.5468523908635001</v>
      </c>
      <c r="G252" s="422">
        <v>1.5167903735214132</v>
      </c>
    </row>
    <row r="253" spans="1:7" x14ac:dyDescent="0.25">
      <c r="A253" s="1261" t="s">
        <v>3294</v>
      </c>
      <c r="B253" s="422">
        <v>1.658949930243973</v>
      </c>
      <c r="C253" s="422">
        <v>1.6569533274156509</v>
      </c>
      <c r="D253" s="422">
        <v>1.6489081776469035</v>
      </c>
      <c r="E253" s="422">
        <v>1.6352473825682876</v>
      </c>
      <c r="F253" s="422">
        <v>1.6117649018247793</v>
      </c>
      <c r="G253" s="422">
        <v>1.5790051880404785</v>
      </c>
    </row>
    <row r="254" spans="1:7" x14ac:dyDescent="0.25">
      <c r="A254" s="1261" t="s">
        <v>3295</v>
      </c>
      <c r="B254" s="422">
        <v>1.732721771145429</v>
      </c>
      <c r="C254" s="422">
        <v>1.7276382736251024</v>
      </c>
      <c r="D254" s="422">
        <v>1.7166420888354179</v>
      </c>
      <c r="E254" s="422">
        <v>1.7001598935295665</v>
      </c>
      <c r="F254" s="422">
        <v>1.6739797163438448</v>
      </c>
      <c r="G254" s="422">
        <v>1.6386403585926184</v>
      </c>
    </row>
    <row r="255" spans="1:7" x14ac:dyDescent="0.25">
      <c r="A255" s="1261" t="s">
        <v>3296</v>
      </c>
      <c r="B255" s="422">
        <v>0.15449853970797733</v>
      </c>
      <c r="C255" s="422">
        <v>0.1601248022453293</v>
      </c>
      <c r="D255" s="422">
        <v>0.16978969797191767</v>
      </c>
      <c r="E255" s="422">
        <v>0.18336952000815376</v>
      </c>
      <c r="F255" s="422">
        <v>0.19414178112197811</v>
      </c>
      <c r="G255" s="422">
        <v>0.20202365024765728</v>
      </c>
    </row>
    <row r="256" spans="1:7" x14ac:dyDescent="0.25">
      <c r="A256" s="1261" t="s">
        <v>3297</v>
      </c>
      <c r="B256" s="422">
        <v>1.8034067173548805</v>
      </c>
      <c r="C256" s="422">
        <v>1.795372184813617</v>
      </c>
      <c r="D256" s="422">
        <v>1.7815545997966968</v>
      </c>
      <c r="E256" s="422">
        <v>1.7623747080486323</v>
      </c>
      <c r="F256" s="422">
        <v>1.7336148868959846</v>
      </c>
      <c r="G256" s="422">
        <v>1.6958085525658135</v>
      </c>
    </row>
    <row r="257" spans="1:7" x14ac:dyDescent="0.25">
      <c r="A257" s="1261" t="s">
        <v>3298</v>
      </c>
      <c r="B257" s="422">
        <v>1.8711406285433951</v>
      </c>
      <c r="C257" s="422">
        <v>1.8602846957748964</v>
      </c>
      <c r="D257" s="422">
        <v>1.8437694143157621</v>
      </c>
      <c r="E257" s="422">
        <v>1.8220098786007719</v>
      </c>
      <c r="F257" s="422">
        <v>1.7907830808691798</v>
      </c>
      <c r="G257" s="422">
        <v>1.7497662627811938</v>
      </c>
    </row>
    <row r="258" spans="1:7" x14ac:dyDescent="0.25">
      <c r="A258" s="1261" t="s">
        <v>3299</v>
      </c>
      <c r="B258" s="422">
        <v>1.9360531395046743</v>
      </c>
      <c r="C258" s="422">
        <v>1.9224995102939615</v>
      </c>
      <c r="D258" s="422">
        <v>1.9034045848679022</v>
      </c>
      <c r="E258" s="422">
        <v>1.8791780725739675</v>
      </c>
      <c r="F258" s="422">
        <v>1.8447407910845599</v>
      </c>
      <c r="G258" s="422">
        <v>1.8006937854007128</v>
      </c>
    </row>
    <row r="259" spans="1:7" x14ac:dyDescent="0.25">
      <c r="A259" s="1261" t="s">
        <v>3300</v>
      </c>
      <c r="B259" s="422">
        <v>1.9982679540237398</v>
      </c>
      <c r="C259" s="422">
        <v>1.9821346808461016</v>
      </c>
      <c r="D259" s="422">
        <v>1.9605727788410976</v>
      </c>
      <c r="E259" s="422">
        <v>1.9331357827893476</v>
      </c>
      <c r="F259" s="422">
        <v>1.8956683137040791</v>
      </c>
      <c r="G259" s="422">
        <v>1.8487612914125287</v>
      </c>
    </row>
    <row r="260" spans="1:7" x14ac:dyDescent="0.25">
      <c r="A260" s="1261" t="s">
        <v>3301</v>
      </c>
      <c r="B260" s="422">
        <v>2.0579031245758794</v>
      </c>
      <c r="C260" s="422">
        <v>2.0393028748192963</v>
      </c>
      <c r="D260" s="422">
        <v>2.0145304890564777</v>
      </c>
      <c r="E260" s="422">
        <v>1.9840633054088663</v>
      </c>
      <c r="F260" s="422">
        <v>1.9437358197158947</v>
      </c>
      <c r="G260" s="422">
        <v>1.8941293952462388</v>
      </c>
    </row>
    <row r="261" spans="1:7" x14ac:dyDescent="0.25">
      <c r="A261" s="1261" t="s">
        <v>3302</v>
      </c>
      <c r="B261" s="422">
        <v>2.1150713185490746</v>
      </c>
      <c r="C261" s="422">
        <v>2.093260585034677</v>
      </c>
      <c r="D261" s="422">
        <v>2.0654580116759966</v>
      </c>
      <c r="E261" s="422">
        <v>2.0321308114206822</v>
      </c>
      <c r="F261" s="422">
        <v>1.9891039235496049</v>
      </c>
      <c r="G261" s="422">
        <v>1.9369496914554978</v>
      </c>
    </row>
    <row r="262" spans="1:7" x14ac:dyDescent="0.25">
      <c r="A262" s="1261" t="s">
        <v>3303</v>
      </c>
      <c r="B262" s="422">
        <v>2.1690290287644549</v>
      </c>
      <c r="C262" s="422">
        <v>2.144188107654196</v>
      </c>
      <c r="D262" s="422">
        <v>2.1135255176878123</v>
      </c>
      <c r="E262" s="422">
        <v>2.0774989152543926</v>
      </c>
      <c r="F262" s="422">
        <v>2.0319242197588636</v>
      </c>
      <c r="G262" s="422">
        <v>1.9773652612613111</v>
      </c>
    </row>
    <row r="263" spans="1:7" x14ac:dyDescent="0.25">
      <c r="A263" s="1261" t="s">
        <v>3304</v>
      </c>
      <c r="B263" s="422">
        <v>2.2199565513839739</v>
      </c>
      <c r="C263" s="422">
        <v>2.1922556136660116</v>
      </c>
      <c r="D263" s="422">
        <v>2.1588936215215226</v>
      </c>
      <c r="E263" s="422">
        <v>2.1203192114636518</v>
      </c>
      <c r="F263" s="422">
        <v>2.0723397895646771</v>
      </c>
      <c r="G263" s="422">
        <v>2.0155111506485817</v>
      </c>
    </row>
    <row r="264" spans="1:7" x14ac:dyDescent="0.25">
      <c r="A264" s="1261" t="s">
        <v>3305</v>
      </c>
      <c r="B264" s="422">
        <v>2.2680240573957895</v>
      </c>
      <c r="C264" s="422">
        <v>2.2376237174997216</v>
      </c>
      <c r="D264" s="422">
        <v>2.2017139177307818</v>
      </c>
      <c r="E264" s="422">
        <v>2.1607347812694648</v>
      </c>
      <c r="F264" s="422">
        <v>2.1104856789519477</v>
      </c>
      <c r="G264" s="422">
        <v>2.0515148216134431</v>
      </c>
    </row>
    <row r="265" spans="1:7" x14ac:dyDescent="0.25">
      <c r="A265" s="1261" t="s">
        <v>3306</v>
      </c>
      <c r="B265" s="422">
        <v>2.3133921612294994</v>
      </c>
      <c r="C265" s="422">
        <v>2.2804440137089808</v>
      </c>
      <c r="D265" s="422">
        <v>2.2421294875365949</v>
      </c>
      <c r="E265" s="422">
        <v>2.1988806706567354</v>
      </c>
      <c r="F265" s="422">
        <v>2.1464893499168092</v>
      </c>
      <c r="G265" s="422">
        <v>2.0854965780691876</v>
      </c>
    </row>
    <row r="266" spans="1:7" x14ac:dyDescent="0.25">
      <c r="A266" s="1261" t="s">
        <v>3307</v>
      </c>
      <c r="B266" s="422">
        <v>0.23589324597510736</v>
      </c>
      <c r="C266" s="422">
        <v>0.24851979395011686</v>
      </c>
      <c r="D266" s="422">
        <v>0.26476422627528384</v>
      </c>
      <c r="E266" s="422">
        <v>0.2825367728267657</v>
      </c>
      <c r="F266" s="422">
        <v>0.29699817855102345</v>
      </c>
      <c r="G266" s="422">
        <v>0.3068091220162622</v>
      </c>
    </row>
    <row r="267" spans="1:7" x14ac:dyDescent="0.25">
      <c r="A267" s="1261" t="s">
        <v>3308</v>
      </c>
      <c r="B267" s="422">
        <v>2.3562124574387582</v>
      </c>
      <c r="C267" s="422">
        <v>2.3208595835147943</v>
      </c>
      <c r="D267" s="422">
        <v>2.2802753769238655</v>
      </c>
      <c r="E267" s="422">
        <v>2.2348843416215969</v>
      </c>
      <c r="F267" s="422">
        <v>2.1804711063725541</v>
      </c>
      <c r="G267" s="422">
        <v>2.1175699678339299</v>
      </c>
    </row>
    <row r="268" spans="1:7" x14ac:dyDescent="0.25">
      <c r="A268" s="1261" t="s">
        <v>3309</v>
      </c>
      <c r="B268" s="422">
        <v>0.32428823767989495</v>
      </c>
      <c r="C268" s="422">
        <v>0.34349432225348292</v>
      </c>
      <c r="D268" s="422">
        <v>0.36393147909389578</v>
      </c>
      <c r="E268" s="422">
        <v>0.38539317025581105</v>
      </c>
      <c r="F268" s="422">
        <v>0.40178365031962837</v>
      </c>
      <c r="G268" s="422">
        <v>0.41201687028616152</v>
      </c>
    </row>
    <row r="269" spans="1:7" x14ac:dyDescent="0.25">
      <c r="A269" s="1261" t="s">
        <v>3310</v>
      </c>
      <c r="B269" s="422">
        <v>0.41926276598326107</v>
      </c>
      <c r="C269" s="422">
        <v>0.44266157507209475</v>
      </c>
      <c r="D269" s="422">
        <v>0.46678787652294118</v>
      </c>
      <c r="E269" s="422">
        <v>0.49017864202441591</v>
      </c>
      <c r="F269" s="422">
        <v>0.50699139858952769</v>
      </c>
      <c r="G269" s="422">
        <v>0.51641351317138429</v>
      </c>
    </row>
    <row r="270" spans="1:7" x14ac:dyDescent="0.25">
      <c r="A270" s="1261" t="s">
        <v>3311</v>
      </c>
      <c r="B270" s="422">
        <v>0.51843001880187289</v>
      </c>
      <c r="C270" s="422">
        <v>0.54551797250114009</v>
      </c>
      <c r="D270" s="422">
        <v>0.57157334829154605</v>
      </c>
      <c r="E270" s="422">
        <v>0.59538639029431528</v>
      </c>
      <c r="F270" s="422">
        <v>0.61138804147475023</v>
      </c>
      <c r="G270" s="422">
        <v>0.61879868496920065</v>
      </c>
    </row>
    <row r="271" spans="1:7" x14ac:dyDescent="0.25">
      <c r="A271" s="1261" t="s">
        <v>3312</v>
      </c>
      <c r="B271" s="422">
        <v>0.62128641623091818</v>
      </c>
      <c r="C271" s="422">
        <v>0.65030344426974507</v>
      </c>
      <c r="D271" s="422">
        <v>0.67678109656144536</v>
      </c>
      <c r="E271" s="422">
        <v>0.69978303317953794</v>
      </c>
      <c r="F271" s="422">
        <v>0.71377321327256671</v>
      </c>
      <c r="G271" s="422">
        <v>0.71875638523274488</v>
      </c>
    </row>
    <row r="272" spans="1:7" x14ac:dyDescent="0.25">
      <c r="A272" s="1261" t="s">
        <v>3313</v>
      </c>
      <c r="B272" s="422">
        <v>0.72607188799952316</v>
      </c>
      <c r="C272" s="422">
        <v>0.75551119253964449</v>
      </c>
      <c r="D272" s="422">
        <v>0.78117773944666802</v>
      </c>
      <c r="E272" s="422">
        <v>0.80216820497735442</v>
      </c>
      <c r="F272" s="422">
        <v>0.81373091353611104</v>
      </c>
      <c r="G272" s="422">
        <v>0.81621741537263048</v>
      </c>
    </row>
    <row r="273" spans="1:8" x14ac:dyDescent="0.25">
      <c r="A273" s="1261" t="s">
        <v>3314</v>
      </c>
      <c r="B273" s="422">
        <v>0.83127963626942269</v>
      </c>
      <c r="C273" s="422">
        <v>0.85990783542486715</v>
      </c>
      <c r="D273" s="422">
        <v>0.88356291124448449</v>
      </c>
      <c r="E273" s="422">
        <v>0.90212590524089853</v>
      </c>
      <c r="F273" s="422">
        <v>0.91119194367599665</v>
      </c>
      <c r="G273" s="422">
        <v>0.90919432054362337</v>
      </c>
    </row>
    <row r="274" spans="1:8" x14ac:dyDescent="0.25">
      <c r="A274" s="1261" t="s">
        <v>3315</v>
      </c>
      <c r="B274" s="422">
        <v>8.1093085955725827E-2</v>
      </c>
      <c r="C274" s="422">
        <v>8.4176020041897531E-2</v>
      </c>
      <c r="D274" s="422">
        <v>8.6944869452387677E-2</v>
      </c>
      <c r="E274" s="422">
        <v>9.4259969511387903E-2</v>
      </c>
      <c r="F274" s="422">
        <v>0.10116093620877811</v>
      </c>
      <c r="G274" s="422">
        <v>0.1055219126631208</v>
      </c>
    </row>
    <row r="275" spans="1:8" x14ac:dyDescent="0.25">
      <c r="A275" s="1261" t="s">
        <v>3316</v>
      </c>
      <c r="B275" s="422">
        <v>0.99679383169168057</v>
      </c>
      <c r="C275" s="422">
        <v>1.0245386616514565</v>
      </c>
      <c r="D275" s="422">
        <v>1.0466542039767455</v>
      </c>
      <c r="E275" s="422">
        <v>1.0634051565465423</v>
      </c>
      <c r="F275" s="422">
        <v>1.0680741174237278</v>
      </c>
      <c r="G275" s="422">
        <v>1.0610179860153881</v>
      </c>
    </row>
    <row r="276" spans="1:8" x14ac:dyDescent="0.25">
      <c r="A276" s="1261" t="s">
        <v>3317</v>
      </c>
      <c r="B276" s="422">
        <v>1.1056317476071822</v>
      </c>
      <c r="C276" s="422">
        <v>1.1308302240186432</v>
      </c>
      <c r="D276" s="422">
        <v>1.1503500259989301</v>
      </c>
      <c r="E276" s="422">
        <v>1.162334086935116</v>
      </c>
      <c r="F276" s="422">
        <v>1.1621789222241665</v>
      </c>
      <c r="G276" s="422">
        <v>1.1508782487149734</v>
      </c>
    </row>
    <row r="277" spans="1:8" x14ac:dyDescent="0.25">
      <c r="A277" s="1261" t="s">
        <v>3318</v>
      </c>
      <c r="B277" s="422">
        <v>1.2119233099743689</v>
      </c>
      <c r="C277" s="422">
        <v>1.2345260460408276</v>
      </c>
      <c r="D277" s="422">
        <v>1.2492789563875035</v>
      </c>
      <c r="E277" s="422">
        <v>1.2564388917355542</v>
      </c>
      <c r="F277" s="422">
        <v>1.2520391849237515</v>
      </c>
      <c r="G277" s="422">
        <v>1.2367115984390566</v>
      </c>
    </row>
    <row r="278" spans="1:8" x14ac:dyDescent="0.25">
      <c r="A278" s="1261" t="s">
        <v>3319</v>
      </c>
      <c r="B278" s="422">
        <v>1.3156191319965536</v>
      </c>
      <c r="C278" s="422">
        <v>1.3334549764294008</v>
      </c>
      <c r="D278" s="422">
        <v>1.3433837611879418</v>
      </c>
      <c r="E278" s="422">
        <v>1.3462991544351395</v>
      </c>
      <c r="F278" s="422">
        <v>1.3378725346478348</v>
      </c>
      <c r="G278" s="422">
        <v>1.3187004380409586</v>
      </c>
    </row>
    <row r="279" spans="1:8" x14ac:dyDescent="0.25">
      <c r="A279" s="1261" t="s">
        <v>3320</v>
      </c>
      <c r="B279" s="422">
        <v>1.4145480623851268</v>
      </c>
      <c r="C279" s="422">
        <v>1.4275597812298395</v>
      </c>
      <c r="D279" s="422">
        <v>1.433244023887527</v>
      </c>
      <c r="E279" s="422">
        <v>1.4321325041592228</v>
      </c>
      <c r="F279" s="422">
        <v>1.4198613742497368</v>
      </c>
      <c r="G279" s="422">
        <v>1.3972658810669263</v>
      </c>
    </row>
    <row r="280" spans="1:8" x14ac:dyDescent="0.25">
      <c r="A280" s="1261" t="s">
        <v>3321</v>
      </c>
      <c r="B280" s="422">
        <v>1.5086528671855652</v>
      </c>
      <c r="C280" s="422">
        <v>1.5174200439294245</v>
      </c>
      <c r="D280" s="422">
        <v>1.5190773736116105</v>
      </c>
      <c r="E280" s="422">
        <v>1.5141213437611247</v>
      </c>
      <c r="F280" s="422">
        <v>1.4984268172757043</v>
      </c>
      <c r="G280" s="422">
        <v>1.4725583588912452</v>
      </c>
    </row>
    <row r="281" spans="1:8" x14ac:dyDescent="0.25">
      <c r="A281" s="1261" t="s">
        <v>3322</v>
      </c>
      <c r="B281" s="422">
        <v>1.5985131298851507</v>
      </c>
      <c r="C281" s="422">
        <v>1.6032533936535081</v>
      </c>
      <c r="D281" s="422">
        <v>1.6010662132135123</v>
      </c>
      <c r="E281" s="422">
        <v>1.5926867867870924</v>
      </c>
      <c r="F281" s="422">
        <v>1.5737192951000234</v>
      </c>
      <c r="G281" s="422">
        <v>1.5447214176618578</v>
      </c>
    </row>
    <row r="282" spans="1:8" x14ac:dyDescent="0.25">
      <c r="A282" s="1261" t="s">
        <v>3323</v>
      </c>
      <c r="B282" s="422">
        <v>1.6843464796092338</v>
      </c>
      <c r="C282" s="422">
        <v>1.6852422332554098</v>
      </c>
      <c r="D282" s="422">
        <v>1.6796316562394802</v>
      </c>
      <c r="E282" s="422">
        <v>1.6679792646114113</v>
      </c>
      <c r="F282" s="422">
        <v>1.6458823538706358</v>
      </c>
      <c r="G282" s="422">
        <v>1.6138920431323149</v>
      </c>
    </row>
    <row r="283" spans="1:8" x14ac:dyDescent="0.25">
      <c r="A283" s="1261" t="s">
        <v>3324</v>
      </c>
      <c r="B283" s="422">
        <v>1.7663353192111355</v>
      </c>
      <c r="C283" s="422">
        <v>1.7638076762813775</v>
      </c>
      <c r="D283" s="422">
        <v>1.7549241340637989</v>
      </c>
      <c r="E283" s="422">
        <v>1.7401423233820239</v>
      </c>
      <c r="F283" s="422">
        <v>1.7150529793410931</v>
      </c>
      <c r="G283" s="422">
        <v>1.6802009698367157</v>
      </c>
    </row>
    <row r="284" spans="1:8" x14ac:dyDescent="0.25">
      <c r="A284" s="1264" t="s">
        <v>3325</v>
      </c>
      <c r="B284" s="338">
        <v>1.8449007622371034</v>
      </c>
      <c r="C284" s="338">
        <v>1.8391001541056962</v>
      </c>
      <c r="D284" s="338">
        <v>1.8270871928344115</v>
      </c>
      <c r="E284" s="338">
        <v>1.8093129488524808</v>
      </c>
      <c r="F284" s="338">
        <v>1.7813619060454939</v>
      </c>
      <c r="G284" s="338">
        <v>1.7437729753734845</v>
      </c>
      <c r="H284" s="422" t="s">
        <v>3277</v>
      </c>
    </row>
    <row r="285" spans="1:8" x14ac:dyDescent="0.25">
      <c r="A285" s="1264" t="s">
        <v>3326</v>
      </c>
      <c r="B285" s="338">
        <v>0.16526910599762337</v>
      </c>
      <c r="C285" s="338">
        <v>0.17112088949428522</v>
      </c>
      <c r="D285" s="338">
        <v>0.18120483896377559</v>
      </c>
      <c r="E285" s="338">
        <v>0.19542090572016602</v>
      </c>
      <c r="F285" s="338">
        <v>0.20668284887189892</v>
      </c>
      <c r="G285" s="338">
        <v>0.21494236772055608</v>
      </c>
    </row>
    <row r="286" spans="1:8" x14ac:dyDescent="0.25">
      <c r="A286" s="1262" t="s">
        <v>3327</v>
      </c>
      <c r="B286" s="338">
        <v>1.9201932400614221</v>
      </c>
      <c r="C286" s="338">
        <v>1.911263212876309</v>
      </c>
      <c r="D286" s="338">
        <v>1.8962578183048684</v>
      </c>
      <c r="E286" s="338">
        <v>1.8756218755568814</v>
      </c>
      <c r="F286" s="338">
        <v>1.8449339115822627</v>
      </c>
      <c r="G286" s="338">
        <v>1.8047271605259847</v>
      </c>
    </row>
    <row r="287" spans="1:8" x14ac:dyDescent="0.25">
      <c r="A287" s="1264" t="s">
        <v>3328</v>
      </c>
      <c r="B287" s="422">
        <v>1.9923562988320351</v>
      </c>
      <c r="C287" s="422">
        <v>1.9804338383467663</v>
      </c>
      <c r="D287" s="422">
        <v>1.9625667450092694</v>
      </c>
      <c r="E287" s="422">
        <v>1.9391938810936504</v>
      </c>
      <c r="F287" s="422">
        <v>1.9058880967347627</v>
      </c>
      <c r="G287" s="422">
        <v>1.8622582460875707</v>
      </c>
    </row>
    <row r="288" spans="1:8" x14ac:dyDescent="0.25">
      <c r="A288" s="1264" t="s">
        <v>3329</v>
      </c>
      <c r="B288" s="422">
        <v>2.0615269243024921</v>
      </c>
      <c r="C288" s="422">
        <v>2.0467427650511669</v>
      </c>
      <c r="D288" s="422">
        <v>2.0261387505460378</v>
      </c>
      <c r="E288" s="422">
        <v>2.0001480662461506</v>
      </c>
      <c r="F288" s="422">
        <v>1.9634191822963487</v>
      </c>
      <c r="G288" s="422">
        <v>1.916558468420356</v>
      </c>
    </row>
    <row r="289" spans="1:7" x14ac:dyDescent="0.25">
      <c r="A289" s="1261" t="s">
        <v>3330</v>
      </c>
      <c r="B289" s="422">
        <v>2.1278358510068931</v>
      </c>
      <c r="C289" s="422">
        <v>2.1103147705879359</v>
      </c>
      <c r="D289" s="422">
        <v>2.0870929356985379</v>
      </c>
      <c r="E289" s="422">
        <v>2.0576791518077369</v>
      </c>
      <c r="F289" s="422">
        <v>2.0177194046291342</v>
      </c>
      <c r="G289" s="422">
        <v>1.9678092681681478</v>
      </c>
    </row>
    <row r="290" spans="1:7" x14ac:dyDescent="0.25">
      <c r="A290" s="1261" t="s">
        <v>3331</v>
      </c>
      <c r="B290" s="422">
        <v>2.1914078565436617</v>
      </c>
      <c r="C290" s="422">
        <v>2.1712689557404357</v>
      </c>
      <c r="D290" s="422">
        <v>2.1446240212601246</v>
      </c>
      <c r="E290" s="422">
        <v>2.1119793741405219</v>
      </c>
      <c r="F290" s="422">
        <v>2.0689702043769258</v>
      </c>
      <c r="G290" s="422">
        <v>2.0161818965284986</v>
      </c>
    </row>
    <row r="291" spans="1:7" x14ac:dyDescent="0.25">
      <c r="A291" s="1261" t="s">
        <v>3332</v>
      </c>
      <c r="B291" s="422">
        <v>2.2523620416961618</v>
      </c>
      <c r="C291" s="422">
        <v>2.2288000413020219</v>
      </c>
      <c r="D291" s="422">
        <v>2.1989242435929097</v>
      </c>
      <c r="E291" s="422">
        <v>2.1632301738883135</v>
      </c>
      <c r="F291" s="422">
        <v>2.1173428327372767</v>
      </c>
      <c r="G291" s="422">
        <v>2.0618379874773907</v>
      </c>
    </row>
    <row r="292" spans="1:7" x14ac:dyDescent="0.25">
      <c r="A292" s="1261" t="s">
        <v>3333</v>
      </c>
      <c r="B292" s="422">
        <v>0.25221397545001101</v>
      </c>
      <c r="C292" s="422">
        <v>0.2653808590056731</v>
      </c>
      <c r="D292" s="422">
        <v>0.28236577517255373</v>
      </c>
      <c r="E292" s="422">
        <v>0.30094281838328679</v>
      </c>
      <c r="F292" s="422">
        <v>0.31610330392933417</v>
      </c>
      <c r="G292" s="422">
        <v>0.32635700843931365</v>
      </c>
    </row>
    <row r="293" spans="1:7" x14ac:dyDescent="0.25">
      <c r="A293" s="1261" t="s">
        <v>3334</v>
      </c>
      <c r="B293" s="422">
        <v>0.34647394496139894</v>
      </c>
      <c r="C293" s="422">
        <v>0.36654179521445124</v>
      </c>
      <c r="D293" s="422">
        <v>0.38788768783567457</v>
      </c>
      <c r="E293" s="422">
        <v>0.4103632734407221</v>
      </c>
      <c r="F293" s="422">
        <v>0.42751794464809179</v>
      </c>
      <c r="G293" s="422">
        <v>0.43819108359301318</v>
      </c>
    </row>
    <row r="294" spans="1:7" x14ac:dyDescent="0.25">
      <c r="A294" s="1261" t="s">
        <v>3335</v>
      </c>
      <c r="B294" s="422">
        <v>0.44763488117017702</v>
      </c>
      <c r="C294" s="422">
        <v>0.47206370787757213</v>
      </c>
      <c r="D294" s="422">
        <v>0.49730814289310982</v>
      </c>
      <c r="E294" s="422">
        <v>0.52177791415947983</v>
      </c>
      <c r="F294" s="422">
        <v>0.53935201980179137</v>
      </c>
      <c r="G294" s="422">
        <v>0.54915895052150332</v>
      </c>
    </row>
    <row r="295" spans="1:7" x14ac:dyDescent="0.25">
      <c r="A295" s="1261" t="s">
        <v>3336</v>
      </c>
      <c r="B295" s="422">
        <v>0.55315679383329786</v>
      </c>
      <c r="C295" s="422">
        <v>0.58148416293500738</v>
      </c>
      <c r="D295" s="422">
        <v>0.60872278361186738</v>
      </c>
      <c r="E295" s="422">
        <v>0.63361198931317941</v>
      </c>
      <c r="F295" s="422">
        <v>0.65031988673028129</v>
      </c>
      <c r="G295" s="422">
        <v>0.65799686643700528</v>
      </c>
    </row>
    <row r="296" spans="1:7" x14ac:dyDescent="0.25">
      <c r="A296" s="1261" t="s">
        <v>3337</v>
      </c>
      <c r="B296" s="422">
        <v>0.66257724889073311</v>
      </c>
      <c r="C296" s="422">
        <v>0.69289880365376488</v>
      </c>
      <c r="D296" s="422">
        <v>0.72055685876556685</v>
      </c>
      <c r="E296" s="422">
        <v>0.74457985624166934</v>
      </c>
      <c r="F296" s="422">
        <v>0.75915780264578336</v>
      </c>
      <c r="G296" s="422">
        <v>0.76428842880419179</v>
      </c>
    </row>
    <row r="297" spans="1:7" x14ac:dyDescent="0.25">
      <c r="A297" s="1261" t="s">
        <v>3338</v>
      </c>
      <c r="B297" s="422">
        <v>0.77399188960949084</v>
      </c>
      <c r="C297" s="422">
        <v>0.80473287880746436</v>
      </c>
      <c r="D297" s="422">
        <v>0.831524725694057</v>
      </c>
      <c r="E297" s="422">
        <v>0.85341777215717118</v>
      </c>
      <c r="F297" s="422">
        <v>0.86544936501296987</v>
      </c>
      <c r="G297" s="422">
        <v>0.86798425082637642</v>
      </c>
    </row>
    <row r="298" spans="1:7" x14ac:dyDescent="0.25">
      <c r="A298" s="1261" t="s">
        <v>3339</v>
      </c>
      <c r="B298" s="422">
        <v>0.88582596476319042</v>
      </c>
      <c r="C298" s="422">
        <v>0.9157007457359545</v>
      </c>
      <c r="D298" s="422">
        <v>0.94036264160955885</v>
      </c>
      <c r="E298" s="422">
        <v>0.9597093345243578</v>
      </c>
      <c r="F298" s="422">
        <v>0.96914518703515451</v>
      </c>
      <c r="G298" s="422">
        <v>0.96691318121494974</v>
      </c>
    </row>
    <row r="299" spans="1:7" x14ac:dyDescent="0.25">
      <c r="A299" s="1261" t="s">
        <v>3340</v>
      </c>
      <c r="B299" s="422">
        <v>1.213178525377838</v>
      </c>
      <c r="C299" s="422">
        <v>1.1823235133463703</v>
      </c>
      <c r="D299" s="422">
        <v>1.1462013504519315</v>
      </c>
      <c r="E299" s="422">
        <v>1.1065303340688444</v>
      </c>
      <c r="F299" s="422">
        <v>1.0647330926108114</v>
      </c>
      <c r="G299" s="422">
        <v>1.0222041033997105</v>
      </c>
    </row>
    <row r="300" spans="1:7" x14ac:dyDescent="0.25">
      <c r="A300" s="1261" t="s">
        <v>3341</v>
      </c>
      <c r="B300" s="422">
        <v>3.4458099003643931E-2</v>
      </c>
      <c r="C300" s="422">
        <v>3.4364822096079328E-2</v>
      </c>
      <c r="D300" s="422">
        <v>3.4200000004807309E-2</v>
      </c>
      <c r="E300" s="422">
        <v>3.4446290967585627E-2</v>
      </c>
      <c r="F300" s="422">
        <v>3.5101253573201846E-2</v>
      </c>
      <c r="G300" s="422">
        <v>3.4912106662713001E-2</v>
      </c>
    </row>
    <row r="301" spans="1:7" x14ac:dyDescent="0.25">
      <c r="A301" s="1261" t="s">
        <v>3342</v>
      </c>
      <c r="B301" s="422">
        <v>0.34863011618912554</v>
      </c>
      <c r="C301" s="422">
        <v>0.34842407608228865</v>
      </c>
      <c r="D301" s="422">
        <v>0.34806481472394191</v>
      </c>
      <c r="E301" s="422">
        <v>0.34800157898010498</v>
      </c>
      <c r="F301" s="422">
        <v>0.34618930348356497</v>
      </c>
      <c r="G301" s="422">
        <v>0.34223040957906609</v>
      </c>
    </row>
    <row r="302" spans="1:7" x14ac:dyDescent="0.25">
      <c r="A302" s="1261" t="s">
        <v>3343</v>
      </c>
      <c r="B302" s="422">
        <v>0.3828821750859327</v>
      </c>
      <c r="C302" s="422">
        <v>0.38242963682002129</v>
      </c>
      <c r="D302" s="422">
        <v>0.38220157898491236</v>
      </c>
      <c r="E302" s="422">
        <v>0.38063559445115053</v>
      </c>
      <c r="F302" s="422">
        <v>0.37733166315226796</v>
      </c>
      <c r="G302" s="422">
        <v>0.372313133552655</v>
      </c>
    </row>
    <row r="303" spans="1:7" x14ac:dyDescent="0.25">
      <c r="A303" s="1261" t="s">
        <v>3344</v>
      </c>
      <c r="B303" s="422">
        <v>0.41688773582366528</v>
      </c>
      <c r="C303" s="422">
        <v>0.41656640108099174</v>
      </c>
      <c r="D303" s="422">
        <v>0.41483559445595791</v>
      </c>
      <c r="E303" s="422">
        <v>0.41177795411985363</v>
      </c>
      <c r="F303" s="422">
        <v>0.40741438712585676</v>
      </c>
      <c r="G303" s="422">
        <v>0.40137349881113132</v>
      </c>
    </row>
    <row r="304" spans="1:7" x14ac:dyDescent="0.25">
      <c r="A304" s="1261" t="s">
        <v>3345</v>
      </c>
      <c r="B304" s="422">
        <v>0.45102450008463563</v>
      </c>
      <c r="C304" s="422">
        <v>0.44920041655203713</v>
      </c>
      <c r="D304" s="422">
        <v>0.44597795412466085</v>
      </c>
      <c r="E304" s="422">
        <v>0.44186067809344232</v>
      </c>
      <c r="F304" s="422">
        <v>0.43647475238433314</v>
      </c>
      <c r="G304" s="422">
        <v>0.4293684845811977</v>
      </c>
    </row>
    <row r="305" spans="1:7" x14ac:dyDescent="0.25">
      <c r="A305" s="1261" t="s">
        <v>3346</v>
      </c>
      <c r="B305" s="422">
        <v>0.48365851555568123</v>
      </c>
      <c r="C305" s="422">
        <v>0.48034277622074023</v>
      </c>
      <c r="D305" s="422">
        <v>0.47606067809824965</v>
      </c>
      <c r="E305" s="422">
        <v>0.47092104335191876</v>
      </c>
      <c r="F305" s="422">
        <v>0.4644697381543994</v>
      </c>
      <c r="G305" s="422">
        <v>0.45643926161426579</v>
      </c>
    </row>
    <row r="306" spans="1:7" x14ac:dyDescent="0.25">
      <c r="A306" s="1261" t="s">
        <v>3347</v>
      </c>
      <c r="B306" s="422">
        <v>0.51480087522438422</v>
      </c>
      <c r="C306" s="422">
        <v>0.51042550019432897</v>
      </c>
      <c r="D306" s="422">
        <v>0.50512104335672603</v>
      </c>
      <c r="E306" s="422">
        <v>0.49891602912198524</v>
      </c>
      <c r="F306" s="422">
        <v>0.49154051518746772</v>
      </c>
      <c r="G306" s="422">
        <v>0.48261794222728632</v>
      </c>
    </row>
    <row r="307" spans="1:7" x14ac:dyDescent="0.25">
      <c r="A307" s="1261" t="s">
        <v>3348</v>
      </c>
      <c r="B307" s="422">
        <v>0.54488359919797291</v>
      </c>
      <c r="C307" s="422">
        <v>0.53948586545280541</v>
      </c>
      <c r="D307" s="422">
        <v>0.53311602912679246</v>
      </c>
      <c r="E307" s="422">
        <v>0.52598680615505311</v>
      </c>
      <c r="F307" s="422">
        <v>0.51771919580048809</v>
      </c>
      <c r="G307" s="422">
        <v>0.50793545117978722</v>
      </c>
    </row>
    <row r="308" spans="1:7" x14ac:dyDescent="0.25">
      <c r="A308" s="1261" t="s">
        <v>3349</v>
      </c>
      <c r="B308" s="422">
        <v>0.57394396445644924</v>
      </c>
      <c r="C308" s="422">
        <v>0.56748085122287195</v>
      </c>
      <c r="D308" s="422">
        <v>0.56018680615986061</v>
      </c>
      <c r="E308" s="422">
        <v>0.55216548676807375</v>
      </c>
      <c r="F308" s="422">
        <v>0.54303670475298915</v>
      </c>
      <c r="G308" s="422">
        <v>0.53242157266178769</v>
      </c>
    </row>
    <row r="309" spans="1:7" x14ac:dyDescent="0.25">
      <c r="A309" s="1261" t="s">
        <v>3350</v>
      </c>
      <c r="B309" s="422">
        <v>0.60193895022651567</v>
      </c>
      <c r="C309" s="422">
        <v>0.59455162825593999</v>
      </c>
      <c r="D309" s="422">
        <v>0.58636548677288114</v>
      </c>
      <c r="E309" s="422">
        <v>0.57748299572057471</v>
      </c>
      <c r="F309" s="422">
        <v>0.56752282623498973</v>
      </c>
      <c r="G309" s="422">
        <v>0.55610499529872426</v>
      </c>
    </row>
    <row r="310" spans="1:7" x14ac:dyDescent="0.25">
      <c r="A310" s="1261" t="s">
        <v>3351</v>
      </c>
      <c r="B310" s="422">
        <v>0.62900972725958393</v>
      </c>
      <c r="C310" s="422">
        <v>0.62073030886896041</v>
      </c>
      <c r="D310" s="422">
        <v>0.61168299572538232</v>
      </c>
      <c r="E310" s="422">
        <v>0.60196911720257529</v>
      </c>
      <c r="F310" s="422">
        <v>0.59120624887192608</v>
      </c>
      <c r="G310" s="422">
        <v>0.57901335526176034</v>
      </c>
    </row>
    <row r="311" spans="1:7" x14ac:dyDescent="0.25">
      <c r="A311" s="1261" t="s">
        <v>3352</v>
      </c>
      <c r="B311" s="422">
        <v>6.8822921099723267E-2</v>
      </c>
      <c r="C311" s="422">
        <v>6.8564822100886644E-2</v>
      </c>
      <c r="D311" s="422">
        <v>6.8646290972392943E-2</v>
      </c>
      <c r="E311" s="422">
        <v>6.9547544540787459E-2</v>
      </c>
      <c r="F311" s="422">
        <v>7.001336023591484E-2</v>
      </c>
      <c r="G311" s="422">
        <v>7.0675199123869048E-2</v>
      </c>
    </row>
    <row r="312" spans="1:7" x14ac:dyDescent="0.25">
      <c r="A312" s="1261" t="s">
        <v>3353</v>
      </c>
      <c r="B312" s="422">
        <v>0.65518840787260424</v>
      </c>
      <c r="C312" s="422">
        <v>0.64604781782146148</v>
      </c>
      <c r="D312" s="422">
        <v>0.63616911720738256</v>
      </c>
      <c r="E312" s="422">
        <v>0.62565253983951186</v>
      </c>
      <c r="F312" s="422">
        <v>0.61411460883496216</v>
      </c>
      <c r="G312" s="422">
        <v>0.60117327756774575</v>
      </c>
    </row>
    <row r="313" spans="1:7" x14ac:dyDescent="0.25">
      <c r="A313" s="1261" t="s">
        <v>3354</v>
      </c>
      <c r="B313" s="422">
        <v>0.68050591682510531</v>
      </c>
      <c r="C313" s="422">
        <v>0.67053393930346195</v>
      </c>
      <c r="D313" s="422">
        <v>0.65985253984431924</v>
      </c>
      <c r="E313" s="422">
        <v>0.64856089980254772</v>
      </c>
      <c r="F313" s="422">
        <v>0.63627453114094767</v>
      </c>
      <c r="G313" s="422">
        <v>0.62208873042851542</v>
      </c>
    </row>
    <row r="314" spans="1:7" x14ac:dyDescent="0.25">
      <c r="A314" s="1261" t="s">
        <v>3355</v>
      </c>
      <c r="B314" s="422">
        <v>0.70499203830710588</v>
      </c>
      <c r="C314" s="422">
        <v>0.69421736194039818</v>
      </c>
      <c r="D314" s="422">
        <v>0.68276089980735521</v>
      </c>
      <c r="E314" s="422">
        <v>0.67072082210853323</v>
      </c>
      <c r="F314" s="422">
        <v>0.65718998400171724</v>
      </c>
      <c r="G314" s="422">
        <v>0.64182960146274826</v>
      </c>
    </row>
    <row r="315" spans="1:7" x14ac:dyDescent="0.25">
      <c r="A315" s="1261" t="s">
        <v>3356</v>
      </c>
      <c r="B315" s="422">
        <v>0.72867546094404223</v>
      </c>
      <c r="C315" s="422">
        <v>0.7171257219034346</v>
      </c>
      <c r="D315" s="422">
        <v>0.70492082211334051</v>
      </c>
      <c r="E315" s="422">
        <v>0.69163627496930291</v>
      </c>
      <c r="F315" s="422">
        <v>0.6769308550359503</v>
      </c>
      <c r="G315" s="422">
        <v>0.66046185350072162</v>
      </c>
    </row>
    <row r="316" spans="1:7" x14ac:dyDescent="0.25">
      <c r="A316" s="1261" t="s">
        <v>3357</v>
      </c>
      <c r="B316" s="422">
        <v>0.75158382090707831</v>
      </c>
      <c r="C316" s="422">
        <v>0.73928564420942</v>
      </c>
      <c r="D316" s="422">
        <v>0.72583627497411041</v>
      </c>
      <c r="E316" s="422">
        <v>0.71137714600353574</v>
      </c>
      <c r="F316" s="422">
        <v>0.69556310707392333</v>
      </c>
      <c r="G316" s="422">
        <v>0.67804774499479747</v>
      </c>
    </row>
    <row r="317" spans="1:7" x14ac:dyDescent="0.25">
      <c r="A317" s="1261" t="s">
        <v>3358</v>
      </c>
      <c r="B317" s="422">
        <v>0.77374374321306372</v>
      </c>
      <c r="C317" s="422">
        <v>0.76020109707018957</v>
      </c>
      <c r="D317" s="422">
        <v>0.74557714600834302</v>
      </c>
      <c r="E317" s="422">
        <v>0.73000939804150911</v>
      </c>
      <c r="F317" s="422">
        <v>0.71314899856799951</v>
      </c>
      <c r="G317" s="422">
        <v>0.69464603805197145</v>
      </c>
    </row>
    <row r="318" spans="1:7" x14ac:dyDescent="0.25">
      <c r="A318" s="1261" t="s">
        <v>3359</v>
      </c>
      <c r="B318" s="422">
        <v>0.10302292110453058</v>
      </c>
      <c r="C318" s="422">
        <v>0.10301111306847227</v>
      </c>
      <c r="D318" s="422">
        <v>0.1037475445455948</v>
      </c>
      <c r="E318" s="422">
        <v>0.10445965120350051</v>
      </c>
      <c r="F318" s="422">
        <v>0.10577645269707089</v>
      </c>
      <c r="G318" s="422">
        <v>0.1061472743827464</v>
      </c>
    </row>
    <row r="319" spans="1:7" x14ac:dyDescent="0.25">
      <c r="A319" s="1261" t="s">
        <v>3360</v>
      </c>
      <c r="B319" s="422">
        <v>0.13746921207211618</v>
      </c>
      <c r="C319" s="422">
        <v>0.13811236664167414</v>
      </c>
      <c r="D319" s="422">
        <v>0.13865965120830778</v>
      </c>
      <c r="E319" s="422">
        <v>0.14022274366465656</v>
      </c>
      <c r="F319" s="422">
        <v>0.14124852795594828</v>
      </c>
      <c r="G319" s="422">
        <v>0.14127216555901961</v>
      </c>
    </row>
    <row r="320" spans="1:7" x14ac:dyDescent="0.25">
      <c r="A320" s="1261" t="s">
        <v>3361</v>
      </c>
      <c r="B320" s="422">
        <v>0.17257046564531808</v>
      </c>
      <c r="C320" s="422">
        <v>0.17302447330438708</v>
      </c>
      <c r="D320" s="422">
        <v>0.17442274366946389</v>
      </c>
      <c r="E320" s="422">
        <v>0.17569481892353386</v>
      </c>
      <c r="F320" s="422">
        <v>0.17637341913222152</v>
      </c>
      <c r="G320" s="422">
        <v>0.17605965054380748</v>
      </c>
    </row>
    <row r="321" spans="1:7" x14ac:dyDescent="0.25">
      <c r="A321" s="1261" t="s">
        <v>3362</v>
      </c>
      <c r="B321" s="422">
        <v>0.2074825723080311</v>
      </c>
      <c r="C321" s="422">
        <v>0.20878756576554319</v>
      </c>
      <c r="D321" s="422">
        <v>0.20989481892834119</v>
      </c>
      <c r="E321" s="422">
        <v>0.2108197100998071</v>
      </c>
      <c r="F321" s="422">
        <v>0.21116090411700933</v>
      </c>
      <c r="G321" s="422">
        <v>0.2103117094406145</v>
      </c>
    </row>
    <row r="322" spans="1:7" x14ac:dyDescent="0.25">
      <c r="A322" s="1261" t="s">
        <v>3363</v>
      </c>
      <c r="B322" s="422">
        <v>0.2432456647691871</v>
      </c>
      <c r="C322" s="422">
        <v>0.24425964102442063</v>
      </c>
      <c r="D322" s="422">
        <v>0.2450197101046144</v>
      </c>
      <c r="E322" s="422">
        <v>0.24560719508459494</v>
      </c>
      <c r="F322" s="422">
        <v>0.24541296301381629</v>
      </c>
      <c r="G322" s="422">
        <v>0.24431727017834717</v>
      </c>
    </row>
    <row r="323" spans="1:7" x14ac:dyDescent="0.25">
      <c r="A323" s="1261" t="s">
        <v>3364</v>
      </c>
      <c r="B323" s="422">
        <v>0.27871774002806443</v>
      </c>
      <c r="C323" s="422">
        <v>0.2793845322006937</v>
      </c>
      <c r="D323" s="422">
        <v>0.27980719508940227</v>
      </c>
      <c r="E323" s="422">
        <v>0.2798592539814021</v>
      </c>
      <c r="F323" s="422">
        <v>0.27941852375154902</v>
      </c>
      <c r="G323" s="422">
        <v>0.2784540344393176</v>
      </c>
    </row>
    <row r="324" spans="1:7" x14ac:dyDescent="0.25">
      <c r="A324" s="1261" t="s">
        <v>3365</v>
      </c>
      <c r="B324" s="422">
        <v>0.31384263120433775</v>
      </c>
      <c r="C324" s="422">
        <v>0.3141720171854816</v>
      </c>
      <c r="D324" s="422">
        <v>0.31405925398620937</v>
      </c>
      <c r="E324" s="422">
        <v>0.31386481471913469</v>
      </c>
      <c r="F324" s="422">
        <v>0.31355528801251942</v>
      </c>
      <c r="G324" s="422">
        <v>0.3110880499103631</v>
      </c>
    </row>
    <row r="325" spans="1:7" x14ac:dyDescent="0.25">
      <c r="A325" s="1261" t="s">
        <v>3366</v>
      </c>
      <c r="B325" s="422">
        <v>2.4213665561361217E-2</v>
      </c>
      <c r="C325" s="422">
        <v>2.3862537816079953E-2</v>
      </c>
      <c r="D325" s="422">
        <v>2.3473735878724866E-2</v>
      </c>
      <c r="E325" s="422">
        <v>2.3064347665253428E-2</v>
      </c>
      <c r="F325" s="422">
        <v>2.3061114129068354E-2</v>
      </c>
      <c r="G325" s="422">
        <v>2.2512588281626368E-2</v>
      </c>
    </row>
    <row r="326" spans="1:7" x14ac:dyDescent="0.25">
      <c r="A326" s="1261" t="s">
        <v>3367</v>
      </c>
      <c r="B326" s="422">
        <v>0.22973335540982898</v>
      </c>
      <c r="C326" s="422">
        <v>0.22714738236709153</v>
      </c>
      <c r="D326" s="422">
        <v>0.22490935615039021</v>
      </c>
      <c r="E326" s="422">
        <v>0.22340349858875491</v>
      </c>
      <c r="F326" s="422">
        <v>0.22135744490103995</v>
      </c>
      <c r="G326" s="422">
        <v>0.21838004233566516</v>
      </c>
    </row>
    <row r="327" spans="1:7" x14ac:dyDescent="0.25">
      <c r="A327" s="1261" t="s">
        <v>3368</v>
      </c>
      <c r="B327" s="422">
        <v>0.25136104792845276</v>
      </c>
      <c r="C327" s="422">
        <v>0.24877189396647018</v>
      </c>
      <c r="D327" s="422">
        <v>0.24687723446747981</v>
      </c>
      <c r="E327" s="422">
        <v>0.24442179256629337</v>
      </c>
      <c r="F327" s="422">
        <v>0.24144115646473349</v>
      </c>
      <c r="G327" s="422">
        <v>0.23787055226309756</v>
      </c>
    </row>
    <row r="328" spans="1:7" x14ac:dyDescent="0.25">
      <c r="A328" s="1261" t="s">
        <v>3369</v>
      </c>
      <c r="B328" s="422">
        <v>0.27298555952783149</v>
      </c>
      <c r="C328" s="422">
        <v>0.27073977228355989</v>
      </c>
      <c r="D328" s="422">
        <v>0.26789552844501835</v>
      </c>
      <c r="E328" s="422">
        <v>0.26450550412998686</v>
      </c>
      <c r="F328" s="422">
        <v>0.26093166639216581</v>
      </c>
      <c r="G328" s="422">
        <v>0.25678282164775501</v>
      </c>
    </row>
    <row r="329" spans="1:7" x14ac:dyDescent="0.25">
      <c r="A329" s="1261" t="s">
        <v>3370</v>
      </c>
      <c r="B329" s="422">
        <v>0.29495343784492112</v>
      </c>
      <c r="C329" s="422">
        <v>0.29175806626109818</v>
      </c>
      <c r="D329" s="422">
        <v>0.28797924000871183</v>
      </c>
      <c r="E329" s="422">
        <v>0.28399601405741925</v>
      </c>
      <c r="F329" s="422">
        <v>0.27984393577682332</v>
      </c>
      <c r="G329" s="422">
        <v>0.27506209121365105</v>
      </c>
    </row>
    <row r="330" spans="1:7" x14ac:dyDescent="0.25">
      <c r="A330" s="1261" t="s">
        <v>3371</v>
      </c>
      <c r="B330" s="422">
        <v>0.31597173182245941</v>
      </c>
      <c r="C330" s="422">
        <v>0.31184177782479172</v>
      </c>
      <c r="D330" s="422">
        <v>0.30746974993614429</v>
      </c>
      <c r="E330" s="422">
        <v>0.30290828344207676</v>
      </c>
      <c r="F330" s="422">
        <v>0.29812320534271936</v>
      </c>
      <c r="G330" s="422">
        <v>0.29279987509564936</v>
      </c>
    </row>
    <row r="331" spans="1:7" x14ac:dyDescent="0.25">
      <c r="A331" s="1261" t="s">
        <v>3372</v>
      </c>
      <c r="B331" s="422">
        <v>0.33605544338615312</v>
      </c>
      <c r="C331" s="422">
        <v>0.33133228775222429</v>
      </c>
      <c r="D331" s="422">
        <v>0.32638201932080174</v>
      </c>
      <c r="E331" s="422">
        <v>0.3211875530079728</v>
      </c>
      <c r="F331" s="422">
        <v>0.31586098922471778</v>
      </c>
      <c r="G331" s="422">
        <v>0.31001226510234819</v>
      </c>
    </row>
    <row r="332" spans="1:7" x14ac:dyDescent="0.25">
      <c r="A332" s="1261" t="s">
        <v>3373</v>
      </c>
      <c r="B332" s="422">
        <v>0.35554595331358563</v>
      </c>
      <c r="C332" s="422">
        <v>0.3502445571368818</v>
      </c>
      <c r="D332" s="422">
        <v>0.34466128888669778</v>
      </c>
      <c r="E332" s="422">
        <v>0.33892533688997123</v>
      </c>
      <c r="F332" s="422">
        <v>0.33307337923141639</v>
      </c>
      <c r="G332" s="422">
        <v>0.32671487227221091</v>
      </c>
    </row>
    <row r="333" spans="1:7" x14ac:dyDescent="0.25">
      <c r="A333" s="1261" t="s">
        <v>3374</v>
      </c>
      <c r="B333" s="422">
        <v>0.37445822269824308</v>
      </c>
      <c r="C333" s="422">
        <v>0.36852382670277778</v>
      </c>
      <c r="D333" s="422">
        <v>0.3623990727686961</v>
      </c>
      <c r="E333" s="422">
        <v>0.35613772689666995</v>
      </c>
      <c r="F333" s="422">
        <v>0.34977598640127916</v>
      </c>
      <c r="G333" s="422">
        <v>0.34292284136434625</v>
      </c>
    </row>
    <row r="334" spans="1:7" x14ac:dyDescent="0.25">
      <c r="A334" s="1261" t="s">
        <v>3375</v>
      </c>
      <c r="B334" s="422">
        <v>0.39273749226413884</v>
      </c>
      <c r="C334" s="422">
        <v>0.38626161058477615</v>
      </c>
      <c r="D334" s="422">
        <v>0.37961146277539481</v>
      </c>
      <c r="E334" s="422">
        <v>0.37284033406653266</v>
      </c>
      <c r="F334" s="422">
        <v>0.36598395549341456</v>
      </c>
      <c r="G334" s="422">
        <v>0.35865086490623926</v>
      </c>
    </row>
    <row r="335" spans="1:7" x14ac:dyDescent="0.25">
      <c r="A335" s="1261" t="s">
        <v>3376</v>
      </c>
      <c r="B335" s="422">
        <v>0.41047527614613755</v>
      </c>
      <c r="C335" s="422">
        <v>0.40347400059147465</v>
      </c>
      <c r="D335" s="422">
        <v>0.39631406994525747</v>
      </c>
      <c r="E335" s="422">
        <v>0.38904830315866806</v>
      </c>
      <c r="F335" s="422">
        <v>0.38171197903530768</v>
      </c>
      <c r="G335" s="422">
        <v>0.37391319681228774</v>
      </c>
    </row>
    <row r="336" spans="1:7" x14ac:dyDescent="0.25">
      <c r="A336" s="1261" t="s">
        <v>3377</v>
      </c>
      <c r="B336" s="422">
        <v>4.8076203377441173E-2</v>
      </c>
      <c r="C336" s="422">
        <v>4.7336273694804809E-2</v>
      </c>
      <c r="D336" s="422">
        <v>4.6538083543978287E-2</v>
      </c>
      <c r="E336" s="422">
        <v>4.6125461794321788E-2</v>
      </c>
      <c r="F336" s="422">
        <v>4.5573702410694736E-2</v>
      </c>
      <c r="G336" s="422">
        <v>4.5459218286158967E-2</v>
      </c>
    </row>
    <row r="337" spans="1:7" x14ac:dyDescent="0.25">
      <c r="A337" s="1261" t="s">
        <v>3378</v>
      </c>
      <c r="B337" s="422">
        <v>0.4276876661528361</v>
      </c>
      <c r="C337" s="422">
        <v>0.42017660776133764</v>
      </c>
      <c r="D337" s="422">
        <v>0.41252203903739282</v>
      </c>
      <c r="E337" s="422">
        <v>0.40477632670056096</v>
      </c>
      <c r="F337" s="422">
        <v>0.39697431094135621</v>
      </c>
      <c r="G337" s="422">
        <v>0.38872366558655463</v>
      </c>
    </row>
    <row r="338" spans="1:7" x14ac:dyDescent="0.25">
      <c r="A338" s="1261" t="s">
        <v>3379</v>
      </c>
      <c r="B338" s="422">
        <v>0.4443902733226987</v>
      </c>
      <c r="C338" s="422">
        <v>0.43638457685347321</v>
      </c>
      <c r="D338" s="422">
        <v>0.42825006257928594</v>
      </c>
      <c r="E338" s="422">
        <v>0.42003865860660949</v>
      </c>
      <c r="F338" s="422">
        <v>0.41178477971562299</v>
      </c>
      <c r="G338" s="422">
        <v>0.40270239968213462</v>
      </c>
    </row>
    <row r="339" spans="1:7" x14ac:dyDescent="0.25">
      <c r="A339" s="1261" t="s">
        <v>3380</v>
      </c>
      <c r="B339" s="422">
        <v>0.46059824241483427</v>
      </c>
      <c r="C339" s="422">
        <v>0.45211260039536594</v>
      </c>
      <c r="D339" s="422">
        <v>0.44351239448533442</v>
      </c>
      <c r="E339" s="422">
        <v>0.4348491273808765</v>
      </c>
      <c r="F339" s="422">
        <v>0.42576351381120303</v>
      </c>
      <c r="G339" s="422">
        <v>0.41589610812534356</v>
      </c>
    </row>
    <row r="340" spans="1:7" x14ac:dyDescent="0.25">
      <c r="A340" s="1261" t="s">
        <v>3381</v>
      </c>
      <c r="B340" s="422">
        <v>0.47632626595672722</v>
      </c>
      <c r="C340" s="422">
        <v>0.46737493230141458</v>
      </c>
      <c r="D340" s="422">
        <v>0.45832286325960131</v>
      </c>
      <c r="E340" s="422">
        <v>0.44882786147645637</v>
      </c>
      <c r="F340" s="422">
        <v>0.43895722225441203</v>
      </c>
      <c r="G340" s="422">
        <v>0.42834887683059031</v>
      </c>
    </row>
    <row r="341" spans="1:7" x14ac:dyDescent="0.25">
      <c r="A341" s="1261" t="s">
        <v>3382</v>
      </c>
      <c r="B341" s="422">
        <v>0.4915885978627757</v>
      </c>
      <c r="C341" s="422">
        <v>0.48218540107568147</v>
      </c>
      <c r="D341" s="422">
        <v>0.47230159735518118</v>
      </c>
      <c r="E341" s="422">
        <v>0.46202156991966536</v>
      </c>
      <c r="F341" s="422">
        <v>0.45140999095965856</v>
      </c>
      <c r="G341" s="422">
        <v>0.44010231591057786</v>
      </c>
    </row>
    <row r="342" spans="1:7" x14ac:dyDescent="0.25">
      <c r="A342" s="1261" t="s">
        <v>3383</v>
      </c>
      <c r="B342" s="422">
        <v>0.50639906663704248</v>
      </c>
      <c r="C342" s="422">
        <v>0.4961641351712614</v>
      </c>
      <c r="D342" s="422">
        <v>0.48549530579839018</v>
      </c>
      <c r="E342" s="422">
        <v>0.47447433862491212</v>
      </c>
      <c r="F342" s="422">
        <v>0.46316343003964611</v>
      </c>
      <c r="G342" s="422">
        <v>0.45119569871377502</v>
      </c>
    </row>
    <row r="343" spans="1:7" x14ac:dyDescent="0.25">
      <c r="A343" s="1261" t="s">
        <v>3384</v>
      </c>
      <c r="B343" s="422">
        <v>0.52037780073262263</v>
      </c>
      <c r="C343" s="422">
        <v>0.50935784361447012</v>
      </c>
      <c r="D343" s="422">
        <v>0.49794807450363693</v>
      </c>
      <c r="E343" s="422">
        <v>0.48622777770489967</v>
      </c>
      <c r="F343" s="422">
        <v>0.47425681284284354</v>
      </c>
      <c r="G343" s="422">
        <v>0.46166609305374423</v>
      </c>
    </row>
    <row r="344" spans="1:7" x14ac:dyDescent="0.25">
      <c r="A344" s="1261" t="s">
        <v>3385</v>
      </c>
      <c r="B344" s="422">
        <v>0.53357150917583163</v>
      </c>
      <c r="C344" s="422">
        <v>0.52181061231971715</v>
      </c>
      <c r="D344" s="422">
        <v>0.50970151358362437</v>
      </c>
      <c r="E344" s="422">
        <v>0.49732116050809699</v>
      </c>
      <c r="F344" s="422">
        <v>0.48472720718281281</v>
      </c>
      <c r="G344" s="422">
        <v>0.47154848506881664</v>
      </c>
    </row>
    <row r="345" spans="1:7" x14ac:dyDescent="0.25">
      <c r="A345" s="1261" t="s">
        <v>3386</v>
      </c>
      <c r="B345" s="422">
        <v>0.54602427788107832</v>
      </c>
      <c r="C345" s="422">
        <v>0.53356405139970464</v>
      </c>
      <c r="D345" s="422">
        <v>0.52079489638682186</v>
      </c>
      <c r="E345" s="422">
        <v>0.50779155484806615</v>
      </c>
      <c r="F345" s="422">
        <v>0.49460959919788494</v>
      </c>
      <c r="G345" s="422">
        <v>0.48087589612598725</v>
      </c>
    </row>
    <row r="346" spans="1:7" x14ac:dyDescent="0.25">
      <c r="A346" s="1261" t="s">
        <v>3387</v>
      </c>
      <c r="B346" s="422">
        <v>0.55777771696106582</v>
      </c>
      <c r="C346" s="422">
        <v>0.54465743420290191</v>
      </c>
      <c r="D346" s="422">
        <v>0.53126529072679085</v>
      </c>
      <c r="E346" s="422">
        <v>0.51767394686313828</v>
      </c>
      <c r="F346" s="422">
        <v>0.50393701025505555</v>
      </c>
      <c r="G346" s="422">
        <v>0.48967949315965464</v>
      </c>
    </row>
    <row r="347" spans="1:7" x14ac:dyDescent="0.25">
      <c r="A347" s="1261" t="s">
        <v>3388</v>
      </c>
      <c r="B347" s="422">
        <v>7.1549939256166026E-2</v>
      </c>
      <c r="C347" s="422">
        <v>7.0400621360058174E-2</v>
      </c>
      <c r="D347" s="422">
        <v>6.9599197673046648E-2</v>
      </c>
      <c r="E347" s="422">
        <v>6.8638050075948157E-2</v>
      </c>
      <c r="F347" s="422">
        <v>6.85203324152273E-2</v>
      </c>
      <c r="G347" s="422">
        <v>6.7969676838309095E-2</v>
      </c>
    </row>
    <row r="348" spans="1:7" x14ac:dyDescent="0.25">
      <c r="A348" s="1261" t="s">
        <v>3389</v>
      </c>
      <c r="B348" s="422">
        <v>0.56887109976426309</v>
      </c>
      <c r="C348" s="422">
        <v>0.55512782854287079</v>
      </c>
      <c r="D348" s="422">
        <v>0.5411476827418632</v>
      </c>
      <c r="E348" s="422">
        <v>0.527001357920309</v>
      </c>
      <c r="F348" s="422">
        <v>0.51274060728872306</v>
      </c>
      <c r="G348" s="422">
        <v>0.49798869281389502</v>
      </c>
    </row>
    <row r="349" spans="1:7" x14ac:dyDescent="0.25">
      <c r="A349" s="1261" t="s">
        <v>3390</v>
      </c>
      <c r="B349" s="422">
        <v>9.4614286921419377E-2</v>
      </c>
      <c r="C349" s="422">
        <v>9.346173548912648E-2</v>
      </c>
      <c r="D349" s="422">
        <v>9.2111785954672981E-2</v>
      </c>
      <c r="E349" s="422">
        <v>9.1584680080480749E-2</v>
      </c>
      <c r="F349" s="422">
        <v>9.1030790967377442E-2</v>
      </c>
      <c r="G349" s="422">
        <v>9.0129242912776131E-2</v>
      </c>
    </row>
    <row r="350" spans="1:7" x14ac:dyDescent="0.25">
      <c r="A350" s="1261" t="s">
        <v>3391</v>
      </c>
      <c r="B350" s="422">
        <v>0.1176754010504877</v>
      </c>
      <c r="C350" s="422">
        <v>0.11597432377075274</v>
      </c>
      <c r="D350" s="422">
        <v>0.1150584159592056</v>
      </c>
      <c r="E350" s="422">
        <v>0.11409513863263079</v>
      </c>
      <c r="F350" s="422">
        <v>0.11319035704184451</v>
      </c>
      <c r="G350" s="422">
        <v>0.1120579543593411</v>
      </c>
    </row>
    <row r="351" spans="1:7" x14ac:dyDescent="0.25">
      <c r="A351" s="1261" t="s">
        <v>3392</v>
      </c>
      <c r="B351" s="422">
        <v>0.14018798933211396</v>
      </c>
      <c r="C351" s="422">
        <v>0.13892095377528541</v>
      </c>
      <c r="D351" s="422">
        <v>0.13756887451135569</v>
      </c>
      <c r="E351" s="422">
        <v>0.13625470470709797</v>
      </c>
      <c r="F351" s="422">
        <v>0.13511906848840938</v>
      </c>
      <c r="G351" s="422">
        <v>0.13368564687796483</v>
      </c>
    </row>
    <row r="352" spans="1:7" x14ac:dyDescent="0.25">
      <c r="A352" s="1261" t="s">
        <v>3393</v>
      </c>
      <c r="B352" s="422">
        <v>0.16313461933664658</v>
      </c>
      <c r="C352" s="422">
        <v>0.16143141232743555</v>
      </c>
      <c r="D352" s="422">
        <v>0.15972844058582283</v>
      </c>
      <c r="E352" s="422">
        <v>0.15818341615366283</v>
      </c>
      <c r="F352" s="422">
        <v>0.15674676100703316</v>
      </c>
      <c r="G352" s="422">
        <v>0.15531015847734356</v>
      </c>
    </row>
    <row r="353" spans="1:7" x14ac:dyDescent="0.25">
      <c r="A353" s="1261" t="s">
        <v>3394</v>
      </c>
      <c r="B353" s="422">
        <v>0.18564507788879681</v>
      </c>
      <c r="C353" s="422">
        <v>0.18359097840190275</v>
      </c>
      <c r="D353" s="422">
        <v>0.18165715203238769</v>
      </c>
      <c r="E353" s="422">
        <v>0.17981110867228667</v>
      </c>
      <c r="F353" s="422">
        <v>0.17837127260641186</v>
      </c>
      <c r="G353" s="422">
        <v>0.17727803679443313</v>
      </c>
    </row>
    <row r="354" spans="1:7" x14ac:dyDescent="0.25">
      <c r="A354" s="1261" t="s">
        <v>3395</v>
      </c>
      <c r="B354" s="422">
        <v>0.20780464396326398</v>
      </c>
      <c r="C354" s="422">
        <v>0.20551968984846772</v>
      </c>
      <c r="D354" s="422">
        <v>0.20328484455101151</v>
      </c>
      <c r="E354" s="422">
        <v>0.20143562027166542</v>
      </c>
      <c r="F354" s="422">
        <v>0.20033915092350146</v>
      </c>
      <c r="G354" s="422">
        <v>0.19829633077197154</v>
      </c>
    </row>
    <row r="355" spans="1:7" x14ac:dyDescent="0.25">
      <c r="A355" s="1261" t="s">
        <v>3396</v>
      </c>
      <c r="B355" s="422">
        <v>3.6122076649032366E-2</v>
      </c>
      <c r="C355" s="422">
        <v>3.626085779504358E-2</v>
      </c>
      <c r="D355" s="422">
        <v>3.6314201187105023E-2</v>
      </c>
      <c r="E355" s="422">
        <v>3.7054864222734227E-2</v>
      </c>
      <c r="F355" s="422">
        <v>3.8125375039845942E-2</v>
      </c>
      <c r="G355" s="422">
        <v>3.8271367462228589E-2</v>
      </c>
    </row>
    <row r="356" spans="1:7" x14ac:dyDescent="0.25">
      <c r="A356" s="1261" t="s">
        <v>3397</v>
      </c>
      <c r="B356" s="422">
        <v>0.37809663680705019</v>
      </c>
      <c r="C356" s="422">
        <v>0.37990280922825781</v>
      </c>
      <c r="D356" s="422">
        <v>0.38117095186879191</v>
      </c>
      <c r="E356" s="422">
        <v>0.3823152332993317</v>
      </c>
      <c r="F356" s="422">
        <v>0.38105540250885189</v>
      </c>
      <c r="G356" s="422">
        <v>0.3770672705400111</v>
      </c>
    </row>
    <row r="357" spans="1:7" x14ac:dyDescent="0.25">
      <c r="A357" s="1261" t="s">
        <v>3398</v>
      </c>
      <c r="B357" s="422">
        <v>0.4160248858772902</v>
      </c>
      <c r="C357" s="422">
        <v>0.41743180966383553</v>
      </c>
      <c r="D357" s="422">
        <v>0.41862943448643675</v>
      </c>
      <c r="E357" s="422">
        <v>0.41811026673158613</v>
      </c>
      <c r="F357" s="422">
        <v>0.41519264557985691</v>
      </c>
      <c r="G357" s="422">
        <v>0.40996829324908513</v>
      </c>
    </row>
    <row r="358" spans="1:7" x14ac:dyDescent="0.25">
      <c r="A358" s="1261" t="s">
        <v>3399</v>
      </c>
      <c r="B358" s="422">
        <v>0.45355388631286792</v>
      </c>
      <c r="C358" s="422">
        <v>0.45489029228148031</v>
      </c>
      <c r="D358" s="422">
        <v>0.45442446791869112</v>
      </c>
      <c r="E358" s="422">
        <v>0.4522475098025911</v>
      </c>
      <c r="F358" s="422">
        <v>0.44809366828893121</v>
      </c>
      <c r="G358" s="422">
        <v>0.44168147787668149</v>
      </c>
    </row>
    <row r="359" spans="1:7" x14ac:dyDescent="0.25">
      <c r="A359" s="1261" t="s">
        <v>3400</v>
      </c>
      <c r="B359" s="422">
        <v>0.4910123689305127</v>
      </c>
      <c r="C359" s="422">
        <v>0.49068532571373458</v>
      </c>
      <c r="D359" s="422">
        <v>0.48856171098969609</v>
      </c>
      <c r="E359" s="422">
        <v>0.48514853251166534</v>
      </c>
      <c r="F359" s="422">
        <v>0.47980685291652736</v>
      </c>
      <c r="G359" s="422">
        <v>0.47218204450506895</v>
      </c>
    </row>
    <row r="360" spans="1:7" x14ac:dyDescent="0.25">
      <c r="A360" s="1261" t="s">
        <v>3401</v>
      </c>
      <c r="B360" s="422">
        <v>0.52680740236276702</v>
      </c>
      <c r="C360" s="422">
        <v>0.52482256878473954</v>
      </c>
      <c r="D360" s="422">
        <v>0.52146273369877028</v>
      </c>
      <c r="E360" s="422">
        <v>0.51686171713926177</v>
      </c>
      <c r="F360" s="422">
        <v>0.51030741954491499</v>
      </c>
      <c r="G360" s="422">
        <v>0.5016243480332645</v>
      </c>
    </row>
    <row r="361" spans="1:7" x14ac:dyDescent="0.25">
      <c r="A361" s="1261" t="s">
        <v>3402</v>
      </c>
      <c r="B361" s="422">
        <v>0.56094464543377209</v>
      </c>
      <c r="C361" s="422">
        <v>0.5577235914938139</v>
      </c>
      <c r="D361" s="422">
        <v>0.5531759183263667</v>
      </c>
      <c r="E361" s="422">
        <v>0.54736228376764906</v>
      </c>
      <c r="F361" s="422">
        <v>0.53974972307311053</v>
      </c>
      <c r="G361" s="422">
        <v>0.53004741379327502</v>
      </c>
    </row>
    <row r="362" spans="1:7" x14ac:dyDescent="0.25">
      <c r="A362" s="1261" t="s">
        <v>3403</v>
      </c>
      <c r="B362" s="422">
        <v>0.59384566814284634</v>
      </c>
      <c r="C362" s="422">
        <v>0.58943677612141032</v>
      </c>
      <c r="D362" s="422">
        <v>0.58367648495475422</v>
      </c>
      <c r="E362" s="422">
        <v>0.57680458729584472</v>
      </c>
      <c r="F362" s="422">
        <v>0.56817278883312117</v>
      </c>
      <c r="G362" s="422">
        <v>0.55748872920402937</v>
      </c>
    </row>
    <row r="363" spans="1:7" x14ac:dyDescent="0.25">
      <c r="A363" s="1261" t="s">
        <v>3404</v>
      </c>
      <c r="B363" s="422">
        <v>0.62555885277044265</v>
      </c>
      <c r="C363" s="422">
        <v>0.61993734274979784</v>
      </c>
      <c r="D363" s="422">
        <v>0.61311878848294965</v>
      </c>
      <c r="E363" s="422">
        <v>0.60522765305585535</v>
      </c>
      <c r="F363" s="422">
        <v>0.5956141042438754</v>
      </c>
      <c r="G363" s="422">
        <v>0.58398430837566984</v>
      </c>
    </row>
    <row r="364" spans="1:7" x14ac:dyDescent="0.25">
      <c r="A364" s="1261" t="s">
        <v>3405</v>
      </c>
      <c r="B364" s="422">
        <v>0.65605941939883017</v>
      </c>
      <c r="C364" s="422">
        <v>0.64937964627799316</v>
      </c>
      <c r="D364" s="422">
        <v>0.64154185424296029</v>
      </c>
      <c r="E364" s="422">
        <v>0.63266896846660947</v>
      </c>
      <c r="F364" s="422">
        <v>0.62210968341551576</v>
      </c>
      <c r="G364" s="422">
        <v>0.60956875384784248</v>
      </c>
    </row>
    <row r="365" spans="1:7" x14ac:dyDescent="0.25">
      <c r="A365" s="1261" t="s">
        <v>3406</v>
      </c>
      <c r="B365" s="422">
        <v>0.68550172292702571</v>
      </c>
      <c r="C365" s="422">
        <v>0.6778027120380038</v>
      </c>
      <c r="D365" s="422">
        <v>0.6689831696537144</v>
      </c>
      <c r="E365" s="422">
        <v>0.65916454763824994</v>
      </c>
      <c r="F365" s="422">
        <v>0.64769412888768862</v>
      </c>
      <c r="G365" s="422">
        <v>0.6342753155945805</v>
      </c>
    </row>
    <row r="366" spans="1:7" x14ac:dyDescent="0.25">
      <c r="A366" s="1261" t="s">
        <v>3407</v>
      </c>
      <c r="B366" s="422">
        <v>7.2382934444075953E-2</v>
      </c>
      <c r="C366" s="422">
        <v>7.2575058982148583E-2</v>
      </c>
      <c r="D366" s="422">
        <v>7.3369065409839257E-2</v>
      </c>
      <c r="E366" s="422">
        <v>7.5180239262580176E-2</v>
      </c>
      <c r="F366" s="422">
        <v>7.6396742502074538E-2</v>
      </c>
      <c r="G366" s="422">
        <v>7.7570618791081722E-2</v>
      </c>
    </row>
    <row r="367" spans="1:7" x14ac:dyDescent="0.25">
      <c r="A367" s="1261" t="s">
        <v>3408</v>
      </c>
      <c r="B367" s="422">
        <v>0.71392478868703624</v>
      </c>
      <c r="C367" s="422">
        <v>0.70524402744875803</v>
      </c>
      <c r="D367" s="422">
        <v>0.69547874882535488</v>
      </c>
      <c r="E367" s="422">
        <v>0.68474899311042281</v>
      </c>
      <c r="F367" s="422">
        <v>0.67240069063442631</v>
      </c>
      <c r="G367" s="422">
        <v>0.65813594742205828</v>
      </c>
    </row>
    <row r="368" spans="1:7" x14ac:dyDescent="0.25">
      <c r="A368" s="1261" t="s">
        <v>3409</v>
      </c>
      <c r="B368" s="422">
        <v>0.74136610409779047</v>
      </c>
      <c r="C368" s="422">
        <v>0.73173960662039839</v>
      </c>
      <c r="D368" s="422">
        <v>0.72106319429752774</v>
      </c>
      <c r="E368" s="422">
        <v>0.70945555485716061</v>
      </c>
      <c r="F368" s="422">
        <v>0.69626132246190409</v>
      </c>
      <c r="G368" s="422">
        <v>0.6806566003974972</v>
      </c>
    </row>
    <row r="369" spans="1:7" x14ac:dyDescent="0.25">
      <c r="A369" s="1261" t="s">
        <v>3410</v>
      </c>
      <c r="B369" s="422">
        <v>0.76786168326943083</v>
      </c>
      <c r="C369" s="422">
        <v>0.75732405209257114</v>
      </c>
      <c r="D369" s="422">
        <v>0.74576975604426576</v>
      </c>
      <c r="E369" s="422">
        <v>0.73331618668463827</v>
      </c>
      <c r="F369" s="422">
        <v>0.71878197543734301</v>
      </c>
      <c r="G369" s="422">
        <v>0.70191252581084207</v>
      </c>
    </row>
    <row r="370" spans="1:7" x14ac:dyDescent="0.25">
      <c r="A370" s="1261" t="s">
        <v>3411</v>
      </c>
      <c r="B370" s="422">
        <v>0.7934461287416037</v>
      </c>
      <c r="C370" s="422">
        <v>0.78203061383930916</v>
      </c>
      <c r="D370" s="422">
        <v>0.76963038787174332</v>
      </c>
      <c r="E370" s="422">
        <v>0.75583683966007731</v>
      </c>
      <c r="F370" s="422">
        <v>0.7400379008506881</v>
      </c>
      <c r="G370" s="422">
        <v>0.72197474894755254</v>
      </c>
    </row>
    <row r="371" spans="1:7" x14ac:dyDescent="0.25">
      <c r="A371" s="1261" t="s">
        <v>3412</v>
      </c>
      <c r="B371" s="422">
        <v>0.81815269048834172</v>
      </c>
      <c r="C371" s="422">
        <v>0.80589124566678694</v>
      </c>
      <c r="D371" s="422">
        <v>0.79215104084718213</v>
      </c>
      <c r="E371" s="422">
        <v>0.77709276507342218</v>
      </c>
      <c r="F371" s="422">
        <v>0.76010012398739857</v>
      </c>
      <c r="G371" s="422">
        <v>0.7409103064149527</v>
      </c>
    </row>
    <row r="372" spans="1:7" x14ac:dyDescent="0.25">
      <c r="A372" s="1261" t="s">
        <v>3413</v>
      </c>
      <c r="B372" s="422">
        <v>0.84201332231581927</v>
      </c>
      <c r="C372" s="422">
        <v>0.82841189864222564</v>
      </c>
      <c r="D372" s="422">
        <v>0.81340696626052711</v>
      </c>
      <c r="E372" s="422">
        <v>0.79715498821013298</v>
      </c>
      <c r="F372" s="422">
        <v>0.77903568145479873</v>
      </c>
      <c r="G372" s="422">
        <v>0.7587824701406729</v>
      </c>
    </row>
    <row r="373" spans="1:7" x14ac:dyDescent="0.25">
      <c r="A373" s="1261" t="s">
        <v>3414</v>
      </c>
      <c r="B373" s="422">
        <v>0.10869713563118096</v>
      </c>
      <c r="C373" s="422">
        <v>0.10962992320488282</v>
      </c>
      <c r="D373" s="422">
        <v>0.11149444044968521</v>
      </c>
      <c r="E373" s="422">
        <v>0.11345160672480875</v>
      </c>
      <c r="F373" s="422">
        <v>0.11569599383092767</v>
      </c>
      <c r="G373" s="422">
        <v>0.11675670721259412</v>
      </c>
    </row>
    <row r="374" spans="1:7" x14ac:dyDescent="0.25">
      <c r="A374" s="1261" t="s">
        <v>3415</v>
      </c>
      <c r="B374" s="422">
        <v>0.14575199985391521</v>
      </c>
      <c r="C374" s="422">
        <v>0.1477552982447288</v>
      </c>
      <c r="D374" s="422">
        <v>0.14976580791191382</v>
      </c>
      <c r="E374" s="422">
        <v>0.15275085805366193</v>
      </c>
      <c r="F374" s="422">
        <v>0.15488208225244007</v>
      </c>
      <c r="G374" s="422">
        <v>0.15566741889451516</v>
      </c>
    </row>
    <row r="375" spans="1:7" x14ac:dyDescent="0.25">
      <c r="A375" s="1261" t="s">
        <v>3416</v>
      </c>
      <c r="B375" s="422">
        <v>0.18387737489376116</v>
      </c>
      <c r="C375" s="422">
        <v>0.18602666570695736</v>
      </c>
      <c r="D375" s="422">
        <v>0.18906505924076694</v>
      </c>
      <c r="E375" s="422">
        <v>0.19193694647517426</v>
      </c>
      <c r="F375" s="422">
        <v>0.19379279393436108</v>
      </c>
      <c r="G375" s="422">
        <v>0.19421926191328903</v>
      </c>
    </row>
    <row r="376" spans="1:7" x14ac:dyDescent="0.25">
      <c r="A376" s="1261" t="s">
        <v>3417</v>
      </c>
      <c r="B376" s="422">
        <v>0.22214874235598975</v>
      </c>
      <c r="C376" s="422">
        <v>0.22532591703581051</v>
      </c>
      <c r="D376" s="422">
        <v>0.22825114766227927</v>
      </c>
      <c r="E376" s="422">
        <v>0.23084765815709535</v>
      </c>
      <c r="F376" s="422">
        <v>0.23234463695313495</v>
      </c>
      <c r="G376" s="422">
        <v>0.23214751098352907</v>
      </c>
    </row>
    <row r="377" spans="1:7" x14ac:dyDescent="0.25">
      <c r="A377" s="1261" t="s">
        <v>3418</v>
      </c>
      <c r="B377" s="422">
        <v>0.26144799368484289</v>
      </c>
      <c r="C377" s="422">
        <v>0.26451200545732279</v>
      </c>
      <c r="D377" s="422">
        <v>0.26716185934420034</v>
      </c>
      <c r="E377" s="422">
        <v>0.26939950117586919</v>
      </c>
      <c r="F377" s="422">
        <v>0.27027288602337496</v>
      </c>
      <c r="G377" s="422">
        <v>0.2696765114191067</v>
      </c>
    </row>
    <row r="378" spans="1:7" x14ac:dyDescent="0.25">
      <c r="A378" s="1261" t="s">
        <v>3419</v>
      </c>
      <c r="B378" s="422">
        <v>0.30063408210635523</v>
      </c>
      <c r="C378" s="422">
        <v>0.3034227171392439</v>
      </c>
      <c r="D378" s="422">
        <v>0.30571370236297429</v>
      </c>
      <c r="E378" s="422">
        <v>0.30732775024610914</v>
      </c>
      <c r="F378" s="422">
        <v>0.30780188645895262</v>
      </c>
      <c r="G378" s="422">
        <v>0.30713499403675149</v>
      </c>
    </row>
    <row r="379" spans="1:7" x14ac:dyDescent="0.25">
      <c r="A379" s="1261" t="s">
        <v>3420</v>
      </c>
      <c r="B379" s="422">
        <v>0.33954479378827634</v>
      </c>
      <c r="C379" s="422">
        <v>0.3419745601580178</v>
      </c>
      <c r="D379" s="422">
        <v>0.34364195143321419</v>
      </c>
      <c r="E379" s="422">
        <v>0.34485675068168692</v>
      </c>
      <c r="F379" s="422">
        <v>0.34526036907659746</v>
      </c>
      <c r="G379" s="422">
        <v>0.34293002746900586</v>
      </c>
    </row>
    <row r="380" spans="1:7" x14ac:dyDescent="0.25">
      <c r="A380" s="1261" t="s">
        <v>3421</v>
      </c>
      <c r="B380" s="422">
        <v>2.8711085945445445E-2</v>
      </c>
      <c r="C380" s="422">
        <v>2.8281444308629423E-2</v>
      </c>
      <c r="D380" s="422">
        <v>2.7807717555929819E-2</v>
      </c>
      <c r="E380" s="422">
        <v>2.7295172683934162E-2</v>
      </c>
      <c r="F380" s="422">
        <v>2.7269760630525015E-2</v>
      </c>
      <c r="G380" s="422">
        <v>2.6600002578003462E-2</v>
      </c>
    </row>
    <row r="381" spans="1:7" x14ac:dyDescent="0.25">
      <c r="A381" s="1261" t="s">
        <v>3422</v>
      </c>
      <c r="B381" s="422">
        <v>0.27169385635865551</v>
      </c>
      <c r="C381" s="422">
        <v>0.26851391344104353</v>
      </c>
      <c r="D381" s="422">
        <v>0.26576775661917879</v>
      </c>
      <c r="E381" s="422">
        <v>0.26391416352010849</v>
      </c>
      <c r="F381" s="422">
        <v>0.26145210960725412</v>
      </c>
      <c r="G381" s="422">
        <v>0.25791258595960698</v>
      </c>
    </row>
    <row r="382" spans="1:7" x14ac:dyDescent="0.25">
      <c r="A382" s="1261" t="s">
        <v>3423</v>
      </c>
      <c r="B382" s="422">
        <v>0.29722499938648905</v>
      </c>
      <c r="C382" s="422">
        <v>0.29404920092780823</v>
      </c>
      <c r="D382" s="422">
        <v>0.29172188107603836</v>
      </c>
      <c r="E382" s="422">
        <v>0.28874728229118829</v>
      </c>
      <c r="F382" s="422">
        <v>0.28518234659013203</v>
      </c>
      <c r="G382" s="422">
        <v>0.28094648951617002</v>
      </c>
    </row>
    <row r="383" spans="1:7" x14ac:dyDescent="0.25">
      <c r="A383" s="1261" t="s">
        <v>3424</v>
      </c>
      <c r="B383" s="422">
        <v>0.32276028687325375</v>
      </c>
      <c r="C383" s="422">
        <v>0.32000332538466797</v>
      </c>
      <c r="D383" s="422">
        <v>0.31655499984711805</v>
      </c>
      <c r="E383" s="422">
        <v>0.31247751927406614</v>
      </c>
      <c r="F383" s="422">
        <v>0.30821625014669518</v>
      </c>
      <c r="G383" s="422">
        <v>0.3033012766061654</v>
      </c>
    </row>
    <row r="384" spans="1:7" x14ac:dyDescent="0.25">
      <c r="A384" s="1261" t="s">
        <v>3425</v>
      </c>
      <c r="B384" s="422">
        <v>0.34871441133011333</v>
      </c>
      <c r="C384" s="422">
        <v>0.34483644415574755</v>
      </c>
      <c r="D384" s="422">
        <v>0.3402852368299959</v>
      </c>
      <c r="E384" s="422">
        <v>0.33551142283062924</v>
      </c>
      <c r="F384" s="422">
        <v>0.33057103723669046</v>
      </c>
      <c r="G384" s="422">
        <v>0.32491087504907085</v>
      </c>
    </row>
    <row r="385" spans="1:8" x14ac:dyDescent="0.25">
      <c r="A385" s="1261" t="s">
        <v>3426</v>
      </c>
      <c r="B385" s="422">
        <v>0.37354753010119307</v>
      </c>
      <c r="C385" s="422">
        <v>0.36856668113862551</v>
      </c>
      <c r="D385" s="422">
        <v>0.36331914038655916</v>
      </c>
      <c r="E385" s="422">
        <v>0.35786620992062462</v>
      </c>
      <c r="F385" s="422">
        <v>0.35218063567959584</v>
      </c>
      <c r="G385" s="422">
        <v>0.34588343886371914</v>
      </c>
    </row>
    <row r="386" spans="1:8" x14ac:dyDescent="0.25">
      <c r="A386" s="1261" t="s">
        <v>3427</v>
      </c>
      <c r="B386" s="422">
        <v>0.39727776708407081</v>
      </c>
      <c r="C386" s="422">
        <v>0.39160058469518882</v>
      </c>
      <c r="D386" s="422">
        <v>0.38567392747655449</v>
      </c>
      <c r="E386" s="422">
        <v>0.37947580836353006</v>
      </c>
      <c r="F386" s="422">
        <v>0.37315319949424419</v>
      </c>
      <c r="G386" s="422">
        <v>0.3662377473494422</v>
      </c>
    </row>
    <row r="387" spans="1:8" x14ac:dyDescent="0.25">
      <c r="A387" s="1261" t="s">
        <v>3428</v>
      </c>
      <c r="B387" s="422">
        <v>0.42031167064063413</v>
      </c>
      <c r="C387" s="422">
        <v>0.4139553717851841</v>
      </c>
      <c r="D387" s="422">
        <v>0.40728352591945988</v>
      </c>
      <c r="E387" s="422">
        <v>0.40044837217817836</v>
      </c>
      <c r="F387" s="422">
        <v>0.39350750797996725</v>
      </c>
      <c r="G387" s="422">
        <v>0.38599202620602174</v>
      </c>
    </row>
    <row r="388" spans="1:8" x14ac:dyDescent="0.25">
      <c r="A388" s="1261" t="s">
        <v>3429</v>
      </c>
      <c r="B388" s="422">
        <v>0.44266645773062946</v>
      </c>
      <c r="C388" s="422">
        <v>0.4355649702280896</v>
      </c>
      <c r="D388" s="422">
        <v>0.42825608973410823</v>
      </c>
      <c r="E388" s="422">
        <v>0.42080268066390142</v>
      </c>
      <c r="F388" s="422">
        <v>0.41326178683654691</v>
      </c>
      <c r="G388" s="422">
        <v>0.40516396385338671</v>
      </c>
    </row>
    <row r="389" spans="1:8" x14ac:dyDescent="0.25">
      <c r="A389" s="1264" t="s">
        <v>3430</v>
      </c>
      <c r="B389" s="338">
        <v>0.46427605617353479</v>
      </c>
      <c r="C389" s="338">
        <v>0.45653753404273772</v>
      </c>
      <c r="D389" s="338">
        <v>0.44861039821983112</v>
      </c>
      <c r="E389" s="338">
        <v>0.44055695952048096</v>
      </c>
      <c r="F389" s="338">
        <v>0.43243372448391182</v>
      </c>
      <c r="G389" s="338">
        <v>0.42377072727021586</v>
      </c>
      <c r="H389" s="422" t="s">
        <v>3277</v>
      </c>
    </row>
    <row r="390" spans="1:8" x14ac:dyDescent="0.25">
      <c r="A390" s="1265" t="s">
        <v>3431</v>
      </c>
      <c r="B390" s="1266">
        <v>0.48524861998818325</v>
      </c>
      <c r="C390" s="1266">
        <v>0.47689184252846067</v>
      </c>
      <c r="D390" s="1266">
        <v>0.46836467707641088</v>
      </c>
      <c r="E390" s="1266">
        <v>0.45972889716784593</v>
      </c>
      <c r="F390" s="1266">
        <v>0.45104048790074092</v>
      </c>
      <c r="G390" s="1266">
        <v>0.44182897736563265</v>
      </c>
      <c r="H390" s="422" t="s">
        <v>3432</v>
      </c>
    </row>
    <row r="391" spans="1:8" x14ac:dyDescent="0.25">
      <c r="A391" s="1261" t="s">
        <v>3433</v>
      </c>
      <c r="B391" s="422">
        <v>5.6992530254074879E-2</v>
      </c>
      <c r="C391" s="422">
        <v>5.6089161864559249E-2</v>
      </c>
      <c r="D391" s="422">
        <v>5.5102890239863971E-2</v>
      </c>
      <c r="E391" s="422">
        <v>5.4564933314459177E-2</v>
      </c>
      <c r="F391" s="422">
        <v>5.3869763208528473E-2</v>
      </c>
      <c r="G391" s="422">
        <v>5.3707032566663537E-2</v>
      </c>
    </row>
    <row r="392" spans="1:8" x14ac:dyDescent="0.25">
      <c r="A392" s="1261" t="s">
        <v>3434</v>
      </c>
      <c r="B392" s="422">
        <v>0.50560292847390609</v>
      </c>
      <c r="C392" s="422">
        <v>0.49664612138504061</v>
      </c>
      <c r="D392" s="422">
        <v>0.48753661472377574</v>
      </c>
      <c r="E392" s="422">
        <v>0.47833566058467514</v>
      </c>
      <c r="F392" s="422">
        <v>0.4690987379961577</v>
      </c>
      <c r="G392" s="422">
        <v>0.4593548838977527</v>
      </c>
    </row>
    <row r="393" spans="1:8" x14ac:dyDescent="0.25">
      <c r="A393" s="1261" t="s">
        <v>3435</v>
      </c>
      <c r="B393" s="422">
        <v>0.52535720733048585</v>
      </c>
      <c r="C393" s="422">
        <v>0.5158180590324053</v>
      </c>
      <c r="D393" s="422">
        <v>0.50614337814060484</v>
      </c>
      <c r="E393" s="422">
        <v>0.4963939106800917</v>
      </c>
      <c r="F393" s="422">
        <v>0.48662464452827758</v>
      </c>
      <c r="G393" s="422">
        <v>0.4758965606623774</v>
      </c>
    </row>
    <row r="394" spans="1:8" x14ac:dyDescent="0.25">
      <c r="A394" s="1261" t="s">
        <v>3436</v>
      </c>
      <c r="B394" s="422">
        <v>0.54452914497785099</v>
      </c>
      <c r="C394" s="422">
        <v>0.5344248224492345</v>
      </c>
      <c r="D394" s="422">
        <v>0.52420162823602146</v>
      </c>
      <c r="E394" s="422">
        <v>0.51391981721221169</v>
      </c>
      <c r="F394" s="422">
        <v>0.5031663212929024</v>
      </c>
      <c r="G394" s="422">
        <v>0.49150928059123522</v>
      </c>
    </row>
    <row r="395" spans="1:8" x14ac:dyDescent="0.25">
      <c r="A395" s="1261" t="s">
        <v>3437</v>
      </c>
      <c r="B395" s="422">
        <v>0.56313590839467997</v>
      </c>
      <c r="C395" s="422">
        <v>0.55248307254465123</v>
      </c>
      <c r="D395" s="422">
        <v>0.54172753476814151</v>
      </c>
      <c r="E395" s="422">
        <v>0.53046149397683651</v>
      </c>
      <c r="F395" s="422">
        <v>0.51877904122176022</v>
      </c>
      <c r="G395" s="422">
        <v>0.50624521256750488</v>
      </c>
    </row>
    <row r="396" spans="1:8" x14ac:dyDescent="0.25">
      <c r="A396" s="1261" t="s">
        <v>3438</v>
      </c>
      <c r="B396" s="422">
        <v>0.58119415849009659</v>
      </c>
      <c r="C396" s="422">
        <v>0.57000897907677106</v>
      </c>
      <c r="D396" s="422">
        <v>0.55826921153276621</v>
      </c>
      <c r="E396" s="422">
        <v>0.54607421390569455</v>
      </c>
      <c r="F396" s="422">
        <v>0.53351497319802976</v>
      </c>
      <c r="G396" s="422">
        <v>0.52015359574472975</v>
      </c>
    </row>
    <row r="397" spans="1:8" x14ac:dyDescent="0.25">
      <c r="A397" s="1261" t="s">
        <v>3439</v>
      </c>
      <c r="B397" s="422">
        <v>0.59872006502221653</v>
      </c>
      <c r="C397" s="422">
        <v>0.58655065584139598</v>
      </c>
      <c r="D397" s="422">
        <v>0.57388193146162425</v>
      </c>
      <c r="E397" s="422">
        <v>0.56081014588196421</v>
      </c>
      <c r="F397" s="422">
        <v>0.54742335637525474</v>
      </c>
      <c r="G397" s="422">
        <v>0.5332809040762303</v>
      </c>
    </row>
    <row r="398" spans="1:8" x14ac:dyDescent="0.25">
      <c r="A398" s="1261" t="s">
        <v>3440</v>
      </c>
      <c r="B398" s="422">
        <v>0.61526174178684134</v>
      </c>
      <c r="C398" s="422">
        <v>0.60216337577025403</v>
      </c>
      <c r="D398" s="422">
        <v>0.58861786343789391</v>
      </c>
      <c r="E398" s="422">
        <v>0.57471852905918897</v>
      </c>
      <c r="F398" s="422">
        <v>0.56055066470675541</v>
      </c>
      <c r="G398" s="422">
        <v>0.54567100160478232</v>
      </c>
    </row>
    <row r="399" spans="1:8" x14ac:dyDescent="0.25">
      <c r="A399" s="1261" t="s">
        <v>3441</v>
      </c>
      <c r="B399" s="422">
        <v>0.63087446171569928</v>
      </c>
      <c r="C399" s="422">
        <v>0.61689930774652346</v>
      </c>
      <c r="D399" s="422">
        <v>0.60252624661511889</v>
      </c>
      <c r="E399" s="422">
        <v>0.58784583739068952</v>
      </c>
      <c r="F399" s="422">
        <v>0.57294076223530732</v>
      </c>
      <c r="G399" s="422">
        <v>0.55736528903144733</v>
      </c>
    </row>
    <row r="400" spans="1:8" x14ac:dyDescent="0.25">
      <c r="A400" s="1261" t="s">
        <v>3442</v>
      </c>
      <c r="B400" s="422">
        <v>0.64561039369196904</v>
      </c>
      <c r="C400" s="422">
        <v>0.63080769092374833</v>
      </c>
      <c r="D400" s="422">
        <v>0.61565355494661944</v>
      </c>
      <c r="E400" s="422">
        <v>0.60023593491924132</v>
      </c>
      <c r="F400" s="422">
        <v>0.58463504966197233</v>
      </c>
      <c r="G400" s="422">
        <v>0.56840284205331149</v>
      </c>
    </row>
    <row r="401" spans="1:7" x14ac:dyDescent="0.25">
      <c r="A401" s="1261" t="s">
        <v>3443</v>
      </c>
      <c r="B401" s="422">
        <v>0.65951877686919391</v>
      </c>
      <c r="C401" s="422">
        <v>0.643934999255249</v>
      </c>
      <c r="D401" s="422">
        <v>0.62804365247517124</v>
      </c>
      <c r="E401" s="422">
        <v>0.61193022234590644</v>
      </c>
      <c r="F401" s="422">
        <v>0.59567260268383648</v>
      </c>
      <c r="G401" s="422">
        <v>0.57882054193237165</v>
      </c>
    </row>
    <row r="402" spans="1:7" x14ac:dyDescent="0.25">
      <c r="A402" s="1261" t="s">
        <v>3444</v>
      </c>
      <c r="B402" s="422">
        <v>8.4800247810004684E-2</v>
      </c>
      <c r="C402" s="422">
        <v>8.3384334548493325E-2</v>
      </c>
      <c r="D402" s="422">
        <v>8.2372650870389003E-2</v>
      </c>
      <c r="E402" s="422">
        <v>8.1164935892462653E-2</v>
      </c>
      <c r="F402" s="422">
        <v>8.0976793197188576E-2</v>
      </c>
      <c r="G402" s="422">
        <v>8.0286091077043709E-2</v>
      </c>
    </row>
    <row r="403" spans="1:7" x14ac:dyDescent="0.25">
      <c r="A403" s="1261" t="s">
        <v>3445</v>
      </c>
      <c r="B403" s="422">
        <v>0.67264608520069447</v>
      </c>
      <c r="C403" s="422">
        <v>0.6563250967838008</v>
      </c>
      <c r="D403" s="422">
        <v>0.63973793990183647</v>
      </c>
      <c r="E403" s="422">
        <v>0.62296777536777093</v>
      </c>
      <c r="F403" s="422">
        <v>0.60609030256289664</v>
      </c>
      <c r="G403" s="422">
        <v>0.58865319873186228</v>
      </c>
    </row>
    <row r="404" spans="1:7" x14ac:dyDescent="0.25">
      <c r="A404" s="422" t="s">
        <v>3446</v>
      </c>
      <c r="B404" s="422">
        <v>0.11209542049393874</v>
      </c>
      <c r="C404" s="422">
        <v>0.11065409517901832</v>
      </c>
      <c r="D404" s="422">
        <v>0.10897265344839244</v>
      </c>
      <c r="E404" s="422">
        <v>0.10827196588112273</v>
      </c>
      <c r="F404" s="422">
        <v>0.10755585170756872</v>
      </c>
      <c r="G404" s="422">
        <v>0.10644410455120169</v>
      </c>
    </row>
    <row r="405" spans="1:7" x14ac:dyDescent="0.25">
      <c r="A405" s="422" t="s">
        <v>3447</v>
      </c>
      <c r="B405" s="422">
        <v>0.13936518112446378</v>
      </c>
      <c r="C405" s="422">
        <v>0.13725409775702166</v>
      </c>
      <c r="D405" s="422">
        <v>0.13607968343705262</v>
      </c>
      <c r="E405" s="422">
        <v>0.1348510243915029</v>
      </c>
      <c r="F405" s="422">
        <v>0.13371386518172676</v>
      </c>
      <c r="G405" s="422">
        <v>0.13232867523419153</v>
      </c>
    </row>
    <row r="406" spans="1:7" x14ac:dyDescent="0.25">
      <c r="A406" s="422" t="s">
        <v>3448</v>
      </c>
      <c r="B406" s="422">
        <v>0.1659651837024671</v>
      </c>
      <c r="C406" s="422">
        <v>0.16436112774568185</v>
      </c>
      <c r="D406" s="422">
        <v>0.16265874194743268</v>
      </c>
      <c r="E406" s="422">
        <v>0.1610090378656609</v>
      </c>
      <c r="F406" s="422">
        <v>0.15959843586471653</v>
      </c>
      <c r="G406" s="422">
        <v>0.15785981826202503</v>
      </c>
    </row>
    <row r="407" spans="1:7" x14ac:dyDescent="0.25">
      <c r="A407" s="422" t="s">
        <v>3449</v>
      </c>
      <c r="B407" s="422">
        <v>0.19307221369112723</v>
      </c>
      <c r="C407" s="422">
        <v>0.19094018625606199</v>
      </c>
      <c r="D407" s="422">
        <v>0.18881675542159071</v>
      </c>
      <c r="E407" s="422">
        <v>0.18689360854865067</v>
      </c>
      <c r="F407" s="422">
        <v>0.18512957889255005</v>
      </c>
      <c r="G407" s="422">
        <v>0.18339510574878973</v>
      </c>
    </row>
    <row r="408" spans="1:7" x14ac:dyDescent="0.25">
      <c r="A408" s="422" t="s">
        <v>3450</v>
      </c>
      <c r="B408" s="422">
        <v>0.21965127220150746</v>
      </c>
      <c r="C408" s="422">
        <v>0.2170981997302201</v>
      </c>
      <c r="D408" s="422">
        <v>0.21470132610458045</v>
      </c>
      <c r="E408" s="422">
        <v>0.21242475157648424</v>
      </c>
      <c r="F408" s="422">
        <v>0.21066486637931484</v>
      </c>
      <c r="G408" s="422">
        <v>0.20934923020564936</v>
      </c>
    </row>
    <row r="409" spans="1:7" x14ac:dyDescent="0.25">
      <c r="A409" s="1261" t="s">
        <v>3451</v>
      </c>
      <c r="B409" s="422">
        <v>0.24580928567566562</v>
      </c>
      <c r="C409" s="422">
        <v>0.24298277041321004</v>
      </c>
      <c r="D409" s="422">
        <v>0.24023246913241403</v>
      </c>
      <c r="E409" s="422">
        <v>0.23796003906324886</v>
      </c>
      <c r="F409" s="422">
        <v>0.23661899083617441</v>
      </c>
      <c r="G409" s="422">
        <v>0.23418234897672904</v>
      </c>
    </row>
    <row r="410" spans="1:7" x14ac:dyDescent="0.25">
      <c r="A410" s="1261" t="s">
        <v>3452</v>
      </c>
      <c r="B410" s="422">
        <v>2.9055626477660589E-2</v>
      </c>
      <c r="C410" s="422">
        <v>2.8620829028957427E-2</v>
      </c>
      <c r="D410" s="422">
        <v>2.8141417431462687E-2</v>
      </c>
      <c r="E410" s="422">
        <v>2.7622721887098967E-2</v>
      </c>
      <c r="F410" s="422">
        <v>2.7597004882409931E-2</v>
      </c>
      <c r="G410" s="422">
        <v>2.6919209558281518E-2</v>
      </c>
    </row>
    <row r="411" spans="1:7" x14ac:dyDescent="0.25">
      <c r="A411" s="1261" t="s">
        <v>3453</v>
      </c>
      <c r="B411" s="422">
        <v>0.2749542536159123</v>
      </c>
      <c r="C411" s="422">
        <v>0.27173615055251799</v>
      </c>
      <c r="D411" s="422">
        <v>0.268957039131348</v>
      </c>
      <c r="E411" s="422">
        <v>0.26708120243083133</v>
      </c>
      <c r="F411" s="422">
        <v>0.26458960322780262</v>
      </c>
      <c r="G411" s="422">
        <v>0.26100760437167103</v>
      </c>
    </row>
    <row r="412" spans="1:7" x14ac:dyDescent="0.25">
      <c r="A412" s="1261" t="s">
        <v>3454</v>
      </c>
      <c r="B412" s="422">
        <v>0.30079177703017845</v>
      </c>
      <c r="C412" s="422">
        <v>0.2975778681603054</v>
      </c>
      <c r="D412" s="422">
        <v>0.29522261986229409</v>
      </c>
      <c r="E412" s="422">
        <v>0.29221232511490164</v>
      </c>
      <c r="F412" s="422">
        <v>0.28860460925408093</v>
      </c>
      <c r="G412" s="422">
        <v>0.28431792078859941</v>
      </c>
    </row>
    <row r="413" spans="1:7" x14ac:dyDescent="0.25">
      <c r="A413" s="1261" t="s">
        <v>3455</v>
      </c>
      <c r="B413" s="422">
        <v>0.32663349463796604</v>
      </c>
      <c r="C413" s="422">
        <v>0.32384344889125144</v>
      </c>
      <c r="D413" s="422">
        <v>0.32035374254636423</v>
      </c>
      <c r="E413" s="422">
        <v>0.31622733114117996</v>
      </c>
      <c r="F413" s="422">
        <v>0.31191492567100926</v>
      </c>
      <c r="G413" s="422">
        <v>0.30694097116393948</v>
      </c>
    </row>
    <row r="414" spans="1:7" x14ac:dyDescent="0.25">
      <c r="A414" s="1261" t="s">
        <v>3456</v>
      </c>
      <c r="B414" s="422">
        <v>0.35289907536891207</v>
      </c>
      <c r="C414" s="422">
        <v>0.34897457157532158</v>
      </c>
      <c r="D414" s="422">
        <v>0.34436874857264271</v>
      </c>
      <c r="E414" s="422">
        <v>0.33953764755810834</v>
      </c>
      <c r="F414" s="422">
        <v>0.33453797604634949</v>
      </c>
      <c r="G414" s="422">
        <v>0.32880989043374165</v>
      </c>
    </row>
    <row r="415" spans="1:7" x14ac:dyDescent="0.25">
      <c r="A415" s="1261" t="s">
        <v>3457</v>
      </c>
      <c r="B415" s="422">
        <v>0.37803019805298216</v>
      </c>
      <c r="C415" s="422">
        <v>0.37298957760160001</v>
      </c>
      <c r="D415" s="422">
        <v>0.36767906498957093</v>
      </c>
      <c r="E415" s="422">
        <v>0.36216069793344846</v>
      </c>
      <c r="F415" s="422">
        <v>0.35640689531615144</v>
      </c>
      <c r="G415" s="422">
        <v>0.35003413049331999</v>
      </c>
    </row>
    <row r="416" spans="1:7" x14ac:dyDescent="0.25">
      <c r="A416" s="422" t="s">
        <v>3458</v>
      </c>
      <c r="B416" s="422">
        <v>0.40204520407926059</v>
      </c>
      <c r="C416" s="422">
        <v>0.3962998940185285</v>
      </c>
      <c r="D416" s="422">
        <v>0.39030211536491116</v>
      </c>
      <c r="E416" s="422">
        <v>0.38402961720325057</v>
      </c>
      <c r="F416" s="422">
        <v>0.3776311353757299</v>
      </c>
      <c r="G416" s="422">
        <v>0.37063269599850462</v>
      </c>
    </row>
    <row r="417" spans="1:7" x14ac:dyDescent="0.25">
      <c r="A417" s="422" t="s">
        <v>3459</v>
      </c>
      <c r="B417" s="422">
        <v>0.42535552049618897</v>
      </c>
      <c r="C417" s="422">
        <v>0.41892294439386862</v>
      </c>
      <c r="D417" s="422">
        <v>0.41217103463471311</v>
      </c>
      <c r="E417" s="422">
        <v>0.4052538572628287</v>
      </c>
      <c r="F417" s="422">
        <v>0.39822970088091458</v>
      </c>
      <c r="G417" s="422">
        <v>0.39062403136223656</v>
      </c>
    </row>
    <row r="418" spans="1:7" x14ac:dyDescent="0.25">
      <c r="A418" s="422" t="s">
        <v>3460</v>
      </c>
      <c r="B418" s="422">
        <v>0.44797857087152915</v>
      </c>
      <c r="C418" s="422">
        <v>0.44079186366367057</v>
      </c>
      <c r="D418" s="422">
        <v>0.43339527469429173</v>
      </c>
      <c r="E418" s="422">
        <v>0.42585242276801349</v>
      </c>
      <c r="F418" s="422">
        <v>0.41822103624464635</v>
      </c>
      <c r="G418" s="422">
        <v>0.41002603727010439</v>
      </c>
    </row>
    <row r="419" spans="1:7" x14ac:dyDescent="0.25">
      <c r="A419" s="422" t="s">
        <v>3461</v>
      </c>
      <c r="B419" s="422">
        <v>0.46984749014133109</v>
      </c>
      <c r="C419" s="422">
        <v>0.46201610372324903</v>
      </c>
      <c r="D419" s="422">
        <v>0.4539938401994762</v>
      </c>
      <c r="E419" s="422">
        <v>0.44584375813174543</v>
      </c>
      <c r="F419" s="422">
        <v>0.43762304215251413</v>
      </c>
      <c r="G419" s="422">
        <v>0.42885608670901615</v>
      </c>
    </row>
    <row r="420" spans="1:7" x14ac:dyDescent="0.25">
      <c r="A420" s="422" t="s">
        <v>3462</v>
      </c>
      <c r="B420" s="422">
        <v>0.4910717302009095</v>
      </c>
      <c r="C420" s="422">
        <v>0.4826146692284336</v>
      </c>
      <c r="D420" s="422">
        <v>0.47398517556320813</v>
      </c>
      <c r="E420" s="422">
        <v>0.46524576403961321</v>
      </c>
      <c r="F420" s="422">
        <v>0.45645309159142616</v>
      </c>
      <c r="G420" s="422">
        <v>0.44713104052335778</v>
      </c>
    </row>
    <row r="421" spans="1:7" x14ac:dyDescent="0.25">
      <c r="A421" s="422" t="s">
        <v>3463</v>
      </c>
      <c r="B421" s="422">
        <v>5.7676455506617999E-2</v>
      </c>
      <c r="C421" s="422">
        <v>5.6762246460420121E-2</v>
      </c>
      <c r="D421" s="422">
        <v>5.5764139318561647E-2</v>
      </c>
      <c r="E421" s="422">
        <v>5.5219726769508912E-2</v>
      </c>
      <c r="F421" s="422">
        <v>5.4516214440691442E-2</v>
      </c>
      <c r="G421" s="422">
        <v>5.435153098861021E-2</v>
      </c>
    </row>
    <row r="422" spans="1:7" x14ac:dyDescent="0.25">
      <c r="A422" s="422" t="s">
        <v>3464</v>
      </c>
      <c r="B422" s="422">
        <v>0.51167029570609424</v>
      </c>
      <c r="C422" s="422">
        <v>0.50260600459216553</v>
      </c>
      <c r="D422" s="422">
        <v>0.4933871814710758</v>
      </c>
      <c r="E422" s="422">
        <v>0.48407581347852524</v>
      </c>
      <c r="F422" s="422">
        <v>0.47472804540576774</v>
      </c>
      <c r="G422" s="422">
        <v>0.46486726251256638</v>
      </c>
    </row>
    <row r="423" spans="1:7" x14ac:dyDescent="0.25">
      <c r="A423" s="422" t="s">
        <v>3465</v>
      </c>
      <c r="B423" s="422">
        <v>0.53166163106982622</v>
      </c>
      <c r="C423" s="422">
        <v>0.5220080105000332</v>
      </c>
      <c r="D423" s="422">
        <v>0.51221723090998783</v>
      </c>
      <c r="E423" s="422">
        <v>0.50235076729286665</v>
      </c>
      <c r="F423" s="422">
        <v>0.4924642673949764</v>
      </c>
      <c r="G423" s="422">
        <v>0.48160744371993669</v>
      </c>
    </row>
    <row r="424" spans="1:7" x14ac:dyDescent="0.25">
      <c r="A424" s="422" t="s">
        <v>3466</v>
      </c>
      <c r="B424" s="422">
        <v>0.551063636977694</v>
      </c>
      <c r="C424" s="422">
        <v>0.54083805993894529</v>
      </c>
      <c r="D424" s="422">
        <v>0.53049218472432957</v>
      </c>
      <c r="E424" s="422">
        <v>0.52008698928207531</v>
      </c>
      <c r="F424" s="422">
        <v>0.5092044486023467</v>
      </c>
      <c r="G424" s="422">
        <v>0.49740752036681746</v>
      </c>
    </row>
    <row r="425" spans="1:7" x14ac:dyDescent="0.25">
      <c r="A425" s="422" t="s">
        <v>3467</v>
      </c>
      <c r="B425" s="422">
        <v>0.56989368641660609</v>
      </c>
      <c r="C425" s="422">
        <v>0.55911301375328681</v>
      </c>
      <c r="D425" s="422">
        <v>0.54822840671353801</v>
      </c>
      <c r="E425" s="422">
        <v>0.53682717048944562</v>
      </c>
      <c r="F425" s="422">
        <v>0.52500452524922736</v>
      </c>
      <c r="G425" s="422">
        <v>0.51232028737661528</v>
      </c>
    </row>
    <row r="426" spans="1:7" x14ac:dyDescent="0.25">
      <c r="A426" s="422" t="s">
        <v>3468</v>
      </c>
      <c r="B426" s="422">
        <v>0.58816864023094728</v>
      </c>
      <c r="C426" s="422">
        <v>0.57684923574249547</v>
      </c>
      <c r="D426" s="422">
        <v>0.56496858792090832</v>
      </c>
      <c r="E426" s="422">
        <v>0.5526272471363266</v>
      </c>
      <c r="F426" s="422">
        <v>0.53991729225902529</v>
      </c>
      <c r="G426" s="422">
        <v>0.52639557478557975</v>
      </c>
    </row>
    <row r="427" spans="1:7" x14ac:dyDescent="0.25">
      <c r="A427" s="422" t="s">
        <v>3469</v>
      </c>
      <c r="B427" s="422">
        <v>0.60590486222015605</v>
      </c>
      <c r="C427" s="422">
        <v>0.59358941694986567</v>
      </c>
      <c r="D427" s="422">
        <v>0.58076866456778919</v>
      </c>
      <c r="E427" s="422">
        <v>0.56754001414612409</v>
      </c>
      <c r="F427" s="422">
        <v>0.55399257966798954</v>
      </c>
      <c r="G427" s="422">
        <v>0.53968041424661273</v>
      </c>
    </row>
    <row r="428" spans="1:7" x14ac:dyDescent="0.25">
      <c r="A428" s="422" t="s">
        <v>3470</v>
      </c>
      <c r="B428" s="422">
        <v>8.5817872938080728E-2</v>
      </c>
      <c r="C428" s="422">
        <v>8.438496834751906E-2</v>
      </c>
      <c r="D428" s="422">
        <v>8.3361144200971585E-2</v>
      </c>
      <c r="E428" s="422">
        <v>8.2138936327790416E-2</v>
      </c>
      <c r="F428" s="422">
        <v>8.1948535871020148E-2</v>
      </c>
      <c r="G428" s="422">
        <v>8.1249545144985225E-2</v>
      </c>
    </row>
    <row r="429" spans="1:7" x14ac:dyDescent="0.25">
      <c r="A429" s="422" t="s">
        <v>3471</v>
      </c>
      <c r="B429" s="422">
        <v>0.11344059482517968</v>
      </c>
      <c r="C429" s="422">
        <v>0.11198197322992906</v>
      </c>
      <c r="D429" s="422">
        <v>0.1102803537592531</v>
      </c>
      <c r="E429" s="422">
        <v>0.1095712577581191</v>
      </c>
      <c r="F429" s="422">
        <v>0.10884655002739518</v>
      </c>
      <c r="G429" s="422">
        <v>0.10772146161470397</v>
      </c>
    </row>
    <row r="430" spans="1:7" x14ac:dyDescent="0.25">
      <c r="A430" s="422" t="s">
        <v>3472</v>
      </c>
      <c r="B430" s="422">
        <v>0.14103759970758961</v>
      </c>
      <c r="C430" s="422">
        <v>0.13890118278821054</v>
      </c>
      <c r="D430" s="422">
        <v>0.13771267518958183</v>
      </c>
      <c r="E430" s="422">
        <v>0.13646927191449409</v>
      </c>
      <c r="F430" s="422">
        <v>0.1353184664971139</v>
      </c>
      <c r="G430" s="422">
        <v>0.13391665390832266</v>
      </c>
    </row>
    <row r="431" spans="1:7" x14ac:dyDescent="0.25">
      <c r="A431" s="422" t="s">
        <v>3473</v>
      </c>
      <c r="B431" s="422">
        <v>0.16795680926587117</v>
      </c>
      <c r="C431" s="422">
        <v>0.16633350421853921</v>
      </c>
      <c r="D431" s="422">
        <v>0.16461068934595682</v>
      </c>
      <c r="E431" s="422">
        <v>0.16294118838421287</v>
      </c>
      <c r="F431" s="422">
        <v>0.16151365879073259</v>
      </c>
      <c r="G431" s="422">
        <v>0.15975417732258898</v>
      </c>
    </row>
    <row r="432" spans="1:7" x14ac:dyDescent="0.25">
      <c r="A432" s="422" t="s">
        <v>3474</v>
      </c>
      <c r="B432" s="422">
        <v>0.19538913069619981</v>
      </c>
      <c r="C432" s="422">
        <v>0.19323151837491434</v>
      </c>
      <c r="D432" s="422">
        <v>0.19108260581567552</v>
      </c>
      <c r="E432" s="422">
        <v>0.18913638067783153</v>
      </c>
      <c r="F432" s="422">
        <v>0.18735118220499888</v>
      </c>
      <c r="G432" s="422">
        <v>0.18559589493037651</v>
      </c>
    </row>
    <row r="433" spans="1:7" x14ac:dyDescent="0.25">
      <c r="A433" s="422" t="s">
        <v>3475</v>
      </c>
      <c r="B433" s="422">
        <v>0.22228714485257492</v>
      </c>
      <c r="C433" s="422">
        <v>0.21970343484463309</v>
      </c>
      <c r="D433" s="422">
        <v>0.21727779810929429</v>
      </c>
      <c r="E433" s="422">
        <v>0.21497390409209788</v>
      </c>
      <c r="F433" s="422">
        <v>0.2131928998127863</v>
      </c>
      <c r="G433" s="422">
        <v>0.21186147566132246</v>
      </c>
    </row>
    <row r="434" spans="1:7" x14ac:dyDescent="0.25">
      <c r="A434" s="422" t="s">
        <v>3476</v>
      </c>
      <c r="B434" s="422">
        <v>0.24875906132229367</v>
      </c>
      <c r="C434" s="422">
        <v>0.24589862713825164</v>
      </c>
      <c r="D434" s="422">
        <v>0.24311532152356055</v>
      </c>
      <c r="E434" s="422">
        <v>0.24081562169988532</v>
      </c>
      <c r="F434" s="422">
        <v>0.23945848054373245</v>
      </c>
      <c r="G434" s="422">
        <v>0.23699259834539271</v>
      </c>
    </row>
    <row r="435" spans="1:7" x14ac:dyDescent="0.25">
      <c r="A435" s="422" t="s">
        <v>3477</v>
      </c>
      <c r="B435" s="422">
        <v>0.30189068087546012</v>
      </c>
      <c r="C435" s="422">
        <v>0.29568259950470982</v>
      </c>
      <c r="D435" s="422">
        <v>0.28938315085351951</v>
      </c>
      <c r="E435" s="422">
        <v>0.28290256974753253</v>
      </c>
      <c r="F435" s="422">
        <v>0.2761093833617817</v>
      </c>
      <c r="G435" s="422">
        <v>0.26910190938642736</v>
      </c>
    </row>
    <row r="436" spans="1:7" x14ac:dyDescent="0.25">
      <c r="A436" s="422" t="s">
        <v>3478</v>
      </c>
      <c r="B436" s="422">
        <v>5.2302450723593706E-2</v>
      </c>
      <c r="C436" s="422">
        <v>5.3516434947454998E-2</v>
      </c>
      <c r="D436" s="422">
        <v>5.4562013278680065E-2</v>
      </c>
      <c r="E436" s="422">
        <v>5.7700578563194146E-2</v>
      </c>
      <c r="F436" s="422">
        <v>6.0894682043841263E-2</v>
      </c>
      <c r="G436" s="422">
        <v>6.2580360976253677E-2</v>
      </c>
    </row>
    <row r="437" spans="1:7" x14ac:dyDescent="0.25">
      <c r="A437" s="422" t="s">
        <v>3479</v>
      </c>
      <c r="B437" s="422">
        <v>0.60155069553984886</v>
      </c>
      <c r="C437" s="422">
        <v>0.61282548167836104</v>
      </c>
      <c r="D437" s="422">
        <v>0.62170504347935851</v>
      </c>
      <c r="E437" s="422">
        <v>0.62854595247265532</v>
      </c>
      <c r="F437" s="422">
        <v>0.6294623146341648</v>
      </c>
      <c r="G437" s="422">
        <v>0.62438122055082956</v>
      </c>
    </row>
    <row r="438" spans="1:7" x14ac:dyDescent="0.25">
      <c r="A438" s="422" t="s">
        <v>3480</v>
      </c>
      <c r="B438" s="422">
        <v>0.66512793240195489</v>
      </c>
      <c r="C438" s="422">
        <v>0.67522147842681346</v>
      </c>
      <c r="D438" s="422">
        <v>0.68310796575133537</v>
      </c>
      <c r="E438" s="422">
        <v>0.68716289319735879</v>
      </c>
      <c r="F438" s="422">
        <v>0.68527590259467086</v>
      </c>
      <c r="G438" s="422">
        <v>0.67786777245521912</v>
      </c>
    </row>
    <row r="439" spans="1:7" x14ac:dyDescent="0.25">
      <c r="A439" s="422" t="s">
        <v>3481</v>
      </c>
      <c r="B439" s="422">
        <v>0.7275239291504072</v>
      </c>
      <c r="C439" s="422">
        <v>0.73662440069879043</v>
      </c>
      <c r="D439" s="422">
        <v>0.74172490647603895</v>
      </c>
      <c r="E439" s="422">
        <v>0.74297648115786497</v>
      </c>
      <c r="F439" s="422">
        <v>0.73876245449906031</v>
      </c>
      <c r="G439" s="422">
        <v>0.72913719067073757</v>
      </c>
    </row>
    <row r="440" spans="1:7" x14ac:dyDescent="0.25">
      <c r="A440" s="422" t="s">
        <v>3482</v>
      </c>
      <c r="B440" s="422">
        <v>0.78892685142238417</v>
      </c>
      <c r="C440" s="422">
        <v>0.7952413414234939</v>
      </c>
      <c r="D440" s="422">
        <v>0.79753849443654512</v>
      </c>
      <c r="E440" s="422">
        <v>0.79646303306225463</v>
      </c>
      <c r="F440" s="422">
        <v>0.79003187271457864</v>
      </c>
      <c r="G440" s="422">
        <v>0.7782406052180092</v>
      </c>
    </row>
    <row r="441" spans="1:7" x14ac:dyDescent="0.25">
      <c r="A441" s="422" t="s">
        <v>3483</v>
      </c>
      <c r="B441" s="422">
        <v>0.84754379214708753</v>
      </c>
      <c r="C441" s="422">
        <v>0.85105492938400007</v>
      </c>
      <c r="D441" s="422">
        <v>0.85102504634093468</v>
      </c>
      <c r="E441" s="422">
        <v>0.84773245127777275</v>
      </c>
      <c r="F441" s="422">
        <v>0.83913528726185049</v>
      </c>
      <c r="G441" s="422">
        <v>0.82542877780438428</v>
      </c>
    </row>
    <row r="442" spans="1:7" x14ac:dyDescent="0.25">
      <c r="A442" s="422" t="s">
        <v>3484</v>
      </c>
      <c r="B442" s="422">
        <v>0.90335738010759381</v>
      </c>
      <c r="C442" s="422">
        <v>0.90454148128838974</v>
      </c>
      <c r="D442" s="422">
        <v>0.90229446455645279</v>
      </c>
      <c r="E442" s="422">
        <v>0.89683586582504438</v>
      </c>
      <c r="F442" s="422">
        <v>0.88632345984822536</v>
      </c>
      <c r="G442" s="422">
        <v>0.87078117780645814</v>
      </c>
    </row>
    <row r="443" spans="1:7" x14ac:dyDescent="0.25">
      <c r="A443" s="422" t="s">
        <v>3485</v>
      </c>
      <c r="B443" s="422">
        <v>0.95684393201198348</v>
      </c>
      <c r="C443" s="422">
        <v>0.95581089950390785</v>
      </c>
      <c r="D443" s="422">
        <v>0.95139787910372442</v>
      </c>
      <c r="E443" s="422">
        <v>0.9440240384114198</v>
      </c>
      <c r="F443" s="422">
        <v>0.93167585985029933</v>
      </c>
      <c r="G443" s="422">
        <v>0.91437379304180677</v>
      </c>
    </row>
    <row r="444" spans="1:7" x14ac:dyDescent="0.25">
      <c r="A444" s="422" t="s">
        <v>3486</v>
      </c>
      <c r="B444" s="422">
        <v>1.0081133502275017</v>
      </c>
      <c r="C444" s="422">
        <v>1.0049143140511796</v>
      </c>
      <c r="D444" s="422">
        <v>0.99858605169009973</v>
      </c>
      <c r="E444" s="422">
        <v>0.98937643841349354</v>
      </c>
      <c r="F444" s="422">
        <v>0.97526847508564818</v>
      </c>
      <c r="G444" s="422">
        <v>0.95627928903422388</v>
      </c>
    </row>
    <row r="445" spans="1:7" x14ac:dyDescent="0.25">
      <c r="A445" s="422" t="s">
        <v>3487</v>
      </c>
      <c r="B445" s="422">
        <v>1.0572167647747732</v>
      </c>
      <c r="C445" s="422">
        <v>1.0521024866375548</v>
      </c>
      <c r="D445" s="422">
        <v>1.0439384516921737</v>
      </c>
      <c r="E445" s="422">
        <v>1.0329690536488423</v>
      </c>
      <c r="F445" s="422">
        <v>1.0171739710780652</v>
      </c>
      <c r="G445" s="422">
        <v>0.99656716075785778</v>
      </c>
    </row>
    <row r="446" spans="1:7" x14ac:dyDescent="0.25">
      <c r="A446" s="422" t="s">
        <v>3488</v>
      </c>
      <c r="B446" s="422">
        <v>1.1044049373611484</v>
      </c>
      <c r="C446" s="422">
        <v>1.0974548866396285</v>
      </c>
      <c r="D446" s="422">
        <v>1.0875310669275224</v>
      </c>
      <c r="E446" s="422">
        <v>1.0748745496412593</v>
      </c>
      <c r="F446" s="422">
        <v>1.0574618428016991</v>
      </c>
      <c r="G446" s="422">
        <v>1.0353038772233758</v>
      </c>
    </row>
    <row r="447" spans="1:7" x14ac:dyDescent="0.25">
      <c r="A447" s="422" t="s">
        <v>3489</v>
      </c>
      <c r="B447" s="422">
        <v>0.1058188856710487</v>
      </c>
      <c r="C447" s="422">
        <v>0.10807844822613502</v>
      </c>
      <c r="D447" s="422">
        <v>0.1122625918418742</v>
      </c>
      <c r="E447" s="422">
        <v>0.1185952606070354</v>
      </c>
      <c r="F447" s="422">
        <v>0.12347504302009493</v>
      </c>
      <c r="G447" s="422">
        <v>0.12723058958792277</v>
      </c>
    </row>
    <row r="448" spans="1:7" x14ac:dyDescent="0.25">
      <c r="A448" s="422" t="s">
        <v>3490</v>
      </c>
      <c r="B448" s="422">
        <v>1.1497573373632222</v>
      </c>
      <c r="C448" s="422">
        <v>1.1410475018749775</v>
      </c>
      <c r="D448" s="422">
        <v>1.1294365629199394</v>
      </c>
      <c r="E448" s="422">
        <v>1.115162421364893</v>
      </c>
      <c r="F448" s="422">
        <v>1.096198559267217</v>
      </c>
      <c r="G448" s="422">
        <v>1.0725530192514849</v>
      </c>
    </row>
    <row r="449" spans="1:7" x14ac:dyDescent="0.25">
      <c r="A449" s="422" t="s">
        <v>3491</v>
      </c>
      <c r="B449" s="422">
        <v>1.1933499525985711</v>
      </c>
      <c r="C449" s="422">
        <v>1.1829529978673945</v>
      </c>
      <c r="D449" s="422">
        <v>1.1697244346435731</v>
      </c>
      <c r="E449" s="422">
        <v>1.1538991378304113</v>
      </c>
      <c r="F449" s="422">
        <v>1.1334477012953259</v>
      </c>
      <c r="G449" s="422">
        <v>1.1077103029023665</v>
      </c>
    </row>
    <row r="450" spans="1:7" x14ac:dyDescent="0.25">
      <c r="A450" s="422" t="s">
        <v>3492</v>
      </c>
      <c r="B450" s="422">
        <v>1.2352554485909883</v>
      </c>
      <c r="C450" s="422">
        <v>1.2232408695910282</v>
      </c>
      <c r="D450" s="422">
        <v>1.2084611511090912</v>
      </c>
      <c r="E450" s="422">
        <v>1.19114827985852</v>
      </c>
      <c r="F450" s="422">
        <v>1.1686049849462075</v>
      </c>
      <c r="G450" s="422">
        <v>1.1408932039414241</v>
      </c>
    </row>
    <row r="451" spans="1:7" x14ac:dyDescent="0.25">
      <c r="A451" s="422" t="s">
        <v>3493</v>
      </c>
      <c r="B451" s="422">
        <v>1.275543320314622</v>
      </c>
      <c r="C451" s="422">
        <v>1.2619775860565463</v>
      </c>
      <c r="D451" s="422">
        <v>1.2457102931372002</v>
      </c>
      <c r="E451" s="422">
        <v>1.2263055635094018</v>
      </c>
      <c r="F451" s="422">
        <v>1.2017878859852655</v>
      </c>
      <c r="G451" s="422">
        <v>1.1722126008636116</v>
      </c>
    </row>
    <row r="452" spans="1:7" x14ac:dyDescent="0.25">
      <c r="A452" s="422" t="s">
        <v>3494</v>
      </c>
      <c r="B452" s="422">
        <v>1.3142800367801399</v>
      </c>
      <c r="C452" s="422">
        <v>1.2992267280846554</v>
      </c>
      <c r="D452" s="422">
        <v>1.2808675767880819</v>
      </c>
      <c r="E452" s="422">
        <v>1.2594884645484596</v>
      </c>
      <c r="F452" s="422">
        <v>1.233107282907453</v>
      </c>
      <c r="G452" s="422">
        <v>1.2017731453866769</v>
      </c>
    </row>
    <row r="453" spans="1:7" x14ac:dyDescent="0.25">
      <c r="A453" s="422" t="s">
        <v>3495</v>
      </c>
      <c r="B453" s="422">
        <v>1.3515291788082491</v>
      </c>
      <c r="C453" s="422">
        <v>1.3343840117355372</v>
      </c>
      <c r="D453" s="422">
        <v>1.3140504778271396</v>
      </c>
      <c r="E453" s="422">
        <v>1.2908078614706471</v>
      </c>
      <c r="F453" s="422">
        <v>1.2626678274305183</v>
      </c>
      <c r="G453" s="422">
        <v>1.2296736121380365</v>
      </c>
    </row>
    <row r="454" spans="1:7" x14ac:dyDescent="0.25">
      <c r="A454" s="422" t="s">
        <v>3496</v>
      </c>
      <c r="B454" s="422">
        <v>1.3866864624591311</v>
      </c>
      <c r="C454" s="422">
        <v>1.3675669127745949</v>
      </c>
      <c r="D454" s="422">
        <v>1.3453698747493275</v>
      </c>
      <c r="E454" s="422">
        <v>1.3203684059937124</v>
      </c>
      <c r="F454" s="422">
        <v>1.2905682941818775</v>
      </c>
      <c r="G454" s="422">
        <v>1.256007228703736</v>
      </c>
    </row>
    <row r="455" spans="1:7" x14ac:dyDescent="0.25">
      <c r="A455" s="422" t="s">
        <v>3497</v>
      </c>
      <c r="B455" s="422">
        <v>1.4198693634981883</v>
      </c>
      <c r="C455" s="422">
        <v>1.3988863096967821</v>
      </c>
      <c r="D455" s="422">
        <v>1.3749304192723923</v>
      </c>
      <c r="E455" s="422">
        <v>1.3482688727450713</v>
      </c>
      <c r="F455" s="422">
        <v>1.3169019107475775</v>
      </c>
      <c r="G455" s="422">
        <v>1.2808619871423395</v>
      </c>
    </row>
    <row r="456" spans="1:7" x14ac:dyDescent="0.25">
      <c r="A456" s="422" t="s">
        <v>3498</v>
      </c>
      <c r="B456" s="422">
        <v>1.4511887604203759</v>
      </c>
      <c r="C456" s="422">
        <v>1.4284468542198472</v>
      </c>
      <c r="D456" s="422">
        <v>1.4028308860237515</v>
      </c>
      <c r="E456" s="422">
        <v>1.3746024893107718</v>
      </c>
      <c r="F456" s="422">
        <v>1.3417566691861809</v>
      </c>
      <c r="G456" s="422">
        <v>1.3043209380046363</v>
      </c>
    </row>
    <row r="457" spans="1:7" x14ac:dyDescent="0.25">
      <c r="A457" s="422" t="s">
        <v>3499</v>
      </c>
      <c r="B457" s="422">
        <v>1.480749304943441</v>
      </c>
      <c r="C457" s="422">
        <v>1.4563473209712066</v>
      </c>
      <c r="D457" s="422">
        <v>1.4291645025894519</v>
      </c>
      <c r="E457" s="422">
        <v>1.399457247749375</v>
      </c>
      <c r="F457" s="422">
        <v>1.3652156200484775</v>
      </c>
      <c r="G457" s="422">
        <v>1.3264624678416315</v>
      </c>
    </row>
    <row r="458" spans="1:7" x14ac:dyDescent="0.25">
      <c r="A458" s="422" t="s">
        <v>3500</v>
      </c>
      <c r="B458" s="422">
        <v>0.16038089894972868</v>
      </c>
      <c r="C458" s="422">
        <v>0.1657790267893291</v>
      </c>
      <c r="D458" s="422">
        <v>0.17315727388571547</v>
      </c>
      <c r="E458" s="422">
        <v>0.18117562158328909</v>
      </c>
      <c r="F458" s="422">
        <v>0.18812527163176401</v>
      </c>
      <c r="G458" s="422">
        <v>0.19253877659377019</v>
      </c>
    </row>
    <row r="459" spans="1:7" x14ac:dyDescent="0.25">
      <c r="A459" s="422" t="s">
        <v>3501</v>
      </c>
      <c r="B459" s="422">
        <v>1.5086497716948006</v>
      </c>
      <c r="C459" s="422">
        <v>1.482680937536907</v>
      </c>
      <c r="D459" s="422">
        <v>1.4540192610280549</v>
      </c>
      <c r="E459" s="422">
        <v>1.4229161986116714</v>
      </c>
      <c r="F459" s="422">
        <v>1.3873571498854729</v>
      </c>
      <c r="G459" s="422">
        <v>1.3473605611280832</v>
      </c>
    </row>
    <row r="460" spans="1:7" x14ac:dyDescent="0.25">
      <c r="A460" s="422" t="s">
        <v>3502</v>
      </c>
      <c r="B460" s="422">
        <v>0.21808147751292284</v>
      </c>
      <c r="C460" s="422">
        <v>0.22667370883317028</v>
      </c>
      <c r="D460" s="422">
        <v>0.23573763486196914</v>
      </c>
      <c r="E460" s="422">
        <v>0.24582585019495815</v>
      </c>
      <c r="F460" s="422">
        <v>0.25343345863761141</v>
      </c>
      <c r="G460" s="422">
        <v>0.25782753372878886</v>
      </c>
    </row>
    <row r="461" spans="1:7" x14ac:dyDescent="0.25">
      <c r="A461" s="422" t="s">
        <v>3503</v>
      </c>
      <c r="B461" s="422">
        <v>0.27897615955676403</v>
      </c>
      <c r="C461" s="422">
        <v>0.28925406980942386</v>
      </c>
      <c r="D461" s="422">
        <v>0.30038786347363822</v>
      </c>
      <c r="E461" s="422">
        <v>0.31113403720080557</v>
      </c>
      <c r="F461" s="422">
        <v>0.31872221577263016</v>
      </c>
      <c r="G461" s="422">
        <v>0.32257453598308466</v>
      </c>
    </row>
    <row r="462" spans="1:7" x14ac:dyDescent="0.25">
      <c r="A462" s="422" t="s">
        <v>3504</v>
      </c>
      <c r="B462" s="422">
        <v>0.34155652053301766</v>
      </c>
      <c r="C462" s="422">
        <v>0.35390429842109306</v>
      </c>
      <c r="D462" s="422">
        <v>0.36569605047948561</v>
      </c>
      <c r="E462" s="422">
        <v>0.37642279433582426</v>
      </c>
      <c r="F462" s="422">
        <v>0.38346921802692591</v>
      </c>
      <c r="G462" s="422">
        <v>0.38615177284519064</v>
      </c>
    </row>
    <row r="463" spans="1:7" x14ac:dyDescent="0.25">
      <c r="A463" s="422" t="s">
        <v>3505</v>
      </c>
      <c r="B463" s="422">
        <v>0.40620674914468674</v>
      </c>
      <c r="C463" s="422">
        <v>0.41921248542694051</v>
      </c>
      <c r="D463" s="422">
        <v>0.43098480761450442</v>
      </c>
      <c r="E463" s="422">
        <v>0.44116979659012001</v>
      </c>
      <c r="F463" s="422">
        <v>0.44704645488903194</v>
      </c>
      <c r="G463" s="422">
        <v>0.44854776959364301</v>
      </c>
    </row>
    <row r="464" spans="1:7" x14ac:dyDescent="0.25">
      <c r="A464" s="422" t="s">
        <v>3506</v>
      </c>
      <c r="B464" s="422">
        <v>0.47151493615053425</v>
      </c>
      <c r="C464" s="422">
        <v>0.48450124256195926</v>
      </c>
      <c r="D464" s="422">
        <v>0.49573180986880017</v>
      </c>
      <c r="E464" s="422">
        <v>0.50474703345222605</v>
      </c>
      <c r="F464" s="422">
        <v>0.50944245163748425</v>
      </c>
      <c r="G464" s="422">
        <v>0.50995069186561981</v>
      </c>
    </row>
    <row r="465" spans="1:7" x14ac:dyDescent="0.25">
      <c r="A465" s="422" t="s">
        <v>3507</v>
      </c>
      <c r="B465" s="422">
        <v>0.536803693285553</v>
      </c>
      <c r="C465" s="422">
        <v>0.54924824481625512</v>
      </c>
      <c r="D465" s="422">
        <v>0.5593090467309062</v>
      </c>
      <c r="E465" s="422">
        <v>0.56714303020067847</v>
      </c>
      <c r="F465" s="422">
        <v>0.57084537390946111</v>
      </c>
      <c r="G465" s="422">
        <v>0.5685676325903235</v>
      </c>
    </row>
    <row r="466" spans="1:7" x14ac:dyDescent="0.25">
      <c r="A466" s="422" t="s">
        <v>3508</v>
      </c>
      <c r="B466" s="422">
        <v>5.4354218725356576E-2</v>
      </c>
      <c r="C466" s="422">
        <v>5.5654468775423134E-2</v>
      </c>
      <c r="D466" s="422">
        <v>5.6778001557869384E-2</v>
      </c>
      <c r="E466" s="422">
        <v>6.0118502402044444E-2</v>
      </c>
      <c r="F466" s="422">
        <v>6.3500620567258331E-2</v>
      </c>
      <c r="G466" s="422">
        <v>6.5308663997247496E-2</v>
      </c>
    </row>
    <row r="467" spans="1:7" x14ac:dyDescent="0.25">
      <c r="A467" s="422" t="s">
        <v>3509</v>
      </c>
      <c r="B467" s="422">
        <v>0.62721218525158584</v>
      </c>
      <c r="C467" s="422">
        <v>0.63925958985862807</v>
      </c>
      <c r="D467" s="422">
        <v>0.64875615811663234</v>
      </c>
      <c r="E467" s="422">
        <v>0.65606317567893235</v>
      </c>
      <c r="F467" s="422">
        <v>0.65712002330777652</v>
      </c>
      <c r="G467" s="422">
        <v>0.65186605583539525</v>
      </c>
    </row>
    <row r="468" spans="1:7" x14ac:dyDescent="0.25">
      <c r="A468" s="422" t="s">
        <v>3510</v>
      </c>
      <c r="B468" s="422">
        <v>0.69361380858398469</v>
      </c>
      <c r="C468" s="422">
        <v>0.70441062689205547</v>
      </c>
      <c r="D468" s="422">
        <v>0.71284117723680196</v>
      </c>
      <c r="E468" s="422">
        <v>0.71723852570982105</v>
      </c>
      <c r="F468" s="422">
        <v>0.7153666764026535</v>
      </c>
      <c r="G468" s="422">
        <v>0.70767389920934209</v>
      </c>
    </row>
    <row r="469" spans="1:7" x14ac:dyDescent="0.25">
      <c r="A469" s="422" t="s">
        <v>3511</v>
      </c>
      <c r="B469" s="422">
        <v>0.75876484561741186</v>
      </c>
      <c r="C469" s="422">
        <v>0.76849564601222509</v>
      </c>
      <c r="D469" s="422">
        <v>0.77401652726769044</v>
      </c>
      <c r="E469" s="422">
        <v>0.77548517880469769</v>
      </c>
      <c r="F469" s="422">
        <v>0.77117451977660034</v>
      </c>
      <c r="G469" s="422">
        <v>0.76115866658709597</v>
      </c>
    </row>
    <row r="470" spans="1:7" x14ac:dyDescent="0.25">
      <c r="A470" s="422" t="s">
        <v>3512</v>
      </c>
      <c r="B470" s="422">
        <v>0.82284986473758159</v>
      </c>
      <c r="C470" s="422">
        <v>0.82967099604311367</v>
      </c>
      <c r="D470" s="422">
        <v>0.83226318036256719</v>
      </c>
      <c r="E470" s="422">
        <v>0.83129302217864487</v>
      </c>
      <c r="F470" s="422">
        <v>0.82465928715435433</v>
      </c>
      <c r="G470" s="422">
        <v>0.8123768127696912</v>
      </c>
    </row>
    <row r="471" spans="1:7" x14ac:dyDescent="0.25">
      <c r="A471" s="422" t="s">
        <v>3513</v>
      </c>
      <c r="B471" s="422">
        <v>0.88402521476847018</v>
      </c>
      <c r="C471" s="422">
        <v>0.88791764913799043</v>
      </c>
      <c r="D471" s="422">
        <v>0.88807102373651414</v>
      </c>
      <c r="E471" s="422">
        <v>0.88477778955639885</v>
      </c>
      <c r="F471" s="422">
        <v>0.87587743333694978</v>
      </c>
      <c r="G471" s="422">
        <v>0.86158997662867232</v>
      </c>
    </row>
    <row r="472" spans="1:7" x14ac:dyDescent="0.25">
      <c r="A472" s="422" t="s">
        <v>3514</v>
      </c>
      <c r="B472" s="422">
        <v>0.94227186786334705</v>
      </c>
      <c r="C472" s="422">
        <v>0.94372549251193749</v>
      </c>
      <c r="D472" s="422">
        <v>0.94155579111426835</v>
      </c>
      <c r="E472" s="422">
        <v>0.93599593573899431</v>
      </c>
      <c r="F472" s="422">
        <v>0.92509059719593068</v>
      </c>
      <c r="G472" s="422">
        <v>0.90888162097355174</v>
      </c>
    </row>
    <row r="473" spans="1:7" x14ac:dyDescent="0.25">
      <c r="A473" s="422" t="s">
        <v>3515</v>
      </c>
      <c r="B473" s="422">
        <v>0.99807971123729389</v>
      </c>
      <c r="C473" s="422">
        <v>0.99721025988969125</v>
      </c>
      <c r="D473" s="422">
        <v>0.99277393729686347</v>
      </c>
      <c r="E473" s="422">
        <v>0.9852090995979752</v>
      </c>
      <c r="F473" s="422">
        <v>0.97238224154080999</v>
      </c>
      <c r="G473" s="422">
        <v>0.95433154261399855</v>
      </c>
    </row>
    <row r="474" spans="1:7" x14ac:dyDescent="0.25">
      <c r="A474" s="422" t="s">
        <v>3516</v>
      </c>
      <c r="B474" s="422">
        <v>1.051564478615048</v>
      </c>
      <c r="C474" s="422">
        <v>1.0484284060722866</v>
      </c>
      <c r="D474" s="422">
        <v>1.0419871011558446</v>
      </c>
      <c r="E474" s="422">
        <v>1.0325007439428546</v>
      </c>
      <c r="F474" s="422">
        <v>1.0178321631812568</v>
      </c>
      <c r="G474" s="422">
        <v>0.99801604037986824</v>
      </c>
    </row>
    <row r="475" spans="1:7" x14ac:dyDescent="0.25">
      <c r="A475" s="422" t="s">
        <v>3517</v>
      </c>
      <c r="B475" s="422">
        <v>1.1027826247976433</v>
      </c>
      <c r="C475" s="422">
        <v>1.0976415699312678</v>
      </c>
      <c r="D475" s="422">
        <v>1.089278745500724</v>
      </c>
      <c r="E475" s="422">
        <v>1.0779506655833015</v>
      </c>
      <c r="F475" s="422">
        <v>1.0615166609471267</v>
      </c>
      <c r="G475" s="422">
        <v>1.0400080751964915</v>
      </c>
    </row>
    <row r="476" spans="1:7" x14ac:dyDescent="0.25">
      <c r="A476" s="422" t="s">
        <v>3518</v>
      </c>
      <c r="B476" s="422">
        <v>1.1519957886566243</v>
      </c>
      <c r="C476" s="422">
        <v>1.144933214276147</v>
      </c>
      <c r="D476" s="422">
        <v>1.1347286671411707</v>
      </c>
      <c r="E476" s="422">
        <v>1.121635163349171</v>
      </c>
      <c r="F476" s="422">
        <v>1.1035086957637499</v>
      </c>
      <c r="G476" s="422">
        <v>1.0803774225991196</v>
      </c>
    </row>
    <row r="477" spans="1:7" x14ac:dyDescent="0.25">
      <c r="A477" s="422" t="s">
        <v>3519</v>
      </c>
      <c r="B477" s="422">
        <v>0.11000868750077969</v>
      </c>
      <c r="C477" s="422">
        <v>0.11243247033329253</v>
      </c>
      <c r="D477" s="422">
        <v>0.11689650395991383</v>
      </c>
      <c r="E477" s="422">
        <v>0.12361912296930279</v>
      </c>
      <c r="F477" s="422">
        <v>0.12880928456450585</v>
      </c>
      <c r="G477" s="422">
        <v>0.13279057791867291</v>
      </c>
    </row>
    <row r="478" spans="1:7" x14ac:dyDescent="0.25">
      <c r="A478" s="422" t="s">
        <v>3520</v>
      </c>
      <c r="B478" s="422">
        <v>1.1992874330015035</v>
      </c>
      <c r="C478" s="422">
        <v>1.1903831359165937</v>
      </c>
      <c r="D478" s="422">
        <v>1.1784131649070404</v>
      </c>
      <c r="E478" s="422">
        <v>1.1636271981657942</v>
      </c>
      <c r="F478" s="422">
        <v>1.143878043166378</v>
      </c>
      <c r="G478" s="422">
        <v>1.1191908180515968</v>
      </c>
    </row>
    <row r="479" spans="1:7" x14ac:dyDescent="0.25">
      <c r="A479" s="422" t="s">
        <v>3521</v>
      </c>
      <c r="B479" s="422">
        <v>1.2447373546419505</v>
      </c>
      <c r="C479" s="422">
        <v>1.2340676336824634</v>
      </c>
      <c r="D479" s="422">
        <v>1.220405199723664</v>
      </c>
      <c r="E479" s="422">
        <v>1.2039965455684223</v>
      </c>
      <c r="F479" s="422">
        <v>1.1826914386188552</v>
      </c>
      <c r="G479" s="422">
        <v>1.1558245088986727</v>
      </c>
    </row>
    <row r="480" spans="1:7" x14ac:dyDescent="0.25">
      <c r="A480" s="422" t="s">
        <v>3522</v>
      </c>
      <c r="B480" s="422">
        <v>1.2884218524078201</v>
      </c>
      <c r="C480" s="422">
        <v>1.2760596684990868</v>
      </c>
      <c r="D480" s="422">
        <v>1.2607745471262919</v>
      </c>
      <c r="E480" s="422">
        <v>1.2428099410208997</v>
      </c>
      <c r="F480" s="422">
        <v>1.2193251294659313</v>
      </c>
      <c r="G480" s="422">
        <v>1.1904009042238981</v>
      </c>
    </row>
    <row r="481" spans="1:7" x14ac:dyDescent="0.25">
      <c r="A481" s="422" t="s">
        <v>3523</v>
      </c>
      <c r="B481" s="422">
        <v>1.3304138872244435</v>
      </c>
      <c r="C481" s="422">
        <v>1.3164290159017149</v>
      </c>
      <c r="D481" s="422">
        <v>1.2995879425787691</v>
      </c>
      <c r="E481" s="422">
        <v>1.2794436318679758</v>
      </c>
      <c r="F481" s="422">
        <v>1.2539015247911565</v>
      </c>
      <c r="G481" s="422">
        <v>1.2230355387923033</v>
      </c>
    </row>
    <row r="482" spans="1:7" x14ac:dyDescent="0.25">
      <c r="A482" s="422" t="s">
        <v>3524</v>
      </c>
      <c r="B482" s="422">
        <v>1.3707832346270716</v>
      </c>
      <c r="C482" s="422">
        <v>1.3552424113541923</v>
      </c>
      <c r="D482" s="422">
        <v>1.3362216334258448</v>
      </c>
      <c r="E482" s="422">
        <v>1.3140200271932008</v>
      </c>
      <c r="F482" s="422">
        <v>1.2865361593595614</v>
      </c>
      <c r="G482" s="422">
        <v>1.2538374591022652</v>
      </c>
    </row>
    <row r="483" spans="1:7" x14ac:dyDescent="0.25">
      <c r="A483" s="422" t="s">
        <v>3525</v>
      </c>
      <c r="B483" s="422">
        <v>1.4095966300795486</v>
      </c>
      <c r="C483" s="422">
        <v>1.391876102201268</v>
      </c>
      <c r="D483" s="422">
        <v>1.3707980287510704</v>
      </c>
      <c r="E483" s="422">
        <v>1.346654661761606</v>
      </c>
      <c r="F483" s="422">
        <v>1.3173380796695238</v>
      </c>
      <c r="G483" s="422">
        <v>1.2829095877572558</v>
      </c>
    </row>
    <row r="484" spans="1:7" x14ac:dyDescent="0.25">
      <c r="A484" s="422" t="s">
        <v>3526</v>
      </c>
      <c r="B484" s="422">
        <v>0.16678668905864907</v>
      </c>
      <c r="C484" s="422">
        <v>0.17255097273533698</v>
      </c>
      <c r="D484" s="422">
        <v>0.18039712452717216</v>
      </c>
      <c r="E484" s="422">
        <v>0.18892778696655027</v>
      </c>
      <c r="F484" s="422">
        <v>0.19629119848593124</v>
      </c>
      <c r="G484" s="422">
        <v>0.20098760938011298</v>
      </c>
    </row>
    <row r="485" spans="1:7" x14ac:dyDescent="0.25">
      <c r="A485" s="422" t="s">
        <v>3527</v>
      </c>
      <c r="B485" s="422">
        <v>0.22690519146069354</v>
      </c>
      <c r="C485" s="422">
        <v>0.23605159330259531</v>
      </c>
      <c r="D485" s="422">
        <v>0.24570578852441965</v>
      </c>
      <c r="E485" s="422">
        <v>0.25640970088797571</v>
      </c>
      <c r="F485" s="422">
        <v>0.26448822994737131</v>
      </c>
      <c r="G485" s="422">
        <v>0.2691789171608106</v>
      </c>
    </row>
    <row r="486" spans="1:7" x14ac:dyDescent="0.25">
      <c r="A486" s="422" t="s">
        <v>3528</v>
      </c>
      <c r="B486" s="422">
        <v>0.2904058120279519</v>
      </c>
      <c r="C486" s="422">
        <v>0.30136025729984284</v>
      </c>
      <c r="D486" s="422">
        <v>0.31318770244584504</v>
      </c>
      <c r="E486" s="422">
        <v>0.32460673234941584</v>
      </c>
      <c r="F486" s="422">
        <v>0.33267953772806891</v>
      </c>
      <c r="G486" s="422">
        <v>0.33680637322363394</v>
      </c>
    </row>
    <row r="487" spans="1:7" x14ac:dyDescent="0.25">
      <c r="A487" s="422" t="s">
        <v>3529</v>
      </c>
      <c r="B487" s="422">
        <v>0.35571447602519934</v>
      </c>
      <c r="C487" s="422">
        <v>0.36884217122126828</v>
      </c>
      <c r="D487" s="422">
        <v>0.38138473390728506</v>
      </c>
      <c r="E487" s="422">
        <v>0.39279804013011338</v>
      </c>
      <c r="F487" s="422">
        <v>0.40030699379089241</v>
      </c>
      <c r="G487" s="422">
        <v>0.40320799655603273</v>
      </c>
    </row>
    <row r="488" spans="1:7" x14ac:dyDescent="0.25">
      <c r="A488" s="422" t="s">
        <v>3530</v>
      </c>
      <c r="B488" s="422">
        <v>0.42319638994662484</v>
      </c>
      <c r="C488" s="422">
        <v>0.43703920268270829</v>
      </c>
      <c r="D488" s="422">
        <v>0.44957604168798271</v>
      </c>
      <c r="E488" s="422">
        <v>0.46042549619293677</v>
      </c>
      <c r="F488" s="422">
        <v>0.46670861712329109</v>
      </c>
      <c r="G488" s="422">
        <v>0.46835903358946002</v>
      </c>
    </row>
    <row r="489" spans="1:7" x14ac:dyDescent="0.25">
      <c r="A489" s="422" t="s">
        <v>3531</v>
      </c>
      <c r="B489" s="422">
        <v>0.49139342140806486</v>
      </c>
      <c r="C489" s="422">
        <v>0.50523051046340595</v>
      </c>
      <c r="D489" s="422">
        <v>0.5172034977508061</v>
      </c>
      <c r="E489" s="422">
        <v>0.52682711952533567</v>
      </c>
      <c r="F489" s="422">
        <v>0.53185965415671843</v>
      </c>
      <c r="G489" s="422">
        <v>0.53244405270962969</v>
      </c>
    </row>
    <row r="490" spans="1:7" x14ac:dyDescent="0.25">
      <c r="A490" s="422" t="s">
        <v>3532</v>
      </c>
      <c r="B490" s="422">
        <v>0.55958472918876256</v>
      </c>
      <c r="C490" s="422">
        <v>0.57285796652622933</v>
      </c>
      <c r="D490" s="422">
        <v>0.58360512108320495</v>
      </c>
      <c r="E490" s="422">
        <v>0.59197815655876285</v>
      </c>
      <c r="F490" s="422">
        <v>0.59594467327688805</v>
      </c>
      <c r="G490" s="422">
        <v>0.59361940274051828</v>
      </c>
    </row>
    <row r="491" spans="1:7" x14ac:dyDescent="0.25">
      <c r="A491" s="422" t="s">
        <v>3533</v>
      </c>
      <c r="B491" s="422">
        <v>0.74706814877244387</v>
      </c>
      <c r="C491" s="422">
        <v>0.72879939870999932</v>
      </c>
      <c r="D491" s="422">
        <v>0.7078940115934389</v>
      </c>
      <c r="E491" s="422">
        <v>0.685152625453188</v>
      </c>
      <c r="F491" s="422">
        <v>0.66120966715623419</v>
      </c>
      <c r="G491" s="422">
        <v>0.63680007864045907</v>
      </c>
    </row>
    <row r="492" spans="1:7" x14ac:dyDescent="0.25">
      <c r="A492" s="422" t="s">
        <v>3534</v>
      </c>
      <c r="B492" s="422">
        <v>3.7401184561200604E-2</v>
      </c>
      <c r="C492" s="422">
        <v>3.7565013643518552E-2</v>
      </c>
      <c r="D492" s="422">
        <v>3.7639491222037802E-2</v>
      </c>
      <c r="E492" s="422">
        <v>3.8447444955417055E-2</v>
      </c>
      <c r="F492" s="422">
        <v>3.9588538384301125E-2</v>
      </c>
      <c r="G492" s="422">
        <v>3.9769001265501015E-2</v>
      </c>
    </row>
    <row r="493" spans="1:7" x14ac:dyDescent="0.25">
      <c r="A493" s="422" t="s">
        <v>3535</v>
      </c>
      <c r="B493" s="422">
        <v>0.39256033270699014</v>
      </c>
      <c r="C493" s="422">
        <v>0.39460256724931114</v>
      </c>
      <c r="D493" s="422">
        <v>0.39605559903905296</v>
      </c>
      <c r="E493" s="422">
        <v>0.39734343080192563</v>
      </c>
      <c r="F493" s="422">
        <v>0.39609345484980274</v>
      </c>
      <c r="G493" s="422">
        <v>0.39197788260661648</v>
      </c>
    </row>
    <row r="494" spans="1:7" x14ac:dyDescent="0.25">
      <c r="A494" s="422" t="s">
        <v>3536</v>
      </c>
      <c r="B494" s="422">
        <v>0.43200375181051187</v>
      </c>
      <c r="C494" s="422">
        <v>0.43362061268257174</v>
      </c>
      <c r="D494" s="422">
        <v>0.43498292202396349</v>
      </c>
      <c r="E494" s="422">
        <v>0.43454089980521965</v>
      </c>
      <c r="F494" s="422">
        <v>0.43156642099091774</v>
      </c>
      <c r="G494" s="422">
        <v>0.42616017901157899</v>
      </c>
    </row>
    <row r="495" spans="1:7" x14ac:dyDescent="0.25">
      <c r="A495" s="422" t="s">
        <v>3537</v>
      </c>
      <c r="B495" s="422">
        <v>0.47102179724377224</v>
      </c>
      <c r="C495" s="422">
        <v>0.47254793566748216</v>
      </c>
      <c r="D495" s="422">
        <v>0.47218039102725751</v>
      </c>
      <c r="E495" s="422">
        <v>0.47001386594633465</v>
      </c>
      <c r="F495" s="422">
        <v>0.46574871739588014</v>
      </c>
      <c r="G495" s="422">
        <v>0.45910269316776953</v>
      </c>
    </row>
    <row r="496" spans="1:7" x14ac:dyDescent="0.25">
      <c r="A496" s="422" t="s">
        <v>3538</v>
      </c>
      <c r="B496" s="422">
        <v>0.50994912022868277</v>
      </c>
      <c r="C496" s="422">
        <v>0.50974540467077611</v>
      </c>
      <c r="D496" s="422">
        <v>0.50765335716837245</v>
      </c>
      <c r="E496" s="422">
        <v>0.50419616235129705</v>
      </c>
      <c r="F496" s="422">
        <v>0.49869123155207062</v>
      </c>
      <c r="G496" s="422">
        <v>0.49078149695647688</v>
      </c>
    </row>
    <row r="497" spans="1:7" x14ac:dyDescent="0.25">
      <c r="A497" s="422" t="s">
        <v>3539</v>
      </c>
      <c r="B497" s="422">
        <v>0.54714658923197657</v>
      </c>
      <c r="C497" s="422">
        <v>0.54521837081189128</v>
      </c>
      <c r="D497" s="422">
        <v>0.54183565357333496</v>
      </c>
      <c r="E497" s="422">
        <v>0.5371386765074877</v>
      </c>
      <c r="F497" s="422">
        <v>0.53037003534077787</v>
      </c>
      <c r="G497" s="422">
        <v>0.52135695298298779</v>
      </c>
    </row>
    <row r="498" spans="1:7" x14ac:dyDescent="0.25">
      <c r="A498" s="422" t="s">
        <v>3540</v>
      </c>
      <c r="B498" s="422">
        <v>0.58261955537309196</v>
      </c>
      <c r="C498" s="422">
        <v>0.57940066721685368</v>
      </c>
      <c r="D498" s="422">
        <v>0.57477816772952561</v>
      </c>
      <c r="E498" s="422">
        <v>0.56881748029619494</v>
      </c>
      <c r="F498" s="422">
        <v>0.56094549136728877</v>
      </c>
      <c r="G498" s="422">
        <v>0.55086992487503483</v>
      </c>
    </row>
    <row r="499" spans="1:7" x14ac:dyDescent="0.25">
      <c r="A499" s="422" t="s">
        <v>3541</v>
      </c>
      <c r="B499" s="422">
        <v>0.61680185177805436</v>
      </c>
      <c r="C499" s="422">
        <v>0.61234318137304433</v>
      </c>
      <c r="D499" s="422">
        <v>0.60645697151823286</v>
      </c>
      <c r="E499" s="422">
        <v>0.59939293632270596</v>
      </c>
      <c r="F499" s="422">
        <v>0.59045846325933593</v>
      </c>
      <c r="G499" s="422">
        <v>0.57935965895101105</v>
      </c>
    </row>
    <row r="500" spans="1:7" x14ac:dyDescent="0.25">
      <c r="A500" s="422" t="s">
        <v>3542</v>
      </c>
      <c r="B500" s="422">
        <v>0.64974436593424489</v>
      </c>
      <c r="C500" s="422">
        <v>0.64402198516175146</v>
      </c>
      <c r="D500" s="422">
        <v>0.63703242754474354</v>
      </c>
      <c r="E500" s="422">
        <v>0.62890590821475323</v>
      </c>
      <c r="F500" s="422">
        <v>0.61894819733531237</v>
      </c>
      <c r="G500" s="422">
        <v>0.60686385241814378</v>
      </c>
    </row>
    <row r="501" spans="1:7" x14ac:dyDescent="0.25">
      <c r="A501" s="422" t="s">
        <v>3543</v>
      </c>
      <c r="B501" s="422">
        <v>0.68142316972295203</v>
      </c>
      <c r="C501" s="422">
        <v>0.67459744118826248</v>
      </c>
      <c r="D501" s="422">
        <v>0.66654539943679081</v>
      </c>
      <c r="E501" s="422">
        <v>0.65739564229072922</v>
      </c>
      <c r="F501" s="422">
        <v>0.6464523908024451</v>
      </c>
      <c r="G501" s="422">
        <v>0.63341871853617371</v>
      </c>
    </row>
    <row r="502" spans="1:7" x14ac:dyDescent="0.25">
      <c r="A502" s="422" t="s">
        <v>3544</v>
      </c>
      <c r="B502" s="422">
        <v>0.71199862574946293</v>
      </c>
      <c r="C502" s="422">
        <v>0.70411041308030953</v>
      </c>
      <c r="D502" s="422">
        <v>0.69503513351276702</v>
      </c>
      <c r="E502" s="422">
        <v>0.68489983575786195</v>
      </c>
      <c r="F502" s="422">
        <v>0.67300725692047481</v>
      </c>
      <c r="G502" s="422">
        <v>0.65905904888723477</v>
      </c>
    </row>
    <row r="503" spans="1:7" x14ac:dyDescent="0.25">
      <c r="A503" s="422" t="s">
        <v>3545</v>
      </c>
      <c r="B503" s="422">
        <v>7.496619820471917E-2</v>
      </c>
      <c r="C503" s="422">
        <v>7.5204504865556299E-2</v>
      </c>
      <c r="D503" s="422">
        <v>7.6086936177454836E-2</v>
      </c>
      <c r="E503" s="422">
        <v>7.8035983339718173E-2</v>
      </c>
      <c r="F503" s="422">
        <v>7.9357539649802133E-2</v>
      </c>
      <c r="G503" s="422">
        <v>8.0613842636113278E-2</v>
      </c>
    </row>
    <row r="504" spans="1:7" x14ac:dyDescent="0.25">
      <c r="A504" s="422" t="s">
        <v>3546</v>
      </c>
      <c r="B504" s="422">
        <v>0.74151159764151009</v>
      </c>
      <c r="C504" s="422">
        <v>0.73260014715628574</v>
      </c>
      <c r="D504" s="422">
        <v>0.72253932697989987</v>
      </c>
      <c r="E504" s="422">
        <v>0.71145470187589188</v>
      </c>
      <c r="F504" s="422">
        <v>0.69864758727153575</v>
      </c>
      <c r="G504" s="422">
        <v>0.68381827288591346</v>
      </c>
    </row>
    <row r="505" spans="1:7" x14ac:dyDescent="0.25">
      <c r="A505" s="422" t="s">
        <v>3547</v>
      </c>
      <c r="B505" s="422">
        <v>0.77000133171748653</v>
      </c>
      <c r="C505" s="422">
        <v>0.76010434062341881</v>
      </c>
      <c r="D505" s="422">
        <v>0.74909419309792957</v>
      </c>
      <c r="E505" s="422">
        <v>0.73709503222695272</v>
      </c>
      <c r="F505" s="422">
        <v>0.72340681127021456</v>
      </c>
      <c r="G505" s="422">
        <v>0.70718705438537466</v>
      </c>
    </row>
    <row r="506" spans="1:7" x14ac:dyDescent="0.25">
      <c r="A506" s="422" t="s">
        <v>3548</v>
      </c>
      <c r="B506" s="422">
        <v>0.79750552518461915</v>
      </c>
      <c r="C506" s="422">
        <v>0.78665920674144829</v>
      </c>
      <c r="D506" s="422">
        <v>0.77473452344899074</v>
      </c>
      <c r="E506" s="422">
        <v>0.76185425622563185</v>
      </c>
      <c r="F506" s="422">
        <v>0.74677559276967576</v>
      </c>
      <c r="G506" s="422">
        <v>0.72924347864159078</v>
      </c>
    </row>
    <row r="507" spans="1:7" x14ac:dyDescent="0.25">
      <c r="A507" s="422" t="s">
        <v>3549</v>
      </c>
      <c r="B507" s="422">
        <v>0.82406039130264908</v>
      </c>
      <c r="C507" s="422">
        <v>0.81229953709250946</v>
      </c>
      <c r="D507" s="422">
        <v>0.79949374744766954</v>
      </c>
      <c r="E507" s="422">
        <v>0.78522303772509283</v>
      </c>
      <c r="F507" s="422">
        <v>0.76883201702589199</v>
      </c>
      <c r="G507" s="422">
        <v>0.75006124575458377</v>
      </c>
    </row>
    <row r="508" spans="1:7" x14ac:dyDescent="0.25">
      <c r="A508" s="422" t="s">
        <v>3550</v>
      </c>
      <c r="B508" s="422">
        <v>0.84970072165370991</v>
      </c>
      <c r="C508" s="422">
        <v>0.83705876109118826</v>
      </c>
      <c r="D508" s="422">
        <v>0.82286252894713074</v>
      </c>
      <c r="E508" s="422">
        <v>0.80727946198130907</v>
      </c>
      <c r="F508" s="422">
        <v>0.78964978413888509</v>
      </c>
      <c r="G508" s="422">
        <v>0.76970991693249158</v>
      </c>
    </row>
    <row r="509" spans="1:7" x14ac:dyDescent="0.25">
      <c r="A509" s="422" t="s">
        <v>3551</v>
      </c>
      <c r="B509" s="422">
        <v>0.87445994565238916</v>
      </c>
      <c r="C509" s="422">
        <v>0.86042754259064935</v>
      </c>
      <c r="D509" s="422">
        <v>0.84491895320334665</v>
      </c>
      <c r="E509" s="422">
        <v>0.82809722909430206</v>
      </c>
      <c r="F509" s="422">
        <v>0.80929845531679256</v>
      </c>
      <c r="G509" s="422">
        <v>0.78825514692579723</v>
      </c>
    </row>
    <row r="510" spans="1:7" x14ac:dyDescent="0.25">
      <c r="A510" s="422" t="s">
        <v>3552</v>
      </c>
      <c r="B510" s="422">
        <v>0.89782872715185003</v>
      </c>
      <c r="C510" s="422">
        <v>0.88248396684686559</v>
      </c>
      <c r="D510" s="422">
        <v>0.86573672031633986</v>
      </c>
      <c r="E510" s="422">
        <v>0.84774590027220942</v>
      </c>
      <c r="F510" s="422">
        <v>0.82784368531009844</v>
      </c>
      <c r="G510" s="422">
        <v>0.80575890340838918</v>
      </c>
    </row>
    <row r="511" spans="1:7" x14ac:dyDescent="0.25">
      <c r="A511" s="422" t="s">
        <v>3553</v>
      </c>
      <c r="B511" s="422">
        <v>0.91988515140806626</v>
      </c>
      <c r="C511" s="422">
        <v>0.90330173395985858</v>
      </c>
      <c r="D511" s="422">
        <v>0.88538539149424755</v>
      </c>
      <c r="E511" s="422">
        <v>0.86629113026551563</v>
      </c>
      <c r="F511" s="422">
        <v>0.84534744179269006</v>
      </c>
      <c r="G511" s="422">
        <v>0.82227967403848967</v>
      </c>
    </row>
    <row r="512" spans="1:7" x14ac:dyDescent="0.25">
      <c r="A512" s="422" t="s">
        <v>3554</v>
      </c>
      <c r="B512" s="422">
        <v>0.94070291852105925</v>
      </c>
      <c r="C512" s="422">
        <v>0.92295040513776605</v>
      </c>
      <c r="D512" s="422">
        <v>0.90393062148755354</v>
      </c>
      <c r="E512" s="422">
        <v>0.88379488674810736</v>
      </c>
      <c r="F512" s="422">
        <v>0.86186821242279088</v>
      </c>
      <c r="G512" s="422">
        <v>0.83787266189134557</v>
      </c>
    </row>
    <row r="513" spans="1:7" x14ac:dyDescent="0.25">
      <c r="A513" s="422" t="s">
        <v>3555</v>
      </c>
      <c r="B513" s="422">
        <v>0.96035158969896706</v>
      </c>
      <c r="C513" s="422">
        <v>0.94149563513107204</v>
      </c>
      <c r="D513" s="422">
        <v>0.92143437797014494</v>
      </c>
      <c r="E513" s="422">
        <v>0.90031565737820796</v>
      </c>
      <c r="F513" s="422">
        <v>0.87746120027564645</v>
      </c>
      <c r="G513" s="422">
        <v>0.852589969916693</v>
      </c>
    </row>
    <row r="514" spans="1:7" x14ac:dyDescent="0.25">
      <c r="A514" s="422" t="s">
        <v>3556</v>
      </c>
      <c r="B514" s="422">
        <v>0.1126056894267569</v>
      </c>
      <c r="C514" s="422">
        <v>0.11365194982097329</v>
      </c>
      <c r="D514" s="422">
        <v>0.11567547456175596</v>
      </c>
      <c r="E514" s="422">
        <v>0.1178049846052192</v>
      </c>
      <c r="F514" s="422">
        <v>0.12020238102041439</v>
      </c>
      <c r="G514" s="422">
        <v>0.12135784698494112</v>
      </c>
    </row>
    <row r="515" spans="1:7" x14ac:dyDescent="0.25">
      <c r="A515" s="422" t="s">
        <v>3557</v>
      </c>
      <c r="B515" s="422">
        <v>0.97889681969227271</v>
      </c>
      <c r="C515" s="422">
        <v>0.95899939161366365</v>
      </c>
      <c r="D515" s="422">
        <v>0.93795514860024587</v>
      </c>
      <c r="E515" s="422">
        <v>0.91590864523106363</v>
      </c>
      <c r="F515" s="422">
        <v>0.89217850830099421</v>
      </c>
      <c r="G515" s="422">
        <v>0.86648077503736121</v>
      </c>
    </row>
    <row r="516" spans="1:7" x14ac:dyDescent="0.25">
      <c r="A516" s="422" t="s">
        <v>3558</v>
      </c>
      <c r="B516" s="422">
        <v>0.15105313438217394</v>
      </c>
      <c r="C516" s="422">
        <v>0.15324048820527439</v>
      </c>
      <c r="D516" s="422">
        <v>0.15544447582725698</v>
      </c>
      <c r="E516" s="422">
        <v>0.15864982597583144</v>
      </c>
      <c r="F516" s="422">
        <v>0.16094638536924225</v>
      </c>
      <c r="G516" s="422">
        <v>0.1618242616604246</v>
      </c>
    </row>
    <row r="517" spans="1:7" x14ac:dyDescent="0.25">
      <c r="A517" s="422" t="s">
        <v>3559</v>
      </c>
      <c r="B517" s="422">
        <v>0.19064167276647506</v>
      </c>
      <c r="C517" s="422">
        <v>0.19300948947077526</v>
      </c>
      <c r="D517" s="422">
        <v>0.19628931719786924</v>
      </c>
      <c r="E517" s="422">
        <v>0.19939383032465932</v>
      </c>
      <c r="F517" s="422">
        <v>0.20141280004472573</v>
      </c>
      <c r="G517" s="422">
        <v>0.201918659940515</v>
      </c>
    </row>
    <row r="518" spans="1:7" x14ac:dyDescent="0.25">
      <c r="A518" s="422" t="s">
        <v>3560</v>
      </c>
      <c r="B518" s="422">
        <v>0.2304106740319759</v>
      </c>
      <c r="C518" s="422">
        <v>0.23385433084138757</v>
      </c>
      <c r="D518" s="422">
        <v>0.23703332154669715</v>
      </c>
      <c r="E518" s="422">
        <v>0.23986024500014275</v>
      </c>
      <c r="F518" s="422">
        <v>0.2415071983248161</v>
      </c>
      <c r="G518" s="422">
        <v>0.24136207904403642</v>
      </c>
    </row>
    <row r="519" spans="1:7" x14ac:dyDescent="0.25">
      <c r="A519" s="422" t="s">
        <v>3561</v>
      </c>
      <c r="B519" s="422">
        <v>0.27125551540258819</v>
      </c>
      <c r="C519" s="422">
        <v>0.27459833519021559</v>
      </c>
      <c r="D519" s="422">
        <v>0.27749973622218049</v>
      </c>
      <c r="E519" s="422">
        <v>0.27995464328023317</v>
      </c>
      <c r="F519" s="422">
        <v>0.28095061742833755</v>
      </c>
      <c r="G519" s="422">
        <v>0.28038012447729704</v>
      </c>
    </row>
    <row r="520" spans="1:7" x14ac:dyDescent="0.25">
      <c r="A520" s="422" t="s">
        <v>3562</v>
      </c>
      <c r="B520" s="422">
        <v>0.31199951975141604</v>
      </c>
      <c r="C520" s="422">
        <v>0.3150647498656991</v>
      </c>
      <c r="D520" s="422">
        <v>0.31759413450227097</v>
      </c>
      <c r="E520" s="422">
        <v>0.31939806238375468</v>
      </c>
      <c r="F520" s="422">
        <v>0.31996866286159814</v>
      </c>
      <c r="G520" s="422">
        <v>0.31930744746220746</v>
      </c>
    </row>
    <row r="521" spans="1:7" x14ac:dyDescent="0.25">
      <c r="A521" s="422" t="s">
        <v>3563</v>
      </c>
      <c r="B521" s="422">
        <v>0.35246593442689972</v>
      </c>
      <c r="C521" s="422">
        <v>0.35515914814578964</v>
      </c>
      <c r="D521" s="422">
        <v>0.35703755360579248</v>
      </c>
      <c r="E521" s="422">
        <v>0.35841610781701533</v>
      </c>
      <c r="F521" s="422">
        <v>0.35889598584650861</v>
      </c>
      <c r="G521" s="422">
        <v>0.35650491646550153</v>
      </c>
    </row>
    <row r="522" spans="1:7" x14ac:dyDescent="0.25">
      <c r="A522" s="422" t="s">
        <v>3564</v>
      </c>
      <c r="B522" s="422">
        <v>3.2834156147711076E-2</v>
      </c>
      <c r="C522" s="422">
        <v>3.269564623937065E-2</v>
      </c>
      <c r="D522" s="422">
        <v>3.2491152672673523E-2</v>
      </c>
      <c r="E522" s="422">
        <v>3.2624616121028641E-2</v>
      </c>
      <c r="F522" s="422">
        <v>3.3168168141949235E-2</v>
      </c>
      <c r="G522" s="422">
        <v>3.2915709497118646E-2</v>
      </c>
    </row>
    <row r="523" spans="1:7" x14ac:dyDescent="0.25">
      <c r="A523" s="422" t="s">
        <v>3565</v>
      </c>
      <c r="B523" s="422">
        <v>0.32954992955223872</v>
      </c>
      <c r="C523" s="422">
        <v>0.3289293657235462</v>
      </c>
      <c r="D523" s="422">
        <v>0.32824197925468562</v>
      </c>
      <c r="E523" s="422">
        <v>0.32792775529022916</v>
      </c>
      <c r="F523" s="422">
        <v>0.32606663028678556</v>
      </c>
      <c r="G523" s="422">
        <v>0.32226033829535183</v>
      </c>
    </row>
    <row r="524" spans="1:7" x14ac:dyDescent="0.25">
      <c r="A524" s="422" t="s">
        <v>3566</v>
      </c>
      <c r="B524" s="422">
        <v>0.36176352187125727</v>
      </c>
      <c r="C524" s="422">
        <v>0.36093762549405639</v>
      </c>
      <c r="D524" s="422">
        <v>0.36041890796290266</v>
      </c>
      <c r="E524" s="422">
        <v>0.35869124640781413</v>
      </c>
      <c r="F524" s="422">
        <v>0.35542850643730112</v>
      </c>
      <c r="G524" s="422">
        <v>0.35063882840314808</v>
      </c>
    </row>
    <row r="525" spans="1:7" x14ac:dyDescent="0.25">
      <c r="A525" s="422" t="s">
        <v>3567</v>
      </c>
      <c r="B525" s="422">
        <v>0.39377178164176735</v>
      </c>
      <c r="C525" s="422">
        <v>0.39311455420227326</v>
      </c>
      <c r="D525" s="422">
        <v>0.39118239908048763</v>
      </c>
      <c r="E525" s="422">
        <v>0.38805312255832969</v>
      </c>
      <c r="F525" s="422">
        <v>0.3838069965450972</v>
      </c>
      <c r="G525" s="422">
        <v>0.37806750049814319</v>
      </c>
    </row>
    <row r="526" spans="1:7" x14ac:dyDescent="0.25">
      <c r="A526" s="422" t="s">
        <v>3568</v>
      </c>
      <c r="B526" s="422">
        <v>0.42594871034998438</v>
      </c>
      <c r="C526" s="422">
        <v>0.42387804531985829</v>
      </c>
      <c r="D526" s="422">
        <v>0.42054427523100324</v>
      </c>
      <c r="E526" s="422">
        <v>0.41643161266612594</v>
      </c>
      <c r="F526" s="422">
        <v>0.41123566864009237</v>
      </c>
      <c r="G526" s="422">
        <v>0.40450109866478257</v>
      </c>
    </row>
    <row r="527" spans="1:7" x14ac:dyDescent="0.25">
      <c r="A527" s="422" t="s">
        <v>3569</v>
      </c>
      <c r="B527" s="422">
        <v>0.45671220146756952</v>
      </c>
      <c r="C527" s="422">
        <v>0.45323992147037401</v>
      </c>
      <c r="D527" s="422">
        <v>0.44892276533879932</v>
      </c>
      <c r="E527" s="422">
        <v>0.44386028476112099</v>
      </c>
      <c r="F527" s="422">
        <v>0.43766926680673163</v>
      </c>
      <c r="G527" s="422">
        <v>0.43007280479959997</v>
      </c>
    </row>
    <row r="528" spans="1:7" x14ac:dyDescent="0.25">
      <c r="A528" s="422" t="s">
        <v>3570</v>
      </c>
      <c r="B528" s="422">
        <v>0.48607407761808508</v>
      </c>
      <c r="C528" s="422">
        <v>0.48161841157817004</v>
      </c>
      <c r="D528" s="422">
        <v>0.47635143743379449</v>
      </c>
      <c r="E528" s="422">
        <v>0.47029388292776036</v>
      </c>
      <c r="F528" s="422">
        <v>0.4632409729415492</v>
      </c>
      <c r="G528" s="422">
        <v>0.45481209285659896</v>
      </c>
    </row>
    <row r="529" spans="1:7" x14ac:dyDescent="0.25">
      <c r="A529" s="422" t="s">
        <v>3571</v>
      </c>
      <c r="B529" s="422">
        <v>0.5144525677258811</v>
      </c>
      <c r="C529" s="422">
        <v>0.5090470836731652</v>
      </c>
      <c r="D529" s="422">
        <v>0.50278503560043397</v>
      </c>
      <c r="E529" s="422">
        <v>0.49586558906257805</v>
      </c>
      <c r="F529" s="422">
        <v>0.4879802609985483</v>
      </c>
      <c r="G529" s="422">
        <v>0.47874736667056927</v>
      </c>
    </row>
    <row r="530" spans="1:7" x14ac:dyDescent="0.25">
      <c r="A530" s="422" t="s">
        <v>3572</v>
      </c>
      <c r="B530" s="422">
        <v>0.54188123982087633</v>
      </c>
      <c r="C530" s="422">
        <v>0.53548068183980446</v>
      </c>
      <c r="D530" s="422">
        <v>0.52835674173525138</v>
      </c>
      <c r="E530" s="422">
        <v>0.52060487711957681</v>
      </c>
      <c r="F530" s="422">
        <v>0.5119155348125185</v>
      </c>
      <c r="G530" s="422">
        <v>0.50190600151079723</v>
      </c>
    </row>
    <row r="531" spans="1:7" x14ac:dyDescent="0.25">
      <c r="A531" s="422" t="s">
        <v>3573</v>
      </c>
      <c r="B531" s="422">
        <v>0.56831483798751581</v>
      </c>
      <c r="C531" s="422">
        <v>0.56105238797462198</v>
      </c>
      <c r="D531" s="422">
        <v>0.55309602979225048</v>
      </c>
      <c r="E531" s="422">
        <v>0.54454015093354713</v>
      </c>
      <c r="F531" s="422">
        <v>0.53507416965274646</v>
      </c>
      <c r="G531" s="422">
        <v>0.52431438391040741</v>
      </c>
    </row>
    <row r="532" spans="1:7" x14ac:dyDescent="0.25">
      <c r="A532" s="422" t="s">
        <v>3574</v>
      </c>
      <c r="B532" s="422">
        <v>0.59388654412233322</v>
      </c>
      <c r="C532" s="422">
        <v>0.58579167603162108</v>
      </c>
      <c r="D532" s="422">
        <v>0.57703130360622046</v>
      </c>
      <c r="E532" s="422">
        <v>0.56769878577377497</v>
      </c>
      <c r="F532" s="422">
        <v>0.55748255205235664</v>
      </c>
      <c r="G532" s="422">
        <v>0.54599794984715255</v>
      </c>
    </row>
    <row r="533" spans="1:7" x14ac:dyDescent="0.25">
      <c r="A533" s="422" t="s">
        <v>3575</v>
      </c>
      <c r="B533" s="422">
        <v>6.552980238708174E-2</v>
      </c>
      <c r="C533" s="422">
        <v>6.518679891204418E-2</v>
      </c>
      <c r="D533" s="422">
        <v>6.511576879370215E-2</v>
      </c>
      <c r="E533" s="422">
        <v>6.5792784262977855E-2</v>
      </c>
      <c r="F533" s="422">
        <v>6.6083877639067867E-2</v>
      </c>
      <c r="G533" s="422">
        <v>6.661380885325402E-2</v>
      </c>
    </row>
    <row r="534" spans="1:7" x14ac:dyDescent="0.25">
      <c r="A534" s="422" t="s">
        <v>3576</v>
      </c>
      <c r="B534" s="422">
        <v>0.6186258321793322</v>
      </c>
      <c r="C534" s="422">
        <v>0.60972694984559139</v>
      </c>
      <c r="D534" s="422">
        <v>0.60018993844644875</v>
      </c>
      <c r="E534" s="422">
        <v>0.59010716817338538</v>
      </c>
      <c r="F534" s="422">
        <v>0.57916611798910189</v>
      </c>
      <c r="G534" s="422">
        <v>0.56698122134798834</v>
      </c>
    </row>
    <row r="535" spans="1:7" x14ac:dyDescent="0.25">
      <c r="A535" s="422" t="s">
        <v>3577</v>
      </c>
      <c r="B535" s="422">
        <v>0.6425611059933023</v>
      </c>
      <c r="C535" s="422">
        <v>0.63288558468581912</v>
      </c>
      <c r="D535" s="422">
        <v>0.62259832084605882</v>
      </c>
      <c r="E535" s="422">
        <v>0.61179073411013041</v>
      </c>
      <c r="F535" s="422">
        <v>0.60014938948993768</v>
      </c>
      <c r="G535" s="422">
        <v>0.58678610242475637</v>
      </c>
    </row>
    <row r="536" spans="1:7" x14ac:dyDescent="0.25">
      <c r="A536" s="422" t="s">
        <v>3578</v>
      </c>
      <c r="B536" s="422">
        <v>0.66571974083353047</v>
      </c>
      <c r="C536" s="422">
        <v>0.65529396708542964</v>
      </c>
      <c r="D536" s="422">
        <v>0.64428188678280396</v>
      </c>
      <c r="E536" s="422">
        <v>0.63277400561096631</v>
      </c>
      <c r="F536" s="422">
        <v>0.61995427056670571</v>
      </c>
      <c r="G536" s="422">
        <v>0.60547876979310777</v>
      </c>
    </row>
    <row r="537" spans="1:7" x14ac:dyDescent="0.25">
      <c r="A537" s="422" t="s">
        <v>3579</v>
      </c>
      <c r="B537" s="422">
        <v>0.68812812323314054</v>
      </c>
      <c r="C537" s="422">
        <v>0.67697753302217467</v>
      </c>
      <c r="D537" s="422">
        <v>0.66526515828363975</v>
      </c>
      <c r="E537" s="422">
        <v>0.65257888668773456</v>
      </c>
      <c r="F537" s="422">
        <v>0.63864693793505689</v>
      </c>
      <c r="G537" s="422">
        <v>0.62312168377928157</v>
      </c>
    </row>
    <row r="538" spans="1:7" x14ac:dyDescent="0.25">
      <c r="A538" s="422" t="s">
        <v>3580</v>
      </c>
      <c r="B538" s="422">
        <v>0.7098116891698858</v>
      </c>
      <c r="C538" s="422">
        <v>0.69796080452301046</v>
      </c>
      <c r="D538" s="422">
        <v>0.68507003936040778</v>
      </c>
      <c r="E538" s="422">
        <v>0.67127155405608552</v>
      </c>
      <c r="F538" s="422">
        <v>0.65628985192123068</v>
      </c>
      <c r="G538" s="422">
        <v>0.63977379702720416</v>
      </c>
    </row>
    <row r="539" spans="1:7" x14ac:dyDescent="0.25">
      <c r="A539" s="422" t="s">
        <v>3581</v>
      </c>
      <c r="B539" s="422">
        <v>0.73079496067072158</v>
      </c>
      <c r="C539" s="422">
        <v>0.7177656855997786</v>
      </c>
      <c r="D539" s="422">
        <v>0.70376270672875929</v>
      </c>
      <c r="E539" s="422">
        <v>0.68891446804225931</v>
      </c>
      <c r="F539" s="422">
        <v>0.67294196516915328</v>
      </c>
      <c r="G539" s="422">
        <v>0.655490751484894</v>
      </c>
    </row>
    <row r="540" spans="1:7" x14ac:dyDescent="0.25">
      <c r="A540" s="422" t="s">
        <v>3582</v>
      </c>
      <c r="B540" s="422">
        <v>9.8020955059755235E-2</v>
      </c>
      <c r="C540" s="422">
        <v>9.7811415033072779E-2</v>
      </c>
      <c r="D540" s="422">
        <v>9.8283936935651378E-2</v>
      </c>
      <c r="E540" s="422">
        <v>9.8708493760096522E-2</v>
      </c>
      <c r="F540" s="422">
        <v>9.9781976995203248E-2</v>
      </c>
      <c r="G540" s="422">
        <v>9.9994345373185856E-2</v>
      </c>
    </row>
    <row r="541" spans="1:7" x14ac:dyDescent="0.25">
      <c r="A541" s="422" t="s">
        <v>3583</v>
      </c>
      <c r="B541" s="422">
        <v>0.1306455711807839</v>
      </c>
      <c r="C541" s="422">
        <v>0.13097958317502204</v>
      </c>
      <c r="D541" s="422">
        <v>0.13119964643277005</v>
      </c>
      <c r="E541" s="422">
        <v>0.13240659311623187</v>
      </c>
      <c r="F541" s="422">
        <v>0.13316251351513506</v>
      </c>
      <c r="G541" s="422">
        <v>0.13302547802445883</v>
      </c>
    </row>
    <row r="542" spans="1:7" x14ac:dyDescent="0.25">
      <c r="A542" s="422" t="s">
        <v>3584</v>
      </c>
      <c r="B542" s="422">
        <v>0.16381373932273313</v>
      </c>
      <c r="C542" s="422">
        <v>0.16389529267214067</v>
      </c>
      <c r="D542" s="422">
        <v>0.16489774578890545</v>
      </c>
      <c r="E542" s="422">
        <v>0.16578712963616371</v>
      </c>
      <c r="F542" s="422">
        <v>0.16619364616640805</v>
      </c>
      <c r="G542" s="422">
        <v>0.1657361902295055</v>
      </c>
    </row>
    <row r="543" spans="1:7" x14ac:dyDescent="0.25">
      <c r="A543" s="422" t="s">
        <v>3585</v>
      </c>
      <c r="B543" s="422">
        <v>0.19672944881985172</v>
      </c>
      <c r="C543" s="422">
        <v>0.19759339202827608</v>
      </c>
      <c r="D543" s="422">
        <v>0.19827828230883729</v>
      </c>
      <c r="E543" s="422">
        <v>0.19881826228743668</v>
      </c>
      <c r="F543" s="422">
        <v>0.19890435837145476</v>
      </c>
      <c r="G543" s="422">
        <v>0.19794978254852416</v>
      </c>
    </row>
    <row r="544" spans="1:7" x14ac:dyDescent="0.25">
      <c r="A544" s="422" t="s">
        <v>3586</v>
      </c>
      <c r="B544" s="422">
        <v>0.23042754817598715</v>
      </c>
      <c r="C544" s="422">
        <v>0.23097392854820789</v>
      </c>
      <c r="D544" s="422">
        <v>0.23130941496011023</v>
      </c>
      <c r="E544" s="422">
        <v>0.23152897449248339</v>
      </c>
      <c r="F544" s="422">
        <v>0.23111795069047331</v>
      </c>
      <c r="G544" s="422">
        <v>0.22995804231903422</v>
      </c>
    </row>
    <row r="545" spans="1:7" x14ac:dyDescent="0.25">
      <c r="A545" s="422" t="s">
        <v>3587</v>
      </c>
      <c r="B545" s="422">
        <v>0.26380808469591893</v>
      </c>
      <c r="C545" s="422">
        <v>0.26400506119948086</v>
      </c>
      <c r="D545" s="422">
        <v>0.26402012716515688</v>
      </c>
      <c r="E545" s="422">
        <v>0.26374256681150199</v>
      </c>
      <c r="F545" s="422">
        <v>0.26312621046098345</v>
      </c>
      <c r="G545" s="422">
        <v>0.2621349710272512</v>
      </c>
    </row>
    <row r="546" spans="1:7" x14ac:dyDescent="0.25">
      <c r="A546" s="422" t="s">
        <v>3588</v>
      </c>
      <c r="B546" s="422">
        <v>0.29683921734719193</v>
      </c>
      <c r="C546" s="422">
        <v>0.29671577340452754</v>
      </c>
      <c r="D546" s="422">
        <v>0.29623371948417543</v>
      </c>
      <c r="E546" s="422">
        <v>0.29575082658201213</v>
      </c>
      <c r="F546" s="422">
        <v>0.29530313916920042</v>
      </c>
      <c r="G546" s="422">
        <v>0.29289846214483622</v>
      </c>
    </row>
    <row r="547" spans="1:7" x14ac:dyDescent="0.25">
      <c r="A547" s="422" t="s">
        <v>3589</v>
      </c>
      <c r="B547" s="422">
        <v>3.5014999700269167E-2</v>
      </c>
      <c r="C547" s="422">
        <v>3.5102422286076608E-2</v>
      </c>
      <c r="D547" s="422">
        <v>3.5109104017373043E-2</v>
      </c>
      <c r="E547" s="422">
        <v>3.5730994133360415E-2</v>
      </c>
      <c r="F547" s="422">
        <v>3.6692248129435182E-2</v>
      </c>
      <c r="G547" s="422">
        <v>3.6765213204623164E-2</v>
      </c>
    </row>
    <row r="548" spans="1:7" x14ac:dyDescent="0.25">
      <c r="A548" s="422" t="s">
        <v>3590</v>
      </c>
      <c r="B548" s="422">
        <v>0.3639934789573992</v>
      </c>
      <c r="C548" s="422">
        <v>0.36534163510475237</v>
      </c>
      <c r="D548" s="422">
        <v>0.36624340227805086</v>
      </c>
      <c r="E548" s="422">
        <v>0.3671115602459194</v>
      </c>
      <c r="F548" s="422">
        <v>0.36576290998144079</v>
      </c>
      <c r="G548" s="422">
        <v>0.36186476173270998</v>
      </c>
    </row>
    <row r="549" spans="1:7" x14ac:dyDescent="0.25">
      <c r="A549" s="422" t="s">
        <v>3591</v>
      </c>
      <c r="B549" s="422">
        <v>0.40035663480502154</v>
      </c>
      <c r="C549" s="422">
        <v>0.40134582456412754</v>
      </c>
      <c r="D549" s="422">
        <v>0.4022206642632925</v>
      </c>
      <c r="E549" s="422">
        <v>0.40149390411480129</v>
      </c>
      <c r="F549" s="422">
        <v>0.39855700986214526</v>
      </c>
      <c r="G549" s="422">
        <v>0.39348550228064694</v>
      </c>
    </row>
    <row r="550" spans="1:7" x14ac:dyDescent="0.25">
      <c r="A550" s="422" t="s">
        <v>3592</v>
      </c>
      <c r="B550" s="422">
        <v>0.43636082426439682</v>
      </c>
      <c r="C550" s="422">
        <v>0.43732308654936936</v>
      </c>
      <c r="D550" s="422">
        <v>0.43660300813217434</v>
      </c>
      <c r="E550" s="422">
        <v>0.43428800399550566</v>
      </c>
      <c r="F550" s="422">
        <v>0.43017775041008216</v>
      </c>
      <c r="G550" s="422">
        <v>0.42397793006072676</v>
      </c>
    </row>
    <row r="551" spans="1:7" x14ac:dyDescent="0.25">
      <c r="A551" s="422" t="s">
        <v>3593</v>
      </c>
      <c r="B551" s="422">
        <v>0.47233808624963858</v>
      </c>
      <c r="C551" s="422">
        <v>0.47170543041825108</v>
      </c>
      <c r="D551" s="422">
        <v>0.46939710801287859</v>
      </c>
      <c r="E551" s="422">
        <v>0.4659087445434425</v>
      </c>
      <c r="F551" s="422">
        <v>0.46067017819016187</v>
      </c>
      <c r="G551" s="422">
        <v>0.45331397875642143</v>
      </c>
    </row>
    <row r="552" spans="1:7" x14ac:dyDescent="0.25">
      <c r="A552" s="422" t="s">
        <v>3594</v>
      </c>
      <c r="B552" s="422">
        <v>0.50672043011852042</v>
      </c>
      <c r="C552" s="422">
        <v>0.50449953029895567</v>
      </c>
      <c r="D552" s="422">
        <v>0.50101784856081555</v>
      </c>
      <c r="E552" s="422">
        <v>0.49640117232352232</v>
      </c>
      <c r="F552" s="422">
        <v>0.49000622688585671</v>
      </c>
      <c r="G552" s="422">
        <v>0.48164200473963714</v>
      </c>
    </row>
    <row r="553" spans="1:7" x14ac:dyDescent="0.25">
      <c r="A553" s="422" t="s">
        <v>3595</v>
      </c>
      <c r="B553" s="422">
        <v>0.53951452999922478</v>
      </c>
      <c r="C553" s="422">
        <v>0.53612027084689251</v>
      </c>
      <c r="D553" s="422">
        <v>0.53151027634089532</v>
      </c>
      <c r="E553" s="422">
        <v>0.52573722101921705</v>
      </c>
      <c r="F553" s="422">
        <v>0.51833425286907242</v>
      </c>
      <c r="G553" s="422">
        <v>0.50899876952210266</v>
      </c>
    </row>
    <row r="554" spans="1:7" x14ac:dyDescent="0.25">
      <c r="A554" s="422" t="s">
        <v>3596</v>
      </c>
      <c r="B554" s="422">
        <v>0.57113527054716173</v>
      </c>
      <c r="C554" s="422">
        <v>0.56661269862697239</v>
      </c>
      <c r="D554" s="422">
        <v>0.56084632503659015</v>
      </c>
      <c r="E554" s="422">
        <v>0.55406524700243276</v>
      </c>
      <c r="F554" s="422">
        <v>0.54569101765153794</v>
      </c>
      <c r="G554" s="422">
        <v>0.53541960218170159</v>
      </c>
    </row>
    <row r="555" spans="1:7" x14ac:dyDescent="0.25">
      <c r="A555" s="422" t="s">
        <v>3597</v>
      </c>
      <c r="B555" s="422">
        <v>0.60162769832724172</v>
      </c>
      <c r="C555" s="422">
        <v>0.59594874732266723</v>
      </c>
      <c r="D555" s="422">
        <v>0.58917435101980575</v>
      </c>
      <c r="E555" s="422">
        <v>0.58142201178489827</v>
      </c>
      <c r="F555" s="422">
        <v>0.57211185031113665</v>
      </c>
      <c r="G555" s="422">
        <v>0.56093845893074112</v>
      </c>
    </row>
    <row r="556" spans="1:7" x14ac:dyDescent="0.25">
      <c r="A556" s="422" t="s">
        <v>3598</v>
      </c>
      <c r="B556" s="422">
        <v>0.63096374702293623</v>
      </c>
      <c r="C556" s="422">
        <v>0.62427677330588272</v>
      </c>
      <c r="D556" s="422">
        <v>0.61653111580227149</v>
      </c>
      <c r="E556" s="422">
        <v>0.60784284444449721</v>
      </c>
      <c r="F556" s="422">
        <v>0.59763070706017662</v>
      </c>
      <c r="G556" s="422">
        <v>0.58558798006281754</v>
      </c>
    </row>
    <row r="557" spans="1:7" x14ac:dyDescent="0.25">
      <c r="A557" s="422" t="s">
        <v>3599</v>
      </c>
      <c r="B557" s="422">
        <v>0.65929177300615205</v>
      </c>
      <c r="C557" s="422">
        <v>0.65163353808834845</v>
      </c>
      <c r="D557" s="422">
        <v>0.6429519484618702</v>
      </c>
      <c r="E557" s="422">
        <v>0.63336170119353685</v>
      </c>
      <c r="F557" s="422">
        <v>0.62228022819225259</v>
      </c>
      <c r="G557" s="422">
        <v>0.60939954439885236</v>
      </c>
    </row>
    <row r="558" spans="1:7" x14ac:dyDescent="0.25">
      <c r="A558" s="422" t="s">
        <v>3600</v>
      </c>
      <c r="B558" s="422">
        <v>7.0117421986345782E-2</v>
      </c>
      <c r="C558" s="422">
        <v>7.0211526303449664E-2</v>
      </c>
      <c r="D558" s="422">
        <v>7.0840098150733485E-2</v>
      </c>
      <c r="E558" s="422">
        <v>7.242324226279559E-2</v>
      </c>
      <c r="F558" s="422">
        <v>7.3457461334058338E-2</v>
      </c>
      <c r="G558" s="422">
        <v>7.44997656753595E-2</v>
      </c>
    </row>
    <row r="559" spans="1:7" x14ac:dyDescent="0.25">
      <c r="A559" s="422" t="s">
        <v>3601</v>
      </c>
      <c r="B559" s="422">
        <v>0.68664853778861767</v>
      </c>
      <c r="C559" s="422">
        <v>0.67805437074794728</v>
      </c>
      <c r="D559" s="422">
        <v>0.66847080521090985</v>
      </c>
      <c r="E559" s="422">
        <v>0.65801122232561315</v>
      </c>
      <c r="F559" s="422">
        <v>0.64609179252828741</v>
      </c>
      <c r="G559" s="422">
        <v>0.63240332134715693</v>
      </c>
    </row>
    <row r="560" spans="1:7" x14ac:dyDescent="0.25">
      <c r="A560" s="422" t="s">
        <v>3602</v>
      </c>
      <c r="B560" s="422">
        <v>0.71306937044821639</v>
      </c>
      <c r="C560" s="422">
        <v>0.70357322749698692</v>
      </c>
      <c r="D560" s="422">
        <v>0.69312032634298604</v>
      </c>
      <c r="E560" s="422">
        <v>0.68182278666164786</v>
      </c>
      <c r="F560" s="422">
        <v>0.6690955694765921</v>
      </c>
      <c r="G560" s="422">
        <v>0.65411523918415981</v>
      </c>
    </row>
    <row r="561" spans="1:7" x14ac:dyDescent="0.25">
      <c r="A561" s="422" t="s">
        <v>3603</v>
      </c>
      <c r="B561" s="422">
        <v>0.73858822719725603</v>
      </c>
      <c r="C561" s="422">
        <v>0.72822274862906344</v>
      </c>
      <c r="D561" s="422">
        <v>0.71693189067902097</v>
      </c>
      <c r="E561" s="422">
        <v>0.70482656360995255</v>
      </c>
      <c r="F561" s="422">
        <v>0.69080748731359487</v>
      </c>
      <c r="G561" s="422">
        <v>0.67460784686420039</v>
      </c>
    </row>
    <row r="562" spans="1:7" x14ac:dyDescent="0.25">
      <c r="A562" s="422" t="s">
        <v>3604</v>
      </c>
      <c r="B562" s="422">
        <v>0.76323774832933233</v>
      </c>
      <c r="C562" s="422">
        <v>0.75203431296509815</v>
      </c>
      <c r="D562" s="422">
        <v>0.73993566762732554</v>
      </c>
      <c r="E562" s="422">
        <v>0.72653848144695543</v>
      </c>
      <c r="F562" s="422">
        <v>0.71130009499363567</v>
      </c>
      <c r="G562" s="422">
        <v>0.69394961909642372</v>
      </c>
    </row>
    <row r="563" spans="1:7" x14ac:dyDescent="0.25">
      <c r="A563" s="422" t="s">
        <v>3605</v>
      </c>
      <c r="B563" s="422">
        <v>0.78704931266536726</v>
      </c>
      <c r="C563" s="422">
        <v>0.77503808991340262</v>
      </c>
      <c r="D563" s="422">
        <v>0.76164758546432854</v>
      </c>
      <c r="E563" s="422">
        <v>0.74703108912699612</v>
      </c>
      <c r="F563" s="422">
        <v>0.730641867225859</v>
      </c>
      <c r="G563" s="422">
        <v>0.71220518514854569</v>
      </c>
    </row>
    <row r="564" spans="1:7" x14ac:dyDescent="0.25">
      <c r="A564" s="422" t="s">
        <v>3606</v>
      </c>
      <c r="B564" s="422">
        <v>0.81005308961367184</v>
      </c>
      <c r="C564" s="422">
        <v>0.79675000775040572</v>
      </c>
      <c r="D564" s="422">
        <v>0.782140193144369</v>
      </c>
      <c r="E564" s="422">
        <v>0.76637286135921945</v>
      </c>
      <c r="F564" s="422">
        <v>0.74889743327798086</v>
      </c>
      <c r="G564" s="422">
        <v>0.72943554480132711</v>
      </c>
    </row>
    <row r="565" spans="1:7" x14ac:dyDescent="0.25">
      <c r="A565" s="422" t="s">
        <v>3607</v>
      </c>
      <c r="B565" s="422">
        <v>0.83176500745067472</v>
      </c>
      <c r="C565" s="422">
        <v>0.81724261543044641</v>
      </c>
      <c r="D565" s="422">
        <v>0.80148196537659211</v>
      </c>
      <c r="E565" s="422">
        <v>0.78462842741134131</v>
      </c>
      <c r="F565" s="422">
        <v>0.76612779293076227</v>
      </c>
      <c r="G565" s="422">
        <v>0.74569827217535378</v>
      </c>
    </row>
    <row r="566" spans="1:7" x14ac:dyDescent="0.25">
      <c r="A566" s="422" t="s">
        <v>3608</v>
      </c>
      <c r="B566" s="422">
        <v>0.85225761513071552</v>
      </c>
      <c r="C566" s="422">
        <v>0.83658438766266952</v>
      </c>
      <c r="D566" s="422">
        <v>0.81973753142871408</v>
      </c>
      <c r="E566" s="422">
        <v>0.80185878706412284</v>
      </c>
      <c r="F566" s="422">
        <v>0.78239052030478906</v>
      </c>
      <c r="G566" s="422">
        <v>0.76104770811119804</v>
      </c>
    </row>
    <row r="567" spans="1:7" x14ac:dyDescent="0.25">
      <c r="A567" s="422" t="s">
        <v>3609</v>
      </c>
      <c r="B567" s="422">
        <v>0.87159938736293863</v>
      </c>
      <c r="C567" s="422">
        <v>0.85483995371479149</v>
      </c>
      <c r="D567" s="422">
        <v>0.83696789108149583</v>
      </c>
      <c r="E567" s="422">
        <v>0.8181215144381494</v>
      </c>
      <c r="F567" s="422">
        <v>0.79773995624063332</v>
      </c>
      <c r="G567" s="422">
        <v>0.77553514174578453</v>
      </c>
    </row>
    <row r="568" spans="1:7" x14ac:dyDescent="0.25">
      <c r="A568" s="422" t="s">
        <v>3610</v>
      </c>
      <c r="B568" s="422">
        <v>0.88985495341506049</v>
      </c>
      <c r="C568" s="422">
        <v>0.8720703133675729</v>
      </c>
      <c r="D568" s="422">
        <v>0.85323061845552273</v>
      </c>
      <c r="E568" s="422">
        <v>0.83347095037399377</v>
      </c>
      <c r="F568" s="422">
        <v>0.8122273898752197</v>
      </c>
      <c r="G568" s="422">
        <v>0.78920898189168953</v>
      </c>
    </row>
    <row r="569" spans="1:7" x14ac:dyDescent="0.25">
      <c r="A569" s="422" t="s">
        <v>3611</v>
      </c>
      <c r="B569" s="422">
        <v>0.10522652600371882</v>
      </c>
      <c r="C569" s="422">
        <v>0.10594252043681002</v>
      </c>
      <c r="D569" s="422">
        <v>0.10753234628016867</v>
      </c>
      <c r="E569" s="422">
        <v>0.1091884554674188</v>
      </c>
      <c r="F569" s="422">
        <v>0.11119201380479471</v>
      </c>
      <c r="G569" s="422">
        <v>0.11208641015990928</v>
      </c>
    </row>
    <row r="570" spans="1:7" x14ac:dyDescent="0.25">
      <c r="A570" s="422" t="s">
        <v>3612</v>
      </c>
      <c r="B570" s="422">
        <v>0.90708531306784213</v>
      </c>
      <c r="C570" s="422">
        <v>0.8883330407415998</v>
      </c>
      <c r="D570" s="422">
        <v>0.86858005439136687</v>
      </c>
      <c r="E570" s="422">
        <v>0.84795838400857992</v>
      </c>
      <c r="F570" s="422">
        <v>0.82590123002112459</v>
      </c>
      <c r="G570" s="422">
        <v>0.80211491879202435</v>
      </c>
    </row>
    <row r="571" spans="1:7" x14ac:dyDescent="0.25">
      <c r="A571" s="422" t="s">
        <v>3613</v>
      </c>
      <c r="B571" s="422">
        <v>0.14095752013707916</v>
      </c>
      <c r="C571" s="422">
        <v>0.14263476856624518</v>
      </c>
      <c r="D571" s="422">
        <v>0.14429755948479178</v>
      </c>
      <c r="E571" s="422">
        <v>0.1469230079381551</v>
      </c>
      <c r="F571" s="422">
        <v>0.14877865828934445</v>
      </c>
      <c r="G571" s="422">
        <v>0.14938848076454975</v>
      </c>
    </row>
    <row r="572" spans="1:7" x14ac:dyDescent="0.25">
      <c r="A572" s="422" t="s">
        <v>3614</v>
      </c>
      <c r="B572" s="422">
        <v>0.17764976826651435</v>
      </c>
      <c r="C572" s="422">
        <v>0.17939998177086824</v>
      </c>
      <c r="D572" s="422">
        <v>0.18203211195552818</v>
      </c>
      <c r="E572" s="422">
        <v>0.1845096524227049</v>
      </c>
      <c r="F572" s="422">
        <v>0.18608072889398491</v>
      </c>
      <c r="G572" s="422">
        <v>0.18634371069088468</v>
      </c>
    </row>
    <row r="573" spans="1:7" x14ac:dyDescent="0.25">
      <c r="A573" s="422" t="s">
        <v>3615</v>
      </c>
      <c r="B573" s="422">
        <v>0.21441498147113744</v>
      </c>
      <c r="C573" s="422">
        <v>0.21713453424160467</v>
      </c>
      <c r="D573" s="422">
        <v>0.21961875644007792</v>
      </c>
      <c r="E573" s="422">
        <v>0.22181172302734531</v>
      </c>
      <c r="F573" s="422">
        <v>0.22303595882031985</v>
      </c>
      <c r="G573" s="422">
        <v>0.2227068665385068</v>
      </c>
    </row>
    <row r="574" spans="1:7" x14ac:dyDescent="0.25">
      <c r="A574" s="422" t="s">
        <v>3616</v>
      </c>
      <c r="B574" s="422">
        <v>0.25214953394187384</v>
      </c>
      <c r="C574" s="422">
        <v>0.25472117872615457</v>
      </c>
      <c r="D574" s="422">
        <v>0.25692082704471841</v>
      </c>
      <c r="E574" s="422">
        <v>0.2587669529536803</v>
      </c>
      <c r="F574" s="422">
        <v>0.25939911466794202</v>
      </c>
      <c r="G574" s="422">
        <v>0.25871105599788213</v>
      </c>
    </row>
    <row r="575" spans="1:7" x14ac:dyDescent="0.25">
      <c r="A575" s="422" t="s">
        <v>3617</v>
      </c>
      <c r="B575" s="422">
        <v>0.28973617842642374</v>
      </c>
      <c r="C575" s="422">
        <v>0.2920232493307951</v>
      </c>
      <c r="D575" s="422">
        <v>0.29387605697105329</v>
      </c>
      <c r="E575" s="422">
        <v>0.29513010880130247</v>
      </c>
      <c r="F575" s="422">
        <v>0.2954033041273173</v>
      </c>
      <c r="G575" s="422">
        <v>0.29468831798312378</v>
      </c>
    </row>
    <row r="576" spans="1:7" x14ac:dyDescent="0.25">
      <c r="A576" s="422" t="s">
        <v>3618</v>
      </c>
      <c r="B576" s="422">
        <v>0.32703824903106427</v>
      </c>
      <c r="C576" s="422">
        <v>0.32897847925713014</v>
      </c>
      <c r="D576" s="422">
        <v>0.33023921281867546</v>
      </c>
      <c r="E576" s="422">
        <v>0.3311342982606777</v>
      </c>
      <c r="F576" s="422">
        <v>0.33138056611255901</v>
      </c>
      <c r="G576" s="422">
        <v>0.32907066185200567</v>
      </c>
    </row>
    <row r="577" spans="1:7" x14ac:dyDescent="0.25">
      <c r="A577" s="422" t="s">
        <v>3619</v>
      </c>
      <c r="B577" s="422">
        <v>3.3438309176011372E-2</v>
      </c>
      <c r="C577" s="422">
        <v>3.3456327221288204E-2</v>
      </c>
      <c r="D577" s="422">
        <v>3.3400128686320647E-2</v>
      </c>
      <c r="E577" s="422">
        <v>3.3860491055699923E-2</v>
      </c>
      <c r="F577" s="422">
        <v>3.4672211900371966E-2</v>
      </c>
      <c r="G577" s="422">
        <v>3.4646614766468235E-2</v>
      </c>
    </row>
    <row r="578" spans="1:7" x14ac:dyDescent="0.25">
      <c r="A578" s="422" t="s">
        <v>3620</v>
      </c>
      <c r="B578" s="422">
        <v>0.3441075622907816</v>
      </c>
      <c r="C578" s="422">
        <v>0.34483538449492207</v>
      </c>
      <c r="D578" s="422">
        <v>0.34524136521337867</v>
      </c>
      <c r="E578" s="422">
        <v>0.34573540875181619</v>
      </c>
      <c r="F578" s="422">
        <v>0.34427037989480286</v>
      </c>
      <c r="G578" s="422">
        <v>0.34050294590337671</v>
      </c>
    </row>
    <row r="579" spans="1:7" x14ac:dyDescent="0.25">
      <c r="A579" s="422" t="s">
        <v>3621</v>
      </c>
      <c r="B579" s="422">
        <v>0.37827369367093355</v>
      </c>
      <c r="C579" s="422">
        <v>0.37869769243466694</v>
      </c>
      <c r="D579" s="422">
        <v>0.37913553743813688</v>
      </c>
      <c r="E579" s="422">
        <v>0.37813087095050268</v>
      </c>
      <c r="F579" s="422">
        <v>0.37517515780374866</v>
      </c>
      <c r="G579" s="422">
        <v>0.37032190793101255</v>
      </c>
    </row>
    <row r="580" spans="1:7" x14ac:dyDescent="0.25">
      <c r="A580" s="422" t="s">
        <v>3622</v>
      </c>
      <c r="B580" s="422">
        <v>0.41213600161067826</v>
      </c>
      <c r="C580" s="422">
        <v>0.4125918646594251</v>
      </c>
      <c r="D580" s="422">
        <v>0.41153099963682338</v>
      </c>
      <c r="E580" s="422">
        <v>0.40903564885944849</v>
      </c>
      <c r="F580" s="422">
        <v>0.4049941198313845</v>
      </c>
      <c r="G580" s="422">
        <v>0.39909549705204023</v>
      </c>
    </row>
    <row r="581" spans="1:7" x14ac:dyDescent="0.25">
      <c r="A581" s="422" t="s">
        <v>3623</v>
      </c>
      <c r="B581" s="422">
        <v>0.44603017383543647</v>
      </c>
      <c r="C581" s="422">
        <v>0.4449873268581116</v>
      </c>
      <c r="D581" s="422">
        <v>0.44243577754576929</v>
      </c>
      <c r="E581" s="422">
        <v>0.43885461088708444</v>
      </c>
      <c r="F581" s="422">
        <v>0.43376770895241218</v>
      </c>
      <c r="G581" s="422">
        <v>0.42679128770801916</v>
      </c>
    </row>
    <row r="582" spans="1:7" x14ac:dyDescent="0.25">
      <c r="A582" s="422" t="s">
        <v>3624</v>
      </c>
      <c r="B582" s="422">
        <v>0.47842563603412297</v>
      </c>
      <c r="C582" s="422">
        <v>0.47589210476705757</v>
      </c>
      <c r="D582" s="422">
        <v>0.47225473957340514</v>
      </c>
      <c r="E582" s="422">
        <v>0.46762820000811206</v>
      </c>
      <c r="F582" s="422">
        <v>0.46146349960839117</v>
      </c>
      <c r="G582" s="422">
        <v>0.45354919387381853</v>
      </c>
    </row>
    <row r="583" spans="1:7" x14ac:dyDescent="0.25">
      <c r="A583" s="422" t="s">
        <v>3625</v>
      </c>
      <c r="B583" s="422">
        <v>0.50933041394306877</v>
      </c>
      <c r="C583" s="422">
        <v>0.50571106679469324</v>
      </c>
      <c r="D583" s="422">
        <v>0.5010283286944327</v>
      </c>
      <c r="E583" s="422">
        <v>0.49532399066409105</v>
      </c>
      <c r="F583" s="422">
        <v>0.48822140577419049</v>
      </c>
      <c r="G583" s="422">
        <v>0.47940283772104697</v>
      </c>
    </row>
    <row r="584" spans="1:7" x14ac:dyDescent="0.25">
      <c r="A584" s="422" t="s">
        <v>3626</v>
      </c>
      <c r="B584" s="422">
        <v>0.53914937597070456</v>
      </c>
      <c r="C584" s="422">
        <v>0.53448465591572092</v>
      </c>
      <c r="D584" s="422">
        <v>0.52872411935041186</v>
      </c>
      <c r="E584" s="422">
        <v>0.52208189682989037</v>
      </c>
      <c r="F584" s="422">
        <v>0.51407504962141903</v>
      </c>
      <c r="G584" s="422">
        <v>0.50438455457787157</v>
      </c>
    </row>
    <row r="585" spans="1:7" x14ac:dyDescent="0.25">
      <c r="A585" s="422" t="s">
        <v>3627</v>
      </c>
      <c r="B585" s="422">
        <v>0.56792296509173235</v>
      </c>
      <c r="C585" s="422">
        <v>0.56218044657169997</v>
      </c>
      <c r="D585" s="422">
        <v>0.55548202551621106</v>
      </c>
      <c r="E585" s="422">
        <v>0.54793554067711892</v>
      </c>
      <c r="F585" s="422">
        <v>0.53905676647824341</v>
      </c>
      <c r="G585" s="422">
        <v>0.52852544556765302</v>
      </c>
    </row>
    <row r="586" spans="1:7" x14ac:dyDescent="0.25">
      <c r="A586" s="422" t="s">
        <v>3628</v>
      </c>
      <c r="B586" s="422">
        <v>0.59561875574771128</v>
      </c>
      <c r="C586" s="422">
        <v>0.58893835273749928</v>
      </c>
      <c r="D586" s="422">
        <v>0.58133566936343961</v>
      </c>
      <c r="E586" s="422">
        <v>0.5729172575339434</v>
      </c>
      <c r="F586" s="422">
        <v>0.56319765746802497</v>
      </c>
      <c r="G586" s="422">
        <v>0.55185542796208786</v>
      </c>
    </row>
    <row r="587" spans="1:7" x14ac:dyDescent="0.25">
      <c r="A587" s="422" t="s">
        <v>3629</v>
      </c>
      <c r="B587" s="422">
        <v>0.62237666191351071</v>
      </c>
      <c r="C587" s="422">
        <v>0.61479199658472794</v>
      </c>
      <c r="D587" s="422">
        <v>0.6063173862202641</v>
      </c>
      <c r="E587" s="422">
        <v>0.59705814852372485</v>
      </c>
      <c r="F587" s="422">
        <v>0.58652763986245982</v>
      </c>
      <c r="G587" s="422">
        <v>0.57440328335294677</v>
      </c>
    </row>
    <row r="588" spans="1:7" x14ac:dyDescent="0.25">
      <c r="A588" s="422" t="s">
        <v>3630</v>
      </c>
      <c r="B588" s="422">
        <v>6.6894636397299589E-2</v>
      </c>
      <c r="C588" s="422">
        <v>6.6856455907608858E-2</v>
      </c>
      <c r="D588" s="422">
        <v>6.7260619742020578E-2</v>
      </c>
      <c r="E588" s="422">
        <v>6.8532702956071889E-2</v>
      </c>
      <c r="F588" s="422">
        <v>6.931882666684018E-2</v>
      </c>
      <c r="G588" s="422">
        <v>7.0181337018230414E-2</v>
      </c>
    </row>
    <row r="589" spans="1:7" x14ac:dyDescent="0.25">
      <c r="A589" s="422" t="s">
        <v>3631</v>
      </c>
      <c r="B589" s="422">
        <v>0.64823030576073903</v>
      </c>
      <c r="C589" s="422">
        <v>0.63977371344155232</v>
      </c>
      <c r="D589" s="422">
        <v>0.63045827721004566</v>
      </c>
      <c r="E589" s="422">
        <v>0.6203881309181597</v>
      </c>
      <c r="F589" s="422">
        <v>0.6090754952533185</v>
      </c>
      <c r="G589" s="422">
        <v>0.5961967037415864</v>
      </c>
    </row>
    <row r="590" spans="1:7" x14ac:dyDescent="0.25">
      <c r="A590" s="422" t="s">
        <v>3632</v>
      </c>
      <c r="B590" s="422">
        <v>0.67321202261756374</v>
      </c>
      <c r="C590" s="422">
        <v>0.66391460443133388</v>
      </c>
      <c r="D590" s="422">
        <v>0.65378825960448017</v>
      </c>
      <c r="E590" s="422">
        <v>0.64293598630901849</v>
      </c>
      <c r="F590" s="422">
        <v>0.63086891564195835</v>
      </c>
      <c r="G590" s="422">
        <v>0.61676623690689059</v>
      </c>
    </row>
    <row r="591" spans="1:7" x14ac:dyDescent="0.25">
      <c r="A591" s="422" t="s">
        <v>3633</v>
      </c>
      <c r="B591" s="422">
        <v>0.69735291360734497</v>
      </c>
      <c r="C591" s="422">
        <v>0.68724458682576861</v>
      </c>
      <c r="D591" s="422">
        <v>0.67633611499533919</v>
      </c>
      <c r="E591" s="422">
        <v>0.66472940669765823</v>
      </c>
      <c r="F591" s="422">
        <v>0.65143844880726254</v>
      </c>
      <c r="G591" s="422">
        <v>0.63618061459948549</v>
      </c>
    </row>
    <row r="592" spans="1:7" x14ac:dyDescent="0.25">
      <c r="A592" s="422" t="s">
        <v>3634</v>
      </c>
      <c r="B592" s="422">
        <v>0.72068289600177993</v>
      </c>
      <c r="C592" s="422">
        <v>0.70979244221662741</v>
      </c>
      <c r="D592" s="422">
        <v>0.69812953538397893</v>
      </c>
      <c r="E592" s="422">
        <v>0.68529893986296231</v>
      </c>
      <c r="F592" s="422">
        <v>0.67085282649985722</v>
      </c>
      <c r="G592" s="422">
        <v>0.65450470869348698</v>
      </c>
    </row>
    <row r="593" spans="1:7" x14ac:dyDescent="0.25">
      <c r="A593" s="422" t="s">
        <v>3635</v>
      </c>
      <c r="B593" s="422">
        <v>0.74323075139263894</v>
      </c>
      <c r="C593" s="422">
        <v>0.73158586260526703</v>
      </c>
      <c r="D593" s="422">
        <v>0.71869906854928312</v>
      </c>
      <c r="E593" s="422">
        <v>0.70471331755555722</v>
      </c>
      <c r="F593" s="422">
        <v>0.68917692059385882</v>
      </c>
      <c r="G593" s="422">
        <v>0.67179974795162922</v>
      </c>
    </row>
    <row r="594" spans="1:7" x14ac:dyDescent="0.25">
      <c r="A594" s="422" t="s">
        <v>3636</v>
      </c>
      <c r="B594" s="422">
        <v>0.76502417178127868</v>
      </c>
      <c r="C594" s="422">
        <v>0.75215539577057122</v>
      </c>
      <c r="D594" s="422">
        <v>0.73811344624187769</v>
      </c>
      <c r="E594" s="422">
        <v>0.72303741164955881</v>
      </c>
      <c r="F594" s="422">
        <v>0.70647195985200117</v>
      </c>
      <c r="G594" s="422">
        <v>0.68812352261717158</v>
      </c>
    </row>
    <row r="595" spans="1:7" x14ac:dyDescent="0.25">
      <c r="A595" s="422" t="s">
        <v>3637</v>
      </c>
      <c r="B595" s="422">
        <v>0.10029476508362022</v>
      </c>
      <c r="C595" s="422">
        <v>0.10071694696330878</v>
      </c>
      <c r="D595" s="422">
        <v>0.10193283164239253</v>
      </c>
      <c r="E595" s="422">
        <v>0.10317931772254012</v>
      </c>
      <c r="F595" s="422">
        <v>0.10485354891860241</v>
      </c>
      <c r="G595" s="422">
        <v>0.10552170156561409</v>
      </c>
    </row>
    <row r="596" spans="1:7" x14ac:dyDescent="0.25">
      <c r="A596" s="422" t="s">
        <v>3638</v>
      </c>
      <c r="B596" s="422">
        <v>0.13415525613932014</v>
      </c>
      <c r="C596" s="422">
        <v>0.13538915886368075</v>
      </c>
      <c r="D596" s="422">
        <v>0.13657944640886077</v>
      </c>
      <c r="E596" s="422">
        <v>0.13871403997430234</v>
      </c>
      <c r="F596" s="422">
        <v>0.14019391346598606</v>
      </c>
      <c r="G596" s="422">
        <v>0.14056579402639685</v>
      </c>
    </row>
    <row r="597" spans="1:7" x14ac:dyDescent="0.25">
      <c r="A597" s="422" t="s">
        <v>3639</v>
      </c>
      <c r="B597" s="422">
        <v>0.16882746803969206</v>
      </c>
      <c r="C597" s="422">
        <v>0.17003577363014899</v>
      </c>
      <c r="D597" s="422">
        <v>0.17211416866062296</v>
      </c>
      <c r="E597" s="422">
        <v>0.174054404521686</v>
      </c>
      <c r="F597" s="422">
        <v>0.17523800592676886</v>
      </c>
      <c r="G597" s="422">
        <v>0.17528009425108945</v>
      </c>
    </row>
    <row r="598" spans="1:7" x14ac:dyDescent="0.25">
      <c r="A598" s="422" t="s">
        <v>3640</v>
      </c>
      <c r="B598" s="422">
        <v>0.20347408280616033</v>
      </c>
      <c r="C598" s="422">
        <v>0.2055704958819112</v>
      </c>
      <c r="D598" s="422">
        <v>0.20745453320800664</v>
      </c>
      <c r="E598" s="422">
        <v>0.20909849698246874</v>
      </c>
      <c r="F598" s="422">
        <v>0.20995230615146143</v>
      </c>
      <c r="G598" s="422">
        <v>0.2094462256312413</v>
      </c>
    </row>
    <row r="599" spans="1:7" x14ac:dyDescent="0.25">
      <c r="A599" s="422" t="s">
        <v>3641</v>
      </c>
      <c r="B599" s="422">
        <v>0.2390088050579226</v>
      </c>
      <c r="C599" s="422">
        <v>0.24091086042929485</v>
      </c>
      <c r="D599" s="422">
        <v>0.24249862566878938</v>
      </c>
      <c r="E599" s="422">
        <v>0.24381279720716137</v>
      </c>
      <c r="F599" s="422">
        <v>0.24411843753161333</v>
      </c>
      <c r="G599" s="422">
        <v>0.24330853357098611</v>
      </c>
    </row>
    <row r="600" spans="1:7" x14ac:dyDescent="0.25">
      <c r="A600" s="422" t="s">
        <v>3642</v>
      </c>
      <c r="B600" s="422">
        <v>0.27434916960530625</v>
      </c>
      <c r="C600" s="422">
        <v>0.27595495289007765</v>
      </c>
      <c r="D600" s="422">
        <v>0.27721292589348207</v>
      </c>
      <c r="E600" s="422">
        <v>0.27797892858731316</v>
      </c>
      <c r="F600" s="422">
        <v>0.27798074547135815</v>
      </c>
      <c r="G600" s="422">
        <v>0.2772027057957443</v>
      </c>
    </row>
    <row r="601" spans="1:7" x14ac:dyDescent="0.25">
      <c r="A601" s="422" t="s">
        <v>3643</v>
      </c>
      <c r="B601" s="422">
        <v>0.30939326206608897</v>
      </c>
      <c r="C601" s="422">
        <v>0.31066925311477023</v>
      </c>
      <c r="D601" s="422">
        <v>0.31137905727363385</v>
      </c>
      <c r="E601" s="422">
        <v>0.31184123652705803</v>
      </c>
      <c r="F601" s="422">
        <v>0.31187491769611625</v>
      </c>
      <c r="G601" s="422">
        <v>0.30959816799443096</v>
      </c>
    </row>
    <row r="602" spans="1:7" x14ac:dyDescent="0.25">
      <c r="A602" s="422" t="s">
        <v>3644</v>
      </c>
      <c r="B602" s="422">
        <v>3.5014999700269167E-2</v>
      </c>
      <c r="C602" s="422">
        <v>3.5102422286076608E-2</v>
      </c>
      <c r="D602" s="422">
        <v>3.5109104017373043E-2</v>
      </c>
      <c r="E602" s="422">
        <v>3.5730994133360415E-2</v>
      </c>
      <c r="F602" s="422">
        <v>3.6692248129435182E-2</v>
      </c>
      <c r="G602" s="422">
        <v>3.6765213204623164E-2</v>
      </c>
    </row>
    <row r="603" spans="1:7" x14ac:dyDescent="0.25">
      <c r="A603" s="422" t="s">
        <v>3645</v>
      </c>
      <c r="B603" s="422">
        <v>0.3639934789573992</v>
      </c>
      <c r="C603" s="422">
        <v>0.36534163510475237</v>
      </c>
      <c r="D603" s="422">
        <v>0.36624340227805086</v>
      </c>
      <c r="E603" s="422">
        <v>0.3671115602459194</v>
      </c>
      <c r="F603" s="422">
        <v>0.36576290998144079</v>
      </c>
      <c r="G603" s="422">
        <v>0.36186476173270998</v>
      </c>
    </row>
    <row r="604" spans="1:7" x14ac:dyDescent="0.25">
      <c r="A604" s="422" t="s">
        <v>3646</v>
      </c>
      <c r="B604" s="422">
        <v>0.40035663480502154</v>
      </c>
      <c r="C604" s="422">
        <v>0.40134582456412754</v>
      </c>
      <c r="D604" s="422">
        <v>0.4022206642632925</v>
      </c>
      <c r="E604" s="422">
        <v>0.40149390411480129</v>
      </c>
      <c r="F604" s="422">
        <v>0.39855700986214526</v>
      </c>
      <c r="G604" s="422">
        <v>0.39348550228064694</v>
      </c>
    </row>
    <row r="605" spans="1:7" x14ac:dyDescent="0.25">
      <c r="A605" s="422" t="s">
        <v>3647</v>
      </c>
      <c r="B605" s="422">
        <v>0.43636082426439682</v>
      </c>
      <c r="C605" s="422">
        <v>0.43732308654936936</v>
      </c>
      <c r="D605" s="422">
        <v>0.43660300813217434</v>
      </c>
      <c r="E605" s="422">
        <v>0.43428800399550566</v>
      </c>
      <c r="F605" s="422">
        <v>0.43017775041008216</v>
      </c>
      <c r="G605" s="422">
        <v>0.42397793006072676</v>
      </c>
    </row>
    <row r="606" spans="1:7" x14ac:dyDescent="0.25">
      <c r="A606" s="422" t="s">
        <v>3648</v>
      </c>
      <c r="B606" s="422">
        <v>0.47233808624963858</v>
      </c>
      <c r="C606" s="422">
        <v>0.47170543041825108</v>
      </c>
      <c r="D606" s="422">
        <v>0.46939710801287859</v>
      </c>
      <c r="E606" s="422">
        <v>0.4659087445434425</v>
      </c>
      <c r="F606" s="422">
        <v>0.46067017819016187</v>
      </c>
      <c r="G606" s="422">
        <v>0.45331397875642143</v>
      </c>
    </row>
    <row r="607" spans="1:7" x14ac:dyDescent="0.25">
      <c r="A607" s="422" t="s">
        <v>3649</v>
      </c>
      <c r="B607" s="422">
        <v>0.50672043011852042</v>
      </c>
      <c r="C607" s="422">
        <v>0.50449953029895567</v>
      </c>
      <c r="D607" s="422">
        <v>0.50101784856081555</v>
      </c>
      <c r="E607" s="422">
        <v>0.49640117232352232</v>
      </c>
      <c r="F607" s="422">
        <v>0.49000622688585671</v>
      </c>
      <c r="G607" s="422">
        <v>0.48164200473963714</v>
      </c>
    </row>
    <row r="608" spans="1:7" x14ac:dyDescent="0.25">
      <c r="A608" s="422" t="s">
        <v>3650</v>
      </c>
      <c r="B608" s="422">
        <v>0.53951452999922478</v>
      </c>
      <c r="C608" s="422">
        <v>0.53612027084689251</v>
      </c>
      <c r="D608" s="422">
        <v>0.53151027634089532</v>
      </c>
      <c r="E608" s="422">
        <v>0.52573722101921705</v>
      </c>
      <c r="F608" s="422">
        <v>0.51833425286907242</v>
      </c>
      <c r="G608" s="422">
        <v>0.50899876952210266</v>
      </c>
    </row>
    <row r="609" spans="1:7" x14ac:dyDescent="0.25">
      <c r="A609" s="422" t="s">
        <v>3651</v>
      </c>
      <c r="B609" s="422">
        <v>0.57113527054716173</v>
      </c>
      <c r="C609" s="422">
        <v>0.56661269862697239</v>
      </c>
      <c r="D609" s="422">
        <v>0.56084632503659015</v>
      </c>
      <c r="E609" s="422">
        <v>0.55406524700243276</v>
      </c>
      <c r="F609" s="422">
        <v>0.54569101765153794</v>
      </c>
      <c r="G609" s="422">
        <v>0.53541960218170159</v>
      </c>
    </row>
    <row r="610" spans="1:7" x14ac:dyDescent="0.25">
      <c r="A610" s="422" t="s">
        <v>3652</v>
      </c>
      <c r="B610" s="422">
        <v>0.60162769832724172</v>
      </c>
      <c r="C610" s="422">
        <v>0.59594874732266723</v>
      </c>
      <c r="D610" s="422">
        <v>0.58917435101980575</v>
      </c>
      <c r="E610" s="422">
        <v>0.58142201178489827</v>
      </c>
      <c r="F610" s="422">
        <v>0.57211185031113665</v>
      </c>
      <c r="G610" s="422">
        <v>0.56093845893074112</v>
      </c>
    </row>
    <row r="611" spans="1:7" x14ac:dyDescent="0.25">
      <c r="A611" s="422" t="s">
        <v>3653</v>
      </c>
      <c r="B611" s="422">
        <v>0.63096374702293623</v>
      </c>
      <c r="C611" s="422">
        <v>0.62427677330588272</v>
      </c>
      <c r="D611" s="422">
        <v>0.61653111580227149</v>
      </c>
      <c r="E611" s="422">
        <v>0.60784284444449721</v>
      </c>
      <c r="F611" s="422">
        <v>0.59763070706017662</v>
      </c>
      <c r="G611" s="422">
        <v>0.58558798006281754</v>
      </c>
    </row>
    <row r="612" spans="1:7" x14ac:dyDescent="0.25">
      <c r="A612" s="422" t="s">
        <v>3654</v>
      </c>
      <c r="B612" s="422">
        <v>0.65929177300615205</v>
      </c>
      <c r="C612" s="422">
        <v>0.65163353808834845</v>
      </c>
      <c r="D612" s="422">
        <v>0.6429519484618702</v>
      </c>
      <c r="E612" s="422">
        <v>0.63336170119353685</v>
      </c>
      <c r="F612" s="422">
        <v>0.62228022819225259</v>
      </c>
      <c r="G612" s="422">
        <v>0.60939954439885236</v>
      </c>
    </row>
    <row r="613" spans="1:7" x14ac:dyDescent="0.25">
      <c r="A613" s="422" t="s">
        <v>3655</v>
      </c>
      <c r="B613" s="422">
        <v>7.0117421986345782E-2</v>
      </c>
      <c r="C613" s="422">
        <v>7.0211526303449664E-2</v>
      </c>
      <c r="D613" s="422">
        <v>7.0840098150733485E-2</v>
      </c>
      <c r="E613" s="422">
        <v>7.242324226279559E-2</v>
      </c>
      <c r="F613" s="422">
        <v>7.3457461334058338E-2</v>
      </c>
      <c r="G613" s="422">
        <v>7.44997656753595E-2</v>
      </c>
    </row>
    <row r="614" spans="1:7" x14ac:dyDescent="0.25">
      <c r="A614" s="422" t="s">
        <v>3656</v>
      </c>
      <c r="B614" s="422">
        <v>0.68664853778861767</v>
      </c>
      <c r="C614" s="422">
        <v>0.67805437074794728</v>
      </c>
      <c r="D614" s="422">
        <v>0.66847080521090985</v>
      </c>
      <c r="E614" s="422">
        <v>0.65801122232561315</v>
      </c>
      <c r="F614" s="422">
        <v>0.64609179252828741</v>
      </c>
      <c r="G614" s="422">
        <v>0.63240332134715693</v>
      </c>
    </row>
    <row r="615" spans="1:7" x14ac:dyDescent="0.25">
      <c r="A615" s="422" t="s">
        <v>3657</v>
      </c>
      <c r="B615" s="422">
        <v>0.71306937044821639</v>
      </c>
      <c r="C615" s="422">
        <v>0.70357322749698692</v>
      </c>
      <c r="D615" s="422">
        <v>0.69312032634298604</v>
      </c>
      <c r="E615" s="422">
        <v>0.68182278666164786</v>
      </c>
      <c r="F615" s="422">
        <v>0.6690955694765921</v>
      </c>
      <c r="G615" s="422">
        <v>0.65411523918415981</v>
      </c>
    </row>
    <row r="616" spans="1:7" x14ac:dyDescent="0.25">
      <c r="A616" s="422" t="s">
        <v>3658</v>
      </c>
      <c r="B616" s="422">
        <v>0.73858822719725603</v>
      </c>
      <c r="C616" s="422">
        <v>0.72822274862906344</v>
      </c>
      <c r="D616" s="422">
        <v>0.71693189067902097</v>
      </c>
      <c r="E616" s="422">
        <v>0.70482656360995255</v>
      </c>
      <c r="F616" s="422">
        <v>0.69080748731359487</v>
      </c>
      <c r="G616" s="422">
        <v>0.67460784686420039</v>
      </c>
    </row>
    <row r="617" spans="1:7" x14ac:dyDescent="0.25">
      <c r="A617" s="422" t="s">
        <v>3659</v>
      </c>
      <c r="B617" s="422">
        <v>0.76323774832933233</v>
      </c>
      <c r="C617" s="422">
        <v>0.75203431296509815</v>
      </c>
      <c r="D617" s="422">
        <v>0.73993566762732554</v>
      </c>
      <c r="E617" s="422">
        <v>0.72653848144695543</v>
      </c>
      <c r="F617" s="422">
        <v>0.71130009499363567</v>
      </c>
      <c r="G617" s="422">
        <v>0.69394961909642372</v>
      </c>
    </row>
    <row r="618" spans="1:7" x14ac:dyDescent="0.25">
      <c r="A618" s="422" t="s">
        <v>3660</v>
      </c>
      <c r="B618" s="422">
        <v>0.78704931266536726</v>
      </c>
      <c r="C618" s="422">
        <v>0.77503808991340262</v>
      </c>
      <c r="D618" s="422">
        <v>0.76164758546432854</v>
      </c>
      <c r="E618" s="422">
        <v>0.74703108912699612</v>
      </c>
      <c r="F618" s="422">
        <v>0.730641867225859</v>
      </c>
      <c r="G618" s="422">
        <v>0.71220518514854569</v>
      </c>
    </row>
    <row r="619" spans="1:7" x14ac:dyDescent="0.25">
      <c r="A619" s="422" t="s">
        <v>3661</v>
      </c>
      <c r="B619" s="422">
        <v>0.81005308961367184</v>
      </c>
      <c r="C619" s="422">
        <v>0.79675000775040572</v>
      </c>
      <c r="D619" s="422">
        <v>0.782140193144369</v>
      </c>
      <c r="E619" s="422">
        <v>0.76637286135921945</v>
      </c>
      <c r="F619" s="422">
        <v>0.74889743327798086</v>
      </c>
      <c r="G619" s="422">
        <v>0.72943554480132711</v>
      </c>
    </row>
    <row r="620" spans="1:7" x14ac:dyDescent="0.25">
      <c r="A620" s="422" t="s">
        <v>3662</v>
      </c>
      <c r="B620" s="422">
        <v>0.83176500745067472</v>
      </c>
      <c r="C620" s="422">
        <v>0.81724261543044641</v>
      </c>
      <c r="D620" s="422">
        <v>0.80148196537659211</v>
      </c>
      <c r="E620" s="422">
        <v>0.78462842741134131</v>
      </c>
      <c r="F620" s="422">
        <v>0.76612779293076227</v>
      </c>
      <c r="G620" s="422">
        <v>0.74569827217535378</v>
      </c>
    </row>
    <row r="621" spans="1:7" x14ac:dyDescent="0.25">
      <c r="A621" s="422" t="s">
        <v>3663</v>
      </c>
      <c r="B621" s="422">
        <v>0.85225761513071552</v>
      </c>
      <c r="C621" s="422">
        <v>0.83658438766266952</v>
      </c>
      <c r="D621" s="422">
        <v>0.81973753142871408</v>
      </c>
      <c r="E621" s="422">
        <v>0.80185878706412284</v>
      </c>
      <c r="F621" s="422">
        <v>0.78239052030478906</v>
      </c>
      <c r="G621" s="422">
        <v>0.76104770811119804</v>
      </c>
    </row>
    <row r="622" spans="1:7" x14ac:dyDescent="0.25">
      <c r="A622" s="422" t="s">
        <v>3664</v>
      </c>
      <c r="B622" s="422">
        <v>0.87159938736293863</v>
      </c>
      <c r="C622" s="422">
        <v>0.85483995371479149</v>
      </c>
      <c r="D622" s="422">
        <v>0.83696789108149583</v>
      </c>
      <c r="E622" s="422">
        <v>0.8181215144381494</v>
      </c>
      <c r="F622" s="422">
        <v>0.79773995624063332</v>
      </c>
      <c r="G622" s="422">
        <v>0.77553514174578453</v>
      </c>
    </row>
    <row r="623" spans="1:7" x14ac:dyDescent="0.25">
      <c r="A623" s="422" t="s">
        <v>3665</v>
      </c>
      <c r="B623" s="422">
        <v>0.88985495341506049</v>
      </c>
      <c r="C623" s="422">
        <v>0.8720703133675729</v>
      </c>
      <c r="D623" s="422">
        <v>0.85323061845552273</v>
      </c>
      <c r="E623" s="422">
        <v>0.83347095037399377</v>
      </c>
      <c r="F623" s="422">
        <v>0.8122273898752197</v>
      </c>
      <c r="G623" s="422">
        <v>0.78920898189168953</v>
      </c>
    </row>
    <row r="624" spans="1:7" x14ac:dyDescent="0.25">
      <c r="A624" s="422" t="s">
        <v>3666</v>
      </c>
      <c r="B624" s="422">
        <v>0.10522652600371882</v>
      </c>
      <c r="C624" s="422">
        <v>0.10594252043681002</v>
      </c>
      <c r="D624" s="422">
        <v>0.10753234628016867</v>
      </c>
      <c r="E624" s="422">
        <v>0.1091884554674188</v>
      </c>
      <c r="F624" s="422">
        <v>0.11119201380479471</v>
      </c>
      <c r="G624" s="422">
        <v>0.11208641015990928</v>
      </c>
    </row>
    <row r="625" spans="1:7" x14ac:dyDescent="0.25">
      <c r="A625" s="422" t="s">
        <v>3667</v>
      </c>
      <c r="B625" s="422">
        <v>0.90708531306784213</v>
      </c>
      <c r="C625" s="422">
        <v>0.8883330407415998</v>
      </c>
      <c r="D625" s="422">
        <v>0.86858005439136687</v>
      </c>
      <c r="E625" s="422">
        <v>0.84795838400857992</v>
      </c>
      <c r="F625" s="422">
        <v>0.82590123002112459</v>
      </c>
      <c r="G625" s="422">
        <v>0.80211491879202435</v>
      </c>
    </row>
    <row r="626" spans="1:7" x14ac:dyDescent="0.25">
      <c r="A626" s="422" t="s">
        <v>3668</v>
      </c>
      <c r="B626" s="422">
        <v>0.14095752013707916</v>
      </c>
      <c r="C626" s="422">
        <v>0.14263476856624518</v>
      </c>
      <c r="D626" s="422">
        <v>0.14429755948479178</v>
      </c>
      <c r="E626" s="422">
        <v>0.1469230079381551</v>
      </c>
      <c r="F626" s="422">
        <v>0.14877865828934445</v>
      </c>
      <c r="G626" s="422">
        <v>0.14938848076454975</v>
      </c>
    </row>
    <row r="627" spans="1:7" x14ac:dyDescent="0.25">
      <c r="A627" s="422" t="s">
        <v>3669</v>
      </c>
      <c r="B627" s="422">
        <v>0.17764976826651435</v>
      </c>
      <c r="C627" s="422">
        <v>0.17939998177086824</v>
      </c>
      <c r="D627" s="422">
        <v>0.18203211195552818</v>
      </c>
      <c r="E627" s="422">
        <v>0.1845096524227049</v>
      </c>
      <c r="F627" s="422">
        <v>0.18608072889398491</v>
      </c>
      <c r="G627" s="422">
        <v>0.18634371069088468</v>
      </c>
    </row>
    <row r="628" spans="1:7" x14ac:dyDescent="0.25">
      <c r="A628" s="422" t="s">
        <v>3670</v>
      </c>
      <c r="B628" s="422">
        <v>0.21441498147113744</v>
      </c>
      <c r="C628" s="422">
        <v>0.21713453424160467</v>
      </c>
      <c r="D628" s="422">
        <v>0.21961875644007792</v>
      </c>
      <c r="E628" s="422">
        <v>0.22181172302734531</v>
      </c>
      <c r="F628" s="422">
        <v>0.22303595882031985</v>
      </c>
      <c r="G628" s="422">
        <v>0.2227068665385068</v>
      </c>
    </row>
    <row r="629" spans="1:7" x14ac:dyDescent="0.25">
      <c r="A629" s="422" t="s">
        <v>3671</v>
      </c>
      <c r="B629" s="422">
        <v>0.25214953394187384</v>
      </c>
      <c r="C629" s="422">
        <v>0.25472117872615457</v>
      </c>
      <c r="D629" s="422">
        <v>0.25692082704471841</v>
      </c>
      <c r="E629" s="422">
        <v>0.2587669529536803</v>
      </c>
      <c r="F629" s="422">
        <v>0.25939911466794202</v>
      </c>
      <c r="G629" s="422">
        <v>0.25871105599788213</v>
      </c>
    </row>
    <row r="630" spans="1:7" x14ac:dyDescent="0.25">
      <c r="A630" s="422" t="s">
        <v>3672</v>
      </c>
      <c r="B630" s="422">
        <v>0.28973617842642374</v>
      </c>
      <c r="C630" s="422">
        <v>0.2920232493307951</v>
      </c>
      <c r="D630" s="422">
        <v>0.29387605697105329</v>
      </c>
      <c r="E630" s="422">
        <v>0.29513010880130247</v>
      </c>
      <c r="F630" s="422">
        <v>0.2954033041273173</v>
      </c>
      <c r="G630" s="422">
        <v>0.29468831798312378</v>
      </c>
    </row>
    <row r="631" spans="1:7" x14ac:dyDescent="0.25">
      <c r="A631" s="422" t="s">
        <v>3673</v>
      </c>
      <c r="B631" s="422">
        <v>0.32703824903106427</v>
      </c>
      <c r="C631" s="422">
        <v>0.32897847925713014</v>
      </c>
      <c r="D631" s="422">
        <v>0.33023921281867546</v>
      </c>
      <c r="E631" s="422">
        <v>0.3311342982606777</v>
      </c>
      <c r="F631" s="422">
        <v>0.33138056611255901</v>
      </c>
      <c r="G631" s="422">
        <v>0.32907066185200567</v>
      </c>
    </row>
    <row r="632" spans="1:7" x14ac:dyDescent="0.25">
      <c r="A632" s="422" t="s">
        <v>3674</v>
      </c>
      <c r="B632" s="422">
        <v>3.419975326308685E-2</v>
      </c>
      <c r="C632" s="422">
        <v>3.4254719537800668E-2</v>
      </c>
      <c r="D632" s="422">
        <v>3.423216706618025E-2</v>
      </c>
      <c r="E632" s="422">
        <v>3.4777533236919358E-2</v>
      </c>
      <c r="F632" s="422">
        <v>3.566703614762113E-2</v>
      </c>
      <c r="G632" s="422">
        <v>3.5694030388953836E-2</v>
      </c>
    </row>
    <row r="633" spans="1:7" x14ac:dyDescent="0.25">
      <c r="A633" s="422" t="s">
        <v>3675</v>
      </c>
      <c r="B633" s="422">
        <v>0.35389438215467883</v>
      </c>
      <c r="C633" s="422">
        <v>0.35495110842039379</v>
      </c>
      <c r="D633" s="422">
        <v>0.3556203720692</v>
      </c>
      <c r="E633" s="422">
        <v>0.35631264288523662</v>
      </c>
      <c r="F633" s="422">
        <v>0.35491309702715612</v>
      </c>
      <c r="G633" s="422">
        <v>0.35108488418613637</v>
      </c>
    </row>
    <row r="634" spans="1:7" x14ac:dyDescent="0.25">
      <c r="A634" s="422" t="s">
        <v>3676</v>
      </c>
      <c r="B634" s="422">
        <v>0.38915086168348056</v>
      </c>
      <c r="C634" s="422">
        <v>0.38987509160700057</v>
      </c>
      <c r="D634" s="422">
        <v>0.39054480995141694</v>
      </c>
      <c r="E634" s="422">
        <v>0.38969063026407541</v>
      </c>
      <c r="F634" s="422">
        <v>0.3867519203337576</v>
      </c>
      <c r="G634" s="422">
        <v>0.38179379503261507</v>
      </c>
    </row>
    <row r="635" spans="1:7" x14ac:dyDescent="0.25">
      <c r="A635" s="422" t="s">
        <v>3677</v>
      </c>
      <c r="B635" s="422">
        <v>0.42407484487008734</v>
      </c>
      <c r="C635" s="422">
        <v>0.4247995294892174</v>
      </c>
      <c r="D635" s="422">
        <v>0.42392279733025562</v>
      </c>
      <c r="E635" s="422">
        <v>0.42152945357067712</v>
      </c>
      <c r="F635" s="422">
        <v>0.41746083118023619</v>
      </c>
      <c r="G635" s="422">
        <v>0.41141559456749488</v>
      </c>
    </row>
    <row r="636" spans="1:7" x14ac:dyDescent="0.25">
      <c r="A636" s="422" t="s">
        <v>3678</v>
      </c>
      <c r="B636" s="422">
        <v>0.45899928275230439</v>
      </c>
      <c r="C636" s="422">
        <v>0.45817751686805613</v>
      </c>
      <c r="D636" s="422">
        <v>0.45576162063685732</v>
      </c>
      <c r="E636" s="422">
        <v>0.4522383644171557</v>
      </c>
      <c r="F636" s="422">
        <v>0.447082630715116</v>
      </c>
      <c r="G636" s="422">
        <v>0.43992025708997695</v>
      </c>
    </row>
    <row r="637" spans="1:7" x14ac:dyDescent="0.25">
      <c r="A637" s="422" t="s">
        <v>3679</v>
      </c>
      <c r="B637" s="422">
        <v>0.49237727013114296</v>
      </c>
      <c r="C637" s="422">
        <v>0.49001634017465767</v>
      </c>
      <c r="D637" s="422">
        <v>0.48647053148333591</v>
      </c>
      <c r="E637" s="422">
        <v>0.48186016395203529</v>
      </c>
      <c r="F637" s="422">
        <v>0.47558729323759813</v>
      </c>
      <c r="G637" s="422">
        <v>0.46745186605210109</v>
      </c>
    </row>
    <row r="638" spans="1:7" x14ac:dyDescent="0.25">
      <c r="A638" s="422" t="s">
        <v>3680</v>
      </c>
      <c r="B638" s="422">
        <v>0.52421609343774445</v>
      </c>
      <c r="C638" s="422">
        <v>0.5207252510211362</v>
      </c>
      <c r="D638" s="422">
        <v>0.5160923310182155</v>
      </c>
      <c r="E638" s="422">
        <v>0.51036482647451753</v>
      </c>
      <c r="F638" s="422">
        <v>0.50311890219972222</v>
      </c>
      <c r="G638" s="422">
        <v>0.49404563748565544</v>
      </c>
    </row>
    <row r="639" spans="1:7" x14ac:dyDescent="0.25">
      <c r="A639" s="422" t="s">
        <v>3681</v>
      </c>
      <c r="B639" s="422">
        <v>0.55492500428422309</v>
      </c>
      <c r="C639" s="422">
        <v>0.55034705055601607</v>
      </c>
      <c r="D639" s="422">
        <v>0.54459699354069768</v>
      </c>
      <c r="E639" s="422">
        <v>0.53789643543664156</v>
      </c>
      <c r="F639" s="422">
        <v>0.52971267363327657</v>
      </c>
      <c r="G639" s="422">
        <v>0.51973542601922906</v>
      </c>
    </row>
    <row r="640" spans="1:7" x14ac:dyDescent="0.25">
      <c r="A640" s="422" t="s">
        <v>3682</v>
      </c>
      <c r="B640" s="422">
        <v>0.58454680381910273</v>
      </c>
      <c r="C640" s="422">
        <v>0.57885171307849803</v>
      </c>
      <c r="D640" s="422">
        <v>0.57212860250282194</v>
      </c>
      <c r="E640" s="422">
        <v>0.56449020687019591</v>
      </c>
      <c r="F640" s="422">
        <v>0.5554024621668503</v>
      </c>
      <c r="G640" s="422">
        <v>0.54455378108596753</v>
      </c>
    </row>
    <row r="641" spans="1:7" x14ac:dyDescent="0.25">
      <c r="A641" s="422" t="s">
        <v>3683</v>
      </c>
      <c r="B641" s="422">
        <v>0.61305146634158503</v>
      </c>
      <c r="C641" s="422">
        <v>0.60638332204062217</v>
      </c>
      <c r="D641" s="422">
        <v>0.59872237393637617</v>
      </c>
      <c r="E641" s="422">
        <v>0.59017999540376964</v>
      </c>
      <c r="F641" s="422">
        <v>0.58022081723358887</v>
      </c>
      <c r="G641" s="422">
        <v>0.56853200067219434</v>
      </c>
    </row>
    <row r="642" spans="1:7" x14ac:dyDescent="0.25">
      <c r="A642" s="422" t="s">
        <v>3684</v>
      </c>
      <c r="B642" s="422">
        <v>0.64058307530370906</v>
      </c>
      <c r="C642" s="422">
        <v>0.63297709347417652</v>
      </c>
      <c r="D642" s="422">
        <v>0.62441216246994979</v>
      </c>
      <c r="E642" s="422">
        <v>0.61499835047050799</v>
      </c>
      <c r="F642" s="422">
        <v>0.60419903681981546</v>
      </c>
      <c r="G642" s="422">
        <v>0.5917001827195314</v>
      </c>
    </row>
    <row r="643" spans="1:7" x14ac:dyDescent="0.25">
      <c r="A643" s="422" t="s">
        <v>3685</v>
      </c>
      <c r="B643" s="422">
        <v>6.8454472800887511E-2</v>
      </c>
      <c r="C643" s="422">
        <v>6.8486886603980904E-2</v>
      </c>
      <c r="D643" s="422">
        <v>6.9009700303099636E-2</v>
      </c>
      <c r="E643" s="422">
        <v>7.0444569384540495E-2</v>
      </c>
      <c r="F643" s="422">
        <v>7.136106653657498E-2</v>
      </c>
      <c r="G643" s="422">
        <v>7.2317367335536786E-2</v>
      </c>
    </row>
    <row r="644" spans="1:7" x14ac:dyDescent="0.25">
      <c r="A644" s="422" t="s">
        <v>3686</v>
      </c>
      <c r="B644" s="422">
        <v>0.6671768467372633</v>
      </c>
      <c r="C644" s="422">
        <v>0.65866688200775014</v>
      </c>
      <c r="D644" s="422">
        <v>0.64923051753668826</v>
      </c>
      <c r="E644" s="422">
        <v>0.63897657005673458</v>
      </c>
      <c r="F644" s="422">
        <v>0.62736721886715263</v>
      </c>
      <c r="G644" s="422">
        <v>0.61408727428781762</v>
      </c>
    </row>
    <row r="645" spans="1:7" x14ac:dyDescent="0.25">
      <c r="A645" s="422" t="s">
        <v>3687</v>
      </c>
      <c r="B645" s="422">
        <v>0.69286663527083692</v>
      </c>
      <c r="C645" s="422">
        <v>0.68348523707448861</v>
      </c>
      <c r="D645" s="422">
        <v>0.67320873712291496</v>
      </c>
      <c r="E645" s="422">
        <v>0.66214475210407187</v>
      </c>
      <c r="F645" s="422">
        <v>0.64975431043543874</v>
      </c>
      <c r="G645" s="422">
        <v>0.63521713891102283</v>
      </c>
    </row>
    <row r="646" spans="1:7" x14ac:dyDescent="0.25">
      <c r="A646" s="422" t="s">
        <v>3688</v>
      </c>
      <c r="B646" s="422">
        <v>0.71768499033757549</v>
      </c>
      <c r="C646" s="422">
        <v>0.70746345666071531</v>
      </c>
      <c r="D646" s="422">
        <v>0.69637691917025246</v>
      </c>
      <c r="E646" s="422">
        <v>0.6845318436723582</v>
      </c>
      <c r="F646" s="422">
        <v>0.67088417505864417</v>
      </c>
      <c r="G646" s="422">
        <v>0.65516038065071658</v>
      </c>
    </row>
    <row r="647" spans="1:7" x14ac:dyDescent="0.25">
      <c r="A647" s="422" t="s">
        <v>3689</v>
      </c>
      <c r="B647" s="422">
        <v>0.74166320992380208</v>
      </c>
      <c r="C647" s="422">
        <v>0.73063163870805248</v>
      </c>
      <c r="D647" s="422">
        <v>0.71876401073853824</v>
      </c>
      <c r="E647" s="422">
        <v>0.70566170829556341</v>
      </c>
      <c r="F647" s="422">
        <v>0.69082741679833792</v>
      </c>
      <c r="G647" s="422">
        <v>0.67398363854566112</v>
      </c>
    </row>
    <row r="648" spans="1:7" x14ac:dyDescent="0.25">
      <c r="A648" s="422" t="s">
        <v>3690</v>
      </c>
      <c r="B648" s="422">
        <v>0.76483139197113936</v>
      </c>
      <c r="C648" s="422">
        <v>0.75301873027633859</v>
      </c>
      <c r="D648" s="422">
        <v>0.73989387536174367</v>
      </c>
      <c r="E648" s="422">
        <v>0.72560495003525727</v>
      </c>
      <c r="F648" s="422">
        <v>0.70965067469328236</v>
      </c>
      <c r="G648" s="422">
        <v>0.69174980928180496</v>
      </c>
    </row>
    <row r="649" spans="1:7" x14ac:dyDescent="0.25">
      <c r="A649" s="422" t="s">
        <v>3691</v>
      </c>
      <c r="B649" s="422">
        <v>0.78721848353942536</v>
      </c>
      <c r="C649" s="422">
        <v>0.77414859489954402</v>
      </c>
      <c r="D649" s="422">
        <v>0.75983711710143742</v>
      </c>
      <c r="E649" s="422">
        <v>0.74442820793020159</v>
      </c>
      <c r="F649" s="422">
        <v>0.72741684542942597</v>
      </c>
      <c r="G649" s="422">
        <v>0.70851825735744811</v>
      </c>
    </row>
    <row r="650" spans="1:7" x14ac:dyDescent="0.25">
      <c r="A650" s="422" t="s">
        <v>3692</v>
      </c>
      <c r="B650" s="422">
        <v>0.8083483481626309</v>
      </c>
      <c r="C650" s="422">
        <v>0.79409183663923766</v>
      </c>
      <c r="D650" s="422">
        <v>0.77866037499638197</v>
      </c>
      <c r="E650" s="422">
        <v>0.76219437866634543</v>
      </c>
      <c r="F650" s="422">
        <v>0.74418529350506923</v>
      </c>
      <c r="G650" s="422">
        <v>0.72434501344583224</v>
      </c>
    </row>
    <row r="651" spans="1:7" x14ac:dyDescent="0.25">
      <c r="A651" s="422" t="s">
        <v>3693</v>
      </c>
      <c r="B651" s="422">
        <v>0.82829158990232432</v>
      </c>
      <c r="C651" s="422">
        <v>0.81291509453418187</v>
      </c>
      <c r="D651" s="422">
        <v>0.79642654573252569</v>
      </c>
      <c r="E651" s="422">
        <v>0.77896282674198858</v>
      </c>
      <c r="F651" s="422">
        <v>0.76001204959345348</v>
      </c>
      <c r="G651" s="422">
        <v>0.73928296161797402</v>
      </c>
    </row>
    <row r="652" spans="1:7" x14ac:dyDescent="0.25">
      <c r="A652" s="422" t="s">
        <v>3694</v>
      </c>
      <c r="B652" s="422">
        <v>0.84711484779726887</v>
      </c>
      <c r="C652" s="422">
        <v>0.83068126527032593</v>
      </c>
      <c r="D652" s="422">
        <v>0.81319499380816884</v>
      </c>
      <c r="E652" s="422">
        <v>0.79478958283037282</v>
      </c>
      <c r="F652" s="422">
        <v>0.77494999776559526</v>
      </c>
      <c r="G652" s="422">
        <v>0.75338201605133115</v>
      </c>
    </row>
    <row r="653" spans="1:7" x14ac:dyDescent="0.25">
      <c r="A653" s="422" t="s">
        <v>3695</v>
      </c>
      <c r="B653" s="422">
        <v>0.8648810185334127</v>
      </c>
      <c r="C653" s="422">
        <v>0.84744971334596897</v>
      </c>
      <c r="D653" s="422">
        <v>0.82902174989655308</v>
      </c>
      <c r="E653" s="422">
        <v>0.80972753100251482</v>
      </c>
      <c r="F653" s="422">
        <v>0.78904905219895238</v>
      </c>
      <c r="G653" s="422">
        <v>0.76668928781476409</v>
      </c>
    </row>
    <row r="654" spans="1:7" x14ac:dyDescent="0.25">
      <c r="A654" s="422" t="s">
        <v>3696</v>
      </c>
      <c r="B654" s="422">
        <v>0.10268663986706771</v>
      </c>
      <c r="C654" s="422">
        <v>0.10326441984090018</v>
      </c>
      <c r="D654" s="422">
        <v>0.10467673645072074</v>
      </c>
      <c r="E654" s="422">
        <v>0.10613859977349435</v>
      </c>
      <c r="F654" s="422">
        <v>0.1079844034831579</v>
      </c>
      <c r="G654" s="422">
        <v>0.108771561555967</v>
      </c>
    </row>
    <row r="655" spans="1:7" x14ac:dyDescent="0.25">
      <c r="A655" s="422" t="s">
        <v>3697</v>
      </c>
      <c r="B655" s="422">
        <v>0.88164946660905597</v>
      </c>
      <c r="C655" s="422">
        <v>0.86327646943435321</v>
      </c>
      <c r="D655" s="422">
        <v>0.84395969806869475</v>
      </c>
      <c r="E655" s="422">
        <v>0.82382658543587173</v>
      </c>
      <c r="F655" s="422">
        <v>0.80235632396238521</v>
      </c>
      <c r="G655" s="422">
        <v>0.77924924228709347</v>
      </c>
    </row>
    <row r="656" spans="1:7" x14ac:dyDescent="0.25">
      <c r="A656" s="422" t="s">
        <v>3698</v>
      </c>
      <c r="B656" s="422">
        <v>0.13746417310398698</v>
      </c>
      <c r="C656" s="422">
        <v>0.13893145598852119</v>
      </c>
      <c r="D656" s="422">
        <v>0.14037076683967459</v>
      </c>
      <c r="E656" s="422">
        <v>0.14276193672007728</v>
      </c>
      <c r="F656" s="422">
        <v>0.14443859770358808</v>
      </c>
      <c r="G656" s="422">
        <v>0.14493641749571073</v>
      </c>
    </row>
    <row r="657" spans="1:7" x14ac:dyDescent="0.25">
      <c r="A657" s="422" t="s">
        <v>3699</v>
      </c>
      <c r="B657" s="422">
        <v>0.17313120925160808</v>
      </c>
      <c r="C657" s="422">
        <v>0.17462548637747491</v>
      </c>
      <c r="D657" s="422">
        <v>0.17699410378625755</v>
      </c>
      <c r="E657" s="422">
        <v>0.17921613094050742</v>
      </c>
      <c r="F657" s="422">
        <v>0.18060345364333186</v>
      </c>
      <c r="G657" s="422">
        <v>0.18076317290307087</v>
      </c>
    </row>
    <row r="658" spans="1:7" x14ac:dyDescent="0.25">
      <c r="A658" s="422" t="s">
        <v>3700</v>
      </c>
      <c r="B658" s="422">
        <v>0.20882523964056179</v>
      </c>
      <c r="C658" s="422">
        <v>0.21124882332405787</v>
      </c>
      <c r="D658" s="422">
        <v>0.2134482980066878</v>
      </c>
      <c r="E658" s="422">
        <v>0.21538098688025126</v>
      </c>
      <c r="F658" s="422">
        <v>0.21643020905069196</v>
      </c>
      <c r="G658" s="422">
        <v>0.21601965243187246</v>
      </c>
    </row>
    <row r="659" spans="1:7" x14ac:dyDescent="0.25">
      <c r="A659" s="422" t="s">
        <v>3701</v>
      </c>
      <c r="B659" s="422">
        <v>0.24544857658714475</v>
      </c>
      <c r="C659" s="422">
        <v>0.24770301754448815</v>
      </c>
      <c r="D659" s="422">
        <v>0.24961315394643147</v>
      </c>
      <c r="E659" s="422">
        <v>0.25120774228761128</v>
      </c>
      <c r="F659" s="422">
        <v>0.25168668857949361</v>
      </c>
      <c r="G659" s="422">
        <v>0.25094363561847932</v>
      </c>
    </row>
    <row r="660" spans="1:7" x14ac:dyDescent="0.25">
      <c r="A660" s="422" t="s">
        <v>3702</v>
      </c>
      <c r="B660" s="422">
        <v>0.28190277080757492</v>
      </c>
      <c r="C660" s="422">
        <v>0.28386787348423193</v>
      </c>
      <c r="D660" s="422">
        <v>0.28543990935379154</v>
      </c>
      <c r="E660" s="422">
        <v>0.28646422181641296</v>
      </c>
      <c r="F660" s="422">
        <v>0.28661067176610039</v>
      </c>
      <c r="G660" s="422">
        <v>0.28586807350069621</v>
      </c>
    </row>
    <row r="661" spans="1:7" x14ac:dyDescent="0.25">
      <c r="A661" s="422" t="s">
        <v>3703</v>
      </c>
      <c r="B661" s="422">
        <v>0.31806762674731881</v>
      </c>
      <c r="C661" s="422">
        <v>0.319694628891592</v>
      </c>
      <c r="D661" s="422">
        <v>0.32069638888259322</v>
      </c>
      <c r="E661" s="422">
        <v>0.32138820500301973</v>
      </c>
      <c r="F661" s="422">
        <v>0.32153510964831716</v>
      </c>
      <c r="G661" s="422">
        <v>0.31924606087953494</v>
      </c>
    </row>
    <row r="662" spans="1:7" x14ac:dyDescent="0.25">
      <c r="A662" s="422" t="s">
        <v>3704</v>
      </c>
      <c r="B662" s="422">
        <v>3.900450834593347E-2</v>
      </c>
      <c r="C662" s="422">
        <v>3.9270098870587293E-2</v>
      </c>
      <c r="D662" s="422">
        <v>3.9438327478778568E-2</v>
      </c>
      <c r="E662" s="422">
        <v>4.0474139594376582E-2</v>
      </c>
      <c r="F662" s="422">
        <v>4.1817901843913111E-2</v>
      </c>
      <c r="G662" s="422">
        <v>4.2143975204004147E-2</v>
      </c>
    </row>
    <row r="663" spans="1:7" x14ac:dyDescent="0.25">
      <c r="A663" s="422" t="s">
        <v>3705</v>
      </c>
      <c r="B663" s="422">
        <v>0.41444725295697593</v>
      </c>
      <c r="C663" s="422">
        <v>0.41738686894792187</v>
      </c>
      <c r="D663" s="422">
        <v>0.41956087934135144</v>
      </c>
      <c r="E663" s="422">
        <v>0.42138872695335411</v>
      </c>
      <c r="F663" s="422">
        <v>0.42034145724711219</v>
      </c>
      <c r="G663" s="422">
        <v>0.4161143098020455</v>
      </c>
    </row>
    <row r="664" spans="1:7" x14ac:dyDescent="0.25">
      <c r="A664" s="422" t="s">
        <v>3706</v>
      </c>
      <c r="B664" s="422">
        <v>0.45639137729385548</v>
      </c>
      <c r="C664" s="422">
        <v>0.4588309782119388</v>
      </c>
      <c r="D664" s="422">
        <v>0.46082705443213251</v>
      </c>
      <c r="E664" s="422">
        <v>0.46081559684148887</v>
      </c>
      <c r="F664" s="422">
        <v>0.4579322116459586</v>
      </c>
      <c r="G664" s="422">
        <v>0.45230883957333001</v>
      </c>
    </row>
    <row r="665" spans="1:7" x14ac:dyDescent="0.25">
      <c r="A665" s="422" t="s">
        <v>3707</v>
      </c>
      <c r="B665" s="422">
        <v>0.49783548655787219</v>
      </c>
      <c r="C665" s="422">
        <v>0.50009715330271987</v>
      </c>
      <c r="D665" s="422">
        <v>0.50025392432026738</v>
      </c>
      <c r="E665" s="422">
        <v>0.49840635124033528</v>
      </c>
      <c r="F665" s="422">
        <v>0.49412674141724311</v>
      </c>
      <c r="G665" s="422">
        <v>0.48716394020372888</v>
      </c>
    </row>
    <row r="666" spans="1:7" x14ac:dyDescent="0.25">
      <c r="A666" s="422" t="s">
        <v>3708</v>
      </c>
      <c r="B666" s="422">
        <v>0.53910166164865336</v>
      </c>
      <c r="C666" s="422">
        <v>0.53952402319085457</v>
      </c>
      <c r="D666" s="422">
        <v>0.53784467871911379</v>
      </c>
      <c r="E666" s="422">
        <v>0.53460088101161984</v>
      </c>
      <c r="F666" s="422">
        <v>0.5289818420476422</v>
      </c>
      <c r="G666" s="422">
        <v>0.52066279488884148</v>
      </c>
    </row>
    <row r="667" spans="1:7" x14ac:dyDescent="0.25">
      <c r="A667" s="422" t="s">
        <v>3709</v>
      </c>
      <c r="B667" s="422">
        <v>0.57852853153678818</v>
      </c>
      <c r="C667" s="422">
        <v>0.57711477758970109</v>
      </c>
      <c r="D667" s="422">
        <v>0.57403920849039813</v>
      </c>
      <c r="E667" s="422">
        <v>0.56945598164201872</v>
      </c>
      <c r="F667" s="422">
        <v>0.5624806967327548</v>
      </c>
      <c r="G667" s="422">
        <v>0.5529751905641348</v>
      </c>
    </row>
    <row r="668" spans="1:7" x14ac:dyDescent="0.25">
      <c r="A668" s="422" t="s">
        <v>3710</v>
      </c>
      <c r="B668" s="422">
        <v>0.61611928593563459</v>
      </c>
      <c r="C668" s="422">
        <v>0.61330930736098555</v>
      </c>
      <c r="D668" s="422">
        <v>0.60889430912079712</v>
      </c>
      <c r="E668" s="422">
        <v>0.60295483632713109</v>
      </c>
      <c r="F668" s="422">
        <v>0.59479309240804779</v>
      </c>
      <c r="G668" s="422">
        <v>0.58414589010700479</v>
      </c>
    </row>
    <row r="669" spans="1:7" x14ac:dyDescent="0.25">
      <c r="A669" s="422" t="s">
        <v>3711</v>
      </c>
      <c r="B669" s="422">
        <v>0.65231381570691882</v>
      </c>
      <c r="C669" s="422">
        <v>0.64816440799138453</v>
      </c>
      <c r="D669" s="422">
        <v>0.64239316380590972</v>
      </c>
      <c r="E669" s="422">
        <v>0.6352672320024243</v>
      </c>
      <c r="F669" s="422">
        <v>0.62596379195091811</v>
      </c>
      <c r="G669" s="422">
        <v>0.61421785241032634</v>
      </c>
    </row>
    <row r="670" spans="1:7" x14ac:dyDescent="0.25">
      <c r="A670" s="422" t="s">
        <v>3712</v>
      </c>
      <c r="B670" s="422">
        <v>0.68716891633731791</v>
      </c>
      <c r="C670" s="422">
        <v>0.68166326267649713</v>
      </c>
      <c r="D670" s="422">
        <v>0.67470555948120303</v>
      </c>
      <c r="E670" s="422">
        <v>0.66643793154529463</v>
      </c>
      <c r="F670" s="422">
        <v>0.65603575425423943</v>
      </c>
      <c r="G670" s="422">
        <v>0.64323230965045641</v>
      </c>
    </row>
    <row r="671" spans="1:7" x14ac:dyDescent="0.25">
      <c r="A671" s="422" t="s">
        <v>3713</v>
      </c>
      <c r="B671" s="422">
        <v>0.72066777102243063</v>
      </c>
      <c r="C671" s="422">
        <v>0.71397565835179011</v>
      </c>
      <c r="D671" s="422">
        <v>0.70587625902407325</v>
      </c>
      <c r="E671" s="422">
        <v>0.69650989384861606</v>
      </c>
      <c r="F671" s="422">
        <v>0.68505021149436962</v>
      </c>
      <c r="G671" s="422">
        <v>0.67122884107538128</v>
      </c>
    </row>
    <row r="672" spans="1:7" x14ac:dyDescent="0.25">
      <c r="A672" s="422" t="s">
        <v>3714</v>
      </c>
      <c r="B672" s="422">
        <v>0.75298016669772361</v>
      </c>
      <c r="C672" s="422">
        <v>0.74514635789466044</v>
      </c>
      <c r="D672" s="422">
        <v>0.73594822132739468</v>
      </c>
      <c r="E672" s="422">
        <v>0.72552435108874624</v>
      </c>
      <c r="F672" s="422">
        <v>0.71304674291929449</v>
      </c>
      <c r="G672" s="422">
        <v>0.69824544347573214</v>
      </c>
    </row>
    <row r="673" spans="1:7" x14ac:dyDescent="0.25">
      <c r="A673" s="422" t="s">
        <v>3715</v>
      </c>
      <c r="B673" s="422">
        <v>7.8274607216520756E-2</v>
      </c>
      <c r="C673" s="422">
        <v>7.8708426349365868E-2</v>
      </c>
      <c r="D673" s="422">
        <v>7.991246707315515E-2</v>
      </c>
      <c r="E673" s="422">
        <v>8.2292041438289693E-2</v>
      </c>
      <c r="F673" s="422">
        <v>8.3961877047917258E-2</v>
      </c>
      <c r="G673" s="422">
        <v>8.5464296645025264E-2</v>
      </c>
    </row>
    <row r="674" spans="1:7" x14ac:dyDescent="0.25">
      <c r="A674" s="422" t="s">
        <v>3716</v>
      </c>
      <c r="B674" s="422">
        <v>0.78415086624059394</v>
      </c>
      <c r="C674" s="422">
        <v>0.77521832019798176</v>
      </c>
      <c r="D674" s="422">
        <v>0.76496267856752476</v>
      </c>
      <c r="E674" s="422">
        <v>0.753520882513671</v>
      </c>
      <c r="F674" s="422">
        <v>0.74006334531964524</v>
      </c>
      <c r="G674" s="422">
        <v>0.72431859849359037</v>
      </c>
    </row>
    <row r="675" spans="1:7" x14ac:dyDescent="0.25">
      <c r="A675" s="422" t="s">
        <v>3717</v>
      </c>
      <c r="B675" s="422">
        <v>0.81422282854391537</v>
      </c>
      <c r="C675" s="422">
        <v>0.80423277743811217</v>
      </c>
      <c r="D675" s="422">
        <v>0.79295920999244962</v>
      </c>
      <c r="E675" s="422">
        <v>0.78053748491402175</v>
      </c>
      <c r="F675" s="422">
        <v>0.7661365003375038</v>
      </c>
      <c r="G675" s="422">
        <v>0.7489275225312102</v>
      </c>
    </row>
    <row r="676" spans="1:7" x14ac:dyDescent="0.25">
      <c r="A676" s="422" t="s">
        <v>3718</v>
      </c>
      <c r="B676" s="422">
        <v>0.84323728578404544</v>
      </c>
      <c r="C676" s="422">
        <v>0.83222930886303692</v>
      </c>
      <c r="D676" s="422">
        <v>0.81997581239280048</v>
      </c>
      <c r="E676" s="422">
        <v>0.80661063993188009</v>
      </c>
      <c r="F676" s="422">
        <v>0.79074542437512363</v>
      </c>
      <c r="G676" s="422">
        <v>0.77215444469979932</v>
      </c>
    </row>
    <row r="677" spans="1:7" x14ac:dyDescent="0.25">
      <c r="A677" s="422" t="s">
        <v>3719</v>
      </c>
      <c r="B677" s="422">
        <v>0.87123381720897042</v>
      </c>
      <c r="C677" s="422">
        <v>0.85924591126338767</v>
      </c>
      <c r="D677" s="422">
        <v>0.84604896741065871</v>
      </c>
      <c r="E677" s="422">
        <v>0.83121956396950003</v>
      </c>
      <c r="F677" s="422">
        <v>0.81397234654371231</v>
      </c>
      <c r="G677" s="422">
        <v>0.79407697624164797</v>
      </c>
    </row>
    <row r="678" spans="1:7" x14ac:dyDescent="0.25">
      <c r="A678" s="422" t="s">
        <v>3720</v>
      </c>
      <c r="B678" s="422">
        <v>0.89825041960932117</v>
      </c>
      <c r="C678" s="422">
        <v>0.88531906628124613</v>
      </c>
      <c r="D678" s="422">
        <v>0.87065789144827854</v>
      </c>
      <c r="E678" s="422">
        <v>0.85444648613808882</v>
      </c>
      <c r="F678" s="422">
        <v>0.83589487808556129</v>
      </c>
      <c r="G678" s="422">
        <v>0.81476836986302503</v>
      </c>
    </row>
    <row r="679" spans="1:7" x14ac:dyDescent="0.25">
      <c r="A679" s="422" t="s">
        <v>3721</v>
      </c>
      <c r="B679" s="422">
        <v>0.92432357462717929</v>
      </c>
      <c r="C679" s="422">
        <v>0.90992799031886595</v>
      </c>
      <c r="D679" s="422">
        <v>0.89388481361686745</v>
      </c>
      <c r="E679" s="422">
        <v>0.8763690176799378</v>
      </c>
      <c r="F679" s="422">
        <v>0.85658627170693824</v>
      </c>
      <c r="G679" s="422">
        <v>0.83429776450330517</v>
      </c>
    </row>
    <row r="680" spans="1:7" x14ac:dyDescent="0.25">
      <c r="A680" s="422" t="s">
        <v>3722</v>
      </c>
      <c r="B680" s="422">
        <v>0.11771293469529932</v>
      </c>
      <c r="C680" s="422">
        <v>0.11918256594374244</v>
      </c>
      <c r="D680" s="422">
        <v>0.12173036891706826</v>
      </c>
      <c r="E680" s="422">
        <v>0.12443601664229383</v>
      </c>
      <c r="F680" s="422">
        <v>0.1272821984889384</v>
      </c>
      <c r="G680" s="422">
        <v>0.12875631335976317</v>
      </c>
    </row>
    <row r="681" spans="1:7" x14ac:dyDescent="0.25">
      <c r="A681" s="422" t="s">
        <v>3723</v>
      </c>
      <c r="B681" s="422">
        <v>0.15818707428967593</v>
      </c>
      <c r="C681" s="422">
        <v>0.16100046778765553</v>
      </c>
      <c r="D681" s="422">
        <v>0.16387434412107243</v>
      </c>
      <c r="E681" s="422">
        <v>0.16775633808331503</v>
      </c>
      <c r="F681" s="422">
        <v>0.17057421520367627</v>
      </c>
      <c r="G681" s="422">
        <v>0.17179431220971925</v>
      </c>
    </row>
    <row r="682" spans="1:7" x14ac:dyDescent="0.25">
      <c r="A682" s="422" t="s">
        <v>3724</v>
      </c>
      <c r="B682" s="422">
        <v>0.200004976133589</v>
      </c>
      <c r="C682" s="422">
        <v>0.20314444299165971</v>
      </c>
      <c r="D682" s="422">
        <v>0.20719466556209354</v>
      </c>
      <c r="E682" s="422">
        <v>0.21104835479805287</v>
      </c>
      <c r="F682" s="422">
        <v>0.21361221405363237</v>
      </c>
      <c r="G682" s="422">
        <v>0.21444227682338704</v>
      </c>
    </row>
    <row r="683" spans="1:7" x14ac:dyDescent="0.25">
      <c r="A683" s="422" t="s">
        <v>3725</v>
      </c>
      <c r="B683" s="422">
        <v>0.24214895133759318</v>
      </c>
      <c r="C683" s="422">
        <v>0.24646476443268087</v>
      </c>
      <c r="D683" s="422">
        <v>0.25048668227683146</v>
      </c>
      <c r="E683" s="422">
        <v>0.25408635364800891</v>
      </c>
      <c r="F683" s="422">
        <v>0.25626017866730016</v>
      </c>
      <c r="G683" s="422">
        <v>0.25638640116026629</v>
      </c>
    </row>
    <row r="684" spans="1:7" x14ac:dyDescent="0.25">
      <c r="A684" s="422" t="s">
        <v>3726</v>
      </c>
      <c r="B684" s="422">
        <v>0.28546927277861428</v>
      </c>
      <c r="C684" s="422">
        <v>0.28975678114741871</v>
      </c>
      <c r="D684" s="422">
        <v>0.29352468112678753</v>
      </c>
      <c r="E684" s="422">
        <v>0.29673431826167673</v>
      </c>
      <c r="F684" s="422">
        <v>0.29820430300417944</v>
      </c>
      <c r="G684" s="422">
        <v>0.29783051042428321</v>
      </c>
    </row>
    <row r="685" spans="1:7" x14ac:dyDescent="0.25">
      <c r="A685" s="422" t="s">
        <v>3727</v>
      </c>
      <c r="B685" s="422">
        <v>0.32876128949335226</v>
      </c>
      <c r="C685" s="422">
        <v>0.33279477999737483</v>
      </c>
      <c r="D685" s="422">
        <v>0.33617264574045524</v>
      </c>
      <c r="E685" s="422">
        <v>0.33867844259855601</v>
      </c>
      <c r="F685" s="422">
        <v>0.33964841226819631</v>
      </c>
      <c r="G685" s="422">
        <v>0.33909668551506428</v>
      </c>
    </row>
    <row r="686" spans="1:7" x14ac:dyDescent="0.25">
      <c r="A686" s="422" t="s">
        <v>3728</v>
      </c>
      <c r="B686" s="422">
        <v>0.37179928834330833</v>
      </c>
      <c r="C686" s="422">
        <v>0.37544274461104254</v>
      </c>
      <c r="D686" s="422">
        <v>0.37811677007733457</v>
      </c>
      <c r="E686" s="422">
        <v>0.38012255186257293</v>
      </c>
      <c r="F686" s="422">
        <v>0.38091458735897743</v>
      </c>
      <c r="G686" s="422">
        <v>0.37852355540319915</v>
      </c>
    </row>
    <row r="687" spans="1:7" x14ac:dyDescent="0.25">
      <c r="A687" s="422" t="s">
        <v>3729</v>
      </c>
      <c r="B687" s="422">
        <v>3.419975326308685E-2</v>
      </c>
      <c r="C687" s="422">
        <v>3.4254719537800668E-2</v>
      </c>
      <c r="D687" s="422">
        <v>3.423216706618025E-2</v>
      </c>
      <c r="E687" s="422">
        <v>3.4777533236919358E-2</v>
      </c>
      <c r="F687" s="422">
        <v>3.566703614762113E-2</v>
      </c>
      <c r="G687" s="422">
        <v>3.5694030388953836E-2</v>
      </c>
    </row>
    <row r="688" spans="1:7" x14ac:dyDescent="0.25">
      <c r="A688" s="422" t="s">
        <v>3730</v>
      </c>
      <c r="B688" s="422">
        <v>0.3639934789573992</v>
      </c>
      <c r="C688" s="422">
        <v>0.36534163510475237</v>
      </c>
      <c r="D688" s="422">
        <v>0.36624340227805086</v>
      </c>
      <c r="E688" s="422">
        <v>0.3671115602459194</v>
      </c>
      <c r="F688" s="422">
        <v>0.36576290998144079</v>
      </c>
      <c r="G688" s="422">
        <v>0.36186476173270998</v>
      </c>
    </row>
    <row r="689" spans="1:7" x14ac:dyDescent="0.25">
      <c r="A689" s="422" t="s">
        <v>3731</v>
      </c>
      <c r="B689" s="422">
        <v>0.40035663480502154</v>
      </c>
      <c r="C689" s="422">
        <v>0.40134582456412754</v>
      </c>
      <c r="D689" s="422">
        <v>0.4022206642632925</v>
      </c>
      <c r="E689" s="422">
        <v>0.40149390411480129</v>
      </c>
      <c r="F689" s="422">
        <v>0.39855700986214526</v>
      </c>
      <c r="G689" s="422">
        <v>0.39348550228064694</v>
      </c>
    </row>
    <row r="690" spans="1:7" x14ac:dyDescent="0.25">
      <c r="A690" s="422" t="s">
        <v>3732</v>
      </c>
      <c r="B690" s="422">
        <v>0.43636082426439682</v>
      </c>
      <c r="C690" s="422">
        <v>0.43732308654936936</v>
      </c>
      <c r="D690" s="422">
        <v>0.43660300813217434</v>
      </c>
      <c r="E690" s="422">
        <v>0.43428800399550566</v>
      </c>
      <c r="F690" s="422">
        <v>0.43017775041008216</v>
      </c>
      <c r="G690" s="422">
        <v>0.42397793006072676</v>
      </c>
    </row>
    <row r="691" spans="1:7" x14ac:dyDescent="0.25">
      <c r="A691" s="422" t="s">
        <v>3733</v>
      </c>
      <c r="B691" s="422">
        <v>0.47233808624963858</v>
      </c>
      <c r="C691" s="422">
        <v>0.47170543041825108</v>
      </c>
      <c r="D691" s="422">
        <v>0.46939710801287859</v>
      </c>
      <c r="E691" s="422">
        <v>0.4659087445434425</v>
      </c>
      <c r="F691" s="422">
        <v>0.46067017819016187</v>
      </c>
      <c r="G691" s="422">
        <v>0.45331397875642143</v>
      </c>
    </row>
    <row r="692" spans="1:7" x14ac:dyDescent="0.25">
      <c r="A692" s="422" t="s">
        <v>3734</v>
      </c>
      <c r="B692" s="422">
        <v>0.50672043011852042</v>
      </c>
      <c r="C692" s="422">
        <v>0.50449953029895567</v>
      </c>
      <c r="D692" s="422">
        <v>0.50101784856081555</v>
      </c>
      <c r="E692" s="422">
        <v>0.49640117232352232</v>
      </c>
      <c r="F692" s="422">
        <v>0.49000622688585671</v>
      </c>
      <c r="G692" s="422">
        <v>0.48164200473963714</v>
      </c>
    </row>
    <row r="693" spans="1:7" x14ac:dyDescent="0.25">
      <c r="A693" s="422" t="s">
        <v>3735</v>
      </c>
      <c r="B693" s="422">
        <v>0.53951452999922478</v>
      </c>
      <c r="C693" s="422">
        <v>0.53612027084689251</v>
      </c>
      <c r="D693" s="422">
        <v>0.53151027634089532</v>
      </c>
      <c r="E693" s="422">
        <v>0.52573722101921705</v>
      </c>
      <c r="F693" s="422">
        <v>0.51833425286907242</v>
      </c>
      <c r="G693" s="422">
        <v>0.50899876952210266</v>
      </c>
    </row>
    <row r="694" spans="1:7" x14ac:dyDescent="0.25">
      <c r="A694" s="422" t="s">
        <v>3736</v>
      </c>
      <c r="B694" s="422">
        <v>0.57113527054716173</v>
      </c>
      <c r="C694" s="422">
        <v>0.56661269862697239</v>
      </c>
      <c r="D694" s="422">
        <v>0.56084632503659015</v>
      </c>
      <c r="E694" s="422">
        <v>0.55406524700243276</v>
      </c>
      <c r="F694" s="422">
        <v>0.54569101765153794</v>
      </c>
      <c r="G694" s="422">
        <v>0.53541960218170159</v>
      </c>
    </row>
    <row r="695" spans="1:7" x14ac:dyDescent="0.25">
      <c r="A695" s="422" t="s">
        <v>3737</v>
      </c>
      <c r="B695" s="422">
        <v>0.60162769832724172</v>
      </c>
      <c r="C695" s="422">
        <v>0.59594874732266723</v>
      </c>
      <c r="D695" s="422">
        <v>0.58917435101980575</v>
      </c>
      <c r="E695" s="422">
        <v>0.58142201178489827</v>
      </c>
      <c r="F695" s="422">
        <v>0.57211185031113665</v>
      </c>
      <c r="G695" s="422">
        <v>0.56093845893074112</v>
      </c>
    </row>
    <row r="696" spans="1:7" x14ac:dyDescent="0.25">
      <c r="A696" s="422" t="s">
        <v>3738</v>
      </c>
      <c r="B696" s="422">
        <v>0.63096374702293623</v>
      </c>
      <c r="C696" s="422">
        <v>0.62427677330588272</v>
      </c>
      <c r="D696" s="422">
        <v>0.61653111580227149</v>
      </c>
      <c r="E696" s="422">
        <v>0.60784284444449721</v>
      </c>
      <c r="F696" s="422">
        <v>0.59763070706017662</v>
      </c>
      <c r="G696" s="422">
        <v>0.58558798006281754</v>
      </c>
    </row>
    <row r="697" spans="1:7" x14ac:dyDescent="0.25">
      <c r="A697" s="422" t="s">
        <v>3739</v>
      </c>
      <c r="B697" s="422">
        <v>0.65929177300615205</v>
      </c>
      <c r="C697" s="422">
        <v>0.65163353808834845</v>
      </c>
      <c r="D697" s="422">
        <v>0.6429519484618702</v>
      </c>
      <c r="E697" s="422">
        <v>0.63336170119353685</v>
      </c>
      <c r="F697" s="422">
        <v>0.62228022819225259</v>
      </c>
      <c r="G697" s="422">
        <v>0.60939954439885236</v>
      </c>
    </row>
    <row r="698" spans="1:7" x14ac:dyDescent="0.25">
      <c r="A698" s="422" t="s">
        <v>3740</v>
      </c>
      <c r="B698" s="422">
        <v>7.0117421986345782E-2</v>
      </c>
      <c r="C698" s="422">
        <v>7.0211526303449664E-2</v>
      </c>
      <c r="D698" s="422">
        <v>7.0840098150733485E-2</v>
      </c>
      <c r="E698" s="422">
        <v>7.242324226279559E-2</v>
      </c>
      <c r="F698" s="422">
        <v>7.3457461334058338E-2</v>
      </c>
      <c r="G698" s="422">
        <v>7.44997656753595E-2</v>
      </c>
    </row>
    <row r="699" spans="1:7" x14ac:dyDescent="0.25">
      <c r="A699" s="422" t="s">
        <v>3741</v>
      </c>
      <c r="B699" s="422">
        <v>0.68664853778861767</v>
      </c>
      <c r="C699" s="422">
        <v>0.67805437074794728</v>
      </c>
      <c r="D699" s="422">
        <v>0.66847080521090985</v>
      </c>
      <c r="E699" s="422">
        <v>0.65801122232561315</v>
      </c>
      <c r="F699" s="422">
        <v>0.64609179252828741</v>
      </c>
      <c r="G699" s="422">
        <v>0.63240332134715693</v>
      </c>
    </row>
    <row r="700" spans="1:7" x14ac:dyDescent="0.25">
      <c r="A700" s="422" t="s">
        <v>3742</v>
      </c>
      <c r="B700" s="422">
        <v>0.71306937044821639</v>
      </c>
      <c r="C700" s="422">
        <v>0.70357322749698692</v>
      </c>
      <c r="D700" s="422">
        <v>0.69312032634298604</v>
      </c>
      <c r="E700" s="422">
        <v>0.68182278666164786</v>
      </c>
      <c r="F700" s="422">
        <v>0.6690955694765921</v>
      </c>
      <c r="G700" s="422">
        <v>0.65411523918415981</v>
      </c>
    </row>
    <row r="701" spans="1:7" x14ac:dyDescent="0.25">
      <c r="A701" s="422" t="s">
        <v>3743</v>
      </c>
      <c r="B701" s="422">
        <v>0.73858822719725603</v>
      </c>
      <c r="C701" s="422">
        <v>0.72822274862906344</v>
      </c>
      <c r="D701" s="422">
        <v>0.71693189067902097</v>
      </c>
      <c r="E701" s="422">
        <v>0.70482656360995255</v>
      </c>
      <c r="F701" s="422">
        <v>0.69080748731359487</v>
      </c>
      <c r="G701" s="422">
        <v>0.67460784686420039</v>
      </c>
    </row>
    <row r="702" spans="1:7" x14ac:dyDescent="0.25">
      <c r="A702" s="422" t="s">
        <v>3744</v>
      </c>
      <c r="B702" s="422">
        <v>0.76323774832933233</v>
      </c>
      <c r="C702" s="422">
        <v>0.75203431296509815</v>
      </c>
      <c r="D702" s="422">
        <v>0.73993566762732554</v>
      </c>
      <c r="E702" s="422">
        <v>0.72653848144695543</v>
      </c>
      <c r="F702" s="422">
        <v>0.71130009499363567</v>
      </c>
      <c r="G702" s="422">
        <v>0.69394961909642372</v>
      </c>
    </row>
    <row r="703" spans="1:7" x14ac:dyDescent="0.25">
      <c r="A703" s="422" t="s">
        <v>3745</v>
      </c>
      <c r="B703" s="422">
        <v>0.78704931266536726</v>
      </c>
      <c r="C703" s="422">
        <v>0.77503808991340262</v>
      </c>
      <c r="D703" s="422">
        <v>0.76164758546432854</v>
      </c>
      <c r="E703" s="422">
        <v>0.74703108912699612</v>
      </c>
      <c r="F703" s="422">
        <v>0.730641867225859</v>
      </c>
      <c r="G703" s="422">
        <v>0.71220518514854569</v>
      </c>
    </row>
    <row r="704" spans="1:7" x14ac:dyDescent="0.25">
      <c r="A704" s="422" t="s">
        <v>3746</v>
      </c>
      <c r="B704" s="422">
        <v>0.81005308961367184</v>
      </c>
      <c r="C704" s="422">
        <v>0.79675000775040572</v>
      </c>
      <c r="D704" s="422">
        <v>0.782140193144369</v>
      </c>
      <c r="E704" s="422">
        <v>0.76637286135921945</v>
      </c>
      <c r="F704" s="422">
        <v>0.74889743327798086</v>
      </c>
      <c r="G704" s="422">
        <v>0.72943554480132711</v>
      </c>
    </row>
    <row r="705" spans="1:7" x14ac:dyDescent="0.25">
      <c r="A705" s="422" t="s">
        <v>3747</v>
      </c>
      <c r="B705" s="422">
        <v>0.83176500745067472</v>
      </c>
      <c r="C705" s="422">
        <v>0.81724261543044641</v>
      </c>
      <c r="D705" s="422">
        <v>0.80148196537659211</v>
      </c>
      <c r="E705" s="422">
        <v>0.78462842741134131</v>
      </c>
      <c r="F705" s="422">
        <v>0.76612779293076227</v>
      </c>
      <c r="G705" s="422">
        <v>0.74569827217535378</v>
      </c>
    </row>
    <row r="706" spans="1:7" x14ac:dyDescent="0.25">
      <c r="A706" s="422" t="s">
        <v>3748</v>
      </c>
      <c r="B706" s="422">
        <v>0.85225761513071552</v>
      </c>
      <c r="C706" s="422">
        <v>0.83658438766266952</v>
      </c>
      <c r="D706" s="422">
        <v>0.81973753142871408</v>
      </c>
      <c r="E706" s="422">
        <v>0.80185878706412284</v>
      </c>
      <c r="F706" s="422">
        <v>0.78239052030478906</v>
      </c>
      <c r="G706" s="422">
        <v>0.76104770811119804</v>
      </c>
    </row>
    <row r="707" spans="1:7" x14ac:dyDescent="0.25">
      <c r="A707" s="422" t="s">
        <v>3749</v>
      </c>
      <c r="B707" s="422">
        <v>0.87159938736293863</v>
      </c>
      <c r="C707" s="422">
        <v>0.85483995371479149</v>
      </c>
      <c r="D707" s="422">
        <v>0.83696789108149583</v>
      </c>
      <c r="E707" s="422">
        <v>0.8181215144381494</v>
      </c>
      <c r="F707" s="422">
        <v>0.79773995624063332</v>
      </c>
      <c r="G707" s="422">
        <v>0.77553514174578453</v>
      </c>
    </row>
    <row r="708" spans="1:7" x14ac:dyDescent="0.25">
      <c r="A708" s="422" t="s">
        <v>3750</v>
      </c>
      <c r="B708" s="422">
        <v>0.88985495341506049</v>
      </c>
      <c r="C708" s="422">
        <v>0.8720703133675729</v>
      </c>
      <c r="D708" s="422">
        <v>0.85323061845552273</v>
      </c>
      <c r="E708" s="422">
        <v>0.83347095037399377</v>
      </c>
      <c r="F708" s="422">
        <v>0.8122273898752197</v>
      </c>
      <c r="G708" s="422">
        <v>0.78920898189168953</v>
      </c>
    </row>
    <row r="709" spans="1:7" x14ac:dyDescent="0.25">
      <c r="A709" s="422" t="s">
        <v>3751</v>
      </c>
      <c r="B709" s="422">
        <v>0.10522652600371882</v>
      </c>
      <c r="C709" s="422">
        <v>0.10594252043681002</v>
      </c>
      <c r="D709" s="422">
        <v>0.10753234628016867</v>
      </c>
      <c r="E709" s="422">
        <v>0.1091884554674188</v>
      </c>
      <c r="F709" s="422">
        <v>0.11119201380479471</v>
      </c>
      <c r="G709" s="422">
        <v>0.11208641015990928</v>
      </c>
    </row>
    <row r="710" spans="1:7" x14ac:dyDescent="0.25">
      <c r="A710" s="422" t="s">
        <v>3752</v>
      </c>
      <c r="B710" s="422">
        <v>0.90708531306784213</v>
      </c>
      <c r="C710" s="422">
        <v>0.8883330407415998</v>
      </c>
      <c r="D710" s="422">
        <v>0.86858005439136687</v>
      </c>
      <c r="E710" s="422">
        <v>0.84795838400857992</v>
      </c>
      <c r="F710" s="422">
        <v>0.82590123002112459</v>
      </c>
      <c r="G710" s="422">
        <v>0.80211491879202435</v>
      </c>
    </row>
    <row r="711" spans="1:7" x14ac:dyDescent="0.25">
      <c r="A711" s="422" t="s">
        <v>3753</v>
      </c>
      <c r="B711" s="422">
        <v>0.14095752013707916</v>
      </c>
      <c r="C711" s="422">
        <v>0.14263476856624518</v>
      </c>
      <c r="D711" s="422">
        <v>0.14429755948479178</v>
      </c>
      <c r="E711" s="422">
        <v>0.1469230079381551</v>
      </c>
      <c r="F711" s="422">
        <v>0.14877865828934445</v>
      </c>
      <c r="G711" s="422">
        <v>0.14938848076454975</v>
      </c>
    </row>
    <row r="712" spans="1:7" x14ac:dyDescent="0.25">
      <c r="A712" s="422" t="s">
        <v>3754</v>
      </c>
      <c r="B712" s="422">
        <v>0.17764976826651435</v>
      </c>
      <c r="C712" s="422">
        <v>0.17939998177086824</v>
      </c>
      <c r="D712" s="422">
        <v>0.18203211195552818</v>
      </c>
      <c r="E712" s="422">
        <v>0.1845096524227049</v>
      </c>
      <c r="F712" s="422">
        <v>0.18608072889398491</v>
      </c>
      <c r="G712" s="422">
        <v>0.18634371069088468</v>
      </c>
    </row>
    <row r="713" spans="1:7" x14ac:dyDescent="0.25">
      <c r="A713" s="422" t="s">
        <v>3755</v>
      </c>
      <c r="B713" s="422">
        <v>0.21441498147113744</v>
      </c>
      <c r="C713" s="422">
        <v>0.21713453424160467</v>
      </c>
      <c r="D713" s="422">
        <v>0.21961875644007792</v>
      </c>
      <c r="E713" s="422">
        <v>0.22181172302734531</v>
      </c>
      <c r="F713" s="422">
        <v>0.22303595882031985</v>
      </c>
      <c r="G713" s="422">
        <v>0.2227068665385068</v>
      </c>
    </row>
    <row r="714" spans="1:7" x14ac:dyDescent="0.25">
      <c r="A714" s="422" t="s">
        <v>3756</v>
      </c>
      <c r="B714" s="422">
        <v>0.25214953394187384</v>
      </c>
      <c r="C714" s="422">
        <v>0.25472117872615457</v>
      </c>
      <c r="D714" s="422">
        <v>0.25692082704471841</v>
      </c>
      <c r="E714" s="422">
        <v>0.2587669529536803</v>
      </c>
      <c r="F714" s="422">
        <v>0.25939911466794202</v>
      </c>
      <c r="G714" s="422">
        <v>0.25871105599788213</v>
      </c>
    </row>
    <row r="715" spans="1:7" x14ac:dyDescent="0.25">
      <c r="A715" s="422" t="s">
        <v>3757</v>
      </c>
      <c r="B715" s="422">
        <v>0.28973617842642374</v>
      </c>
      <c r="C715" s="422">
        <v>0.2920232493307951</v>
      </c>
      <c r="D715" s="422">
        <v>0.29387605697105329</v>
      </c>
      <c r="E715" s="422">
        <v>0.29513010880130247</v>
      </c>
      <c r="F715" s="422">
        <v>0.2954033041273173</v>
      </c>
      <c r="G715" s="422">
        <v>0.29468831798312378</v>
      </c>
    </row>
    <row r="716" spans="1:7" x14ac:dyDescent="0.25">
      <c r="A716" s="422" t="s">
        <v>3758</v>
      </c>
      <c r="B716" s="422">
        <v>0.32703824903106427</v>
      </c>
      <c r="C716" s="422">
        <v>0.32897847925713014</v>
      </c>
      <c r="D716" s="422">
        <v>0.33023921281867546</v>
      </c>
      <c r="E716" s="422">
        <v>0.3311342982606777</v>
      </c>
      <c r="F716" s="422">
        <v>0.33138056611255901</v>
      </c>
      <c r="G716" s="422">
        <v>0.32907066185200567</v>
      </c>
    </row>
    <row r="717" spans="1:7" x14ac:dyDescent="0.25">
      <c r="A717" s="422" t="s">
        <v>3759</v>
      </c>
      <c r="B717" s="422">
        <v>3.4832681869390612E-2</v>
      </c>
      <c r="C717" s="422">
        <v>3.4914907019592337E-2</v>
      </c>
      <c r="D717" s="422">
        <v>3.4917020958962319E-2</v>
      </c>
      <c r="E717" s="422">
        <v>3.5526000994584785E-2</v>
      </c>
      <c r="F717" s="422">
        <v>3.6474553644474342E-2</v>
      </c>
      <c r="G717" s="422">
        <v>3.6540237340830194E-2</v>
      </c>
    </row>
    <row r="718" spans="1:7" x14ac:dyDescent="0.25">
      <c r="A718" s="422" t="s">
        <v>3760</v>
      </c>
      <c r="B718" s="422">
        <v>0.36184500857750701</v>
      </c>
      <c r="C718" s="422">
        <v>0.36314560787713029</v>
      </c>
      <c r="D718" s="422">
        <v>0.36400970820873269</v>
      </c>
      <c r="E718" s="422">
        <v>0.36484907814421835</v>
      </c>
      <c r="F718" s="422">
        <v>0.36349462117778608</v>
      </c>
      <c r="G718" s="422">
        <v>0.35961352374640493</v>
      </c>
    </row>
    <row r="719" spans="1:7" x14ac:dyDescent="0.25">
      <c r="A719" s="422" t="s">
        <v>3761</v>
      </c>
      <c r="B719" s="422">
        <v>0.39797828974652089</v>
      </c>
      <c r="C719" s="422">
        <v>0.39892461522832473</v>
      </c>
      <c r="D719" s="422">
        <v>0.39976609910318073</v>
      </c>
      <c r="E719" s="422">
        <v>0.39902062217237083</v>
      </c>
      <c r="F719" s="422">
        <v>0.39608807739087926</v>
      </c>
      <c r="G719" s="422">
        <v>0.39104224425900752</v>
      </c>
    </row>
    <row r="720" spans="1:7" x14ac:dyDescent="0.25">
      <c r="A720" s="422" t="s">
        <v>3762</v>
      </c>
      <c r="B720" s="422">
        <v>0.43375729709771543</v>
      </c>
      <c r="C720" s="422">
        <v>0.43468100612277266</v>
      </c>
      <c r="D720" s="422">
        <v>0.43393764313133315</v>
      </c>
      <c r="E720" s="422">
        <v>0.43161407838546417</v>
      </c>
      <c r="F720" s="422">
        <v>0.42751679790348196</v>
      </c>
      <c r="G720" s="422">
        <v>0.42135085454900384</v>
      </c>
    </row>
    <row r="721" spans="1:7" x14ac:dyDescent="0.25">
      <c r="A721" s="422" t="s">
        <v>3763</v>
      </c>
      <c r="B721" s="422">
        <v>0.46951368799216342</v>
      </c>
      <c r="C721" s="422">
        <v>0.4688525501509252</v>
      </c>
      <c r="D721" s="422">
        <v>0.46653109934442633</v>
      </c>
      <c r="E721" s="422">
        <v>0.4630427988980666</v>
      </c>
      <c r="F721" s="422">
        <v>0.45782540819347822</v>
      </c>
      <c r="G721" s="422">
        <v>0.45051102712640084</v>
      </c>
    </row>
    <row r="722" spans="1:7" x14ac:dyDescent="0.25">
      <c r="A722" s="422" t="s">
        <v>3764</v>
      </c>
      <c r="B722" s="422">
        <v>0.50368523202031568</v>
      </c>
      <c r="C722" s="422">
        <v>0.50144600636401837</v>
      </c>
      <c r="D722" s="422">
        <v>0.49795981985702881</v>
      </c>
      <c r="E722" s="422">
        <v>0.49335140918806297</v>
      </c>
      <c r="F722" s="422">
        <v>0.48698558077087523</v>
      </c>
      <c r="G722" s="422">
        <v>0.47867021825741257</v>
      </c>
    </row>
    <row r="723" spans="1:7" x14ac:dyDescent="0.25">
      <c r="A723" s="422" t="s">
        <v>3765</v>
      </c>
      <c r="B723" s="422">
        <v>0.53627868823340907</v>
      </c>
      <c r="C723" s="422">
        <v>0.53287472687662096</v>
      </c>
      <c r="D723" s="422">
        <v>0.5282684301470254</v>
      </c>
      <c r="E723" s="422">
        <v>0.52251158176545998</v>
      </c>
      <c r="F723" s="422">
        <v>0.51514477190188679</v>
      </c>
      <c r="G723" s="422">
        <v>0.50586489054665695</v>
      </c>
    </row>
    <row r="724" spans="1:7" x14ac:dyDescent="0.25">
      <c r="A724" s="422" t="s">
        <v>3766</v>
      </c>
      <c r="B724" s="422">
        <v>0.56770740874601167</v>
      </c>
      <c r="C724" s="422">
        <v>0.56318333716661717</v>
      </c>
      <c r="D724" s="422">
        <v>0.5574286027244223</v>
      </c>
      <c r="E724" s="422">
        <v>0.55067077289647159</v>
      </c>
      <c r="F724" s="422">
        <v>0.54233944419113134</v>
      </c>
      <c r="G724" s="422">
        <v>0.53213008749716184</v>
      </c>
    </row>
    <row r="725" spans="1:7" x14ac:dyDescent="0.25">
      <c r="A725" s="422" t="s">
        <v>3767</v>
      </c>
      <c r="B725" s="422">
        <v>0.59801601903600787</v>
      </c>
      <c r="C725" s="422">
        <v>0.59234350974401428</v>
      </c>
      <c r="D725" s="422">
        <v>0.58558779385543402</v>
      </c>
      <c r="E725" s="422">
        <v>0.57786544518571614</v>
      </c>
      <c r="F725" s="422">
        <v>0.56860464114163634</v>
      </c>
      <c r="G725" s="422">
        <v>0.55749949246081054</v>
      </c>
    </row>
    <row r="726" spans="1:7" x14ac:dyDescent="0.25">
      <c r="A726" s="422" t="s">
        <v>3768</v>
      </c>
      <c r="B726" s="422">
        <v>0.62717619161340488</v>
      </c>
      <c r="C726" s="422">
        <v>0.62050270087502579</v>
      </c>
      <c r="D726" s="422">
        <v>0.61278246614467824</v>
      </c>
      <c r="E726" s="422">
        <v>0.60413064213622114</v>
      </c>
      <c r="F726" s="422">
        <v>0.59397404610528504</v>
      </c>
      <c r="G726" s="422">
        <v>0.58200548499681415</v>
      </c>
    </row>
    <row r="727" spans="1:7" x14ac:dyDescent="0.25">
      <c r="A727" s="422" t="s">
        <v>3769</v>
      </c>
      <c r="B727" s="422">
        <v>0.65533538274441638</v>
      </c>
      <c r="C727" s="422">
        <v>0.64769737316427034</v>
      </c>
      <c r="D727" s="422">
        <v>0.63904766309518335</v>
      </c>
      <c r="E727" s="422">
        <v>0.62950004709986962</v>
      </c>
      <c r="F727" s="422">
        <v>0.61848003864128853</v>
      </c>
      <c r="G727" s="422">
        <v>0.60567919475736076</v>
      </c>
    </row>
    <row r="728" spans="1:7" x14ac:dyDescent="0.25">
      <c r="A728" s="422" t="s">
        <v>3770</v>
      </c>
      <c r="B728" s="422">
        <v>6.9747588888982956E-2</v>
      </c>
      <c r="C728" s="422">
        <v>6.9831927978554628E-2</v>
      </c>
      <c r="D728" s="422">
        <v>7.0443021953547111E-2</v>
      </c>
      <c r="E728" s="422">
        <v>7.2000554639059119E-2</v>
      </c>
      <c r="F728" s="422">
        <v>7.3014790985304542E-2</v>
      </c>
      <c r="G728" s="422">
        <v>7.4042044352924177E-2</v>
      </c>
    </row>
    <row r="729" spans="1:7" x14ac:dyDescent="0.25">
      <c r="A729" s="422" t="s">
        <v>3771</v>
      </c>
      <c r="B729" s="422">
        <v>0.68253005503366104</v>
      </c>
      <c r="C729" s="422">
        <v>0.67396257011477534</v>
      </c>
      <c r="D729" s="422">
        <v>0.66441706805883183</v>
      </c>
      <c r="E729" s="422">
        <v>0.65400603963587334</v>
      </c>
      <c r="F729" s="422">
        <v>0.64215374840183514</v>
      </c>
      <c r="G729" s="422">
        <v>0.62855055301393103</v>
      </c>
    </row>
    <row r="730" spans="1:7" x14ac:dyDescent="0.25">
      <c r="A730" s="422" t="s">
        <v>3772</v>
      </c>
      <c r="B730" s="422">
        <v>0.70879525198416593</v>
      </c>
      <c r="C730" s="422">
        <v>0.69933197507842404</v>
      </c>
      <c r="D730" s="422">
        <v>0.68892306059483555</v>
      </c>
      <c r="E730" s="422">
        <v>0.67767974939641984</v>
      </c>
      <c r="F730" s="422">
        <v>0.66502510665840542</v>
      </c>
      <c r="G730" s="422">
        <v>0.65013748860295462</v>
      </c>
    </row>
    <row r="731" spans="1:7" x14ac:dyDescent="0.25">
      <c r="A731" s="422" t="s">
        <v>3773</v>
      </c>
      <c r="B731" s="422">
        <v>0.73416465694781452</v>
      </c>
      <c r="C731" s="422">
        <v>0.72383796761442754</v>
      </c>
      <c r="D731" s="422">
        <v>0.71259677035538227</v>
      </c>
      <c r="E731" s="422">
        <v>0.70055110765299011</v>
      </c>
      <c r="F731" s="422">
        <v>0.686612042247429</v>
      </c>
      <c r="G731" s="422">
        <v>0.67051213285875788</v>
      </c>
    </row>
    <row r="732" spans="1:7" x14ac:dyDescent="0.25">
      <c r="A732" s="422" t="s">
        <v>3774</v>
      </c>
      <c r="B732" s="422">
        <v>0.75867064948381802</v>
      </c>
      <c r="C732" s="422">
        <v>0.74751167737497415</v>
      </c>
      <c r="D732" s="422">
        <v>0.73546812861195265</v>
      </c>
      <c r="E732" s="422">
        <v>0.72213804324201381</v>
      </c>
      <c r="F732" s="422">
        <v>0.70698668650323204</v>
      </c>
      <c r="G732" s="422">
        <v>0.6897425663234138</v>
      </c>
    </row>
    <row r="733" spans="1:7" x14ac:dyDescent="0.25">
      <c r="A733" s="422" t="s">
        <v>3775</v>
      </c>
      <c r="B733" s="422">
        <v>0.78234435924436463</v>
      </c>
      <c r="C733" s="422">
        <v>0.77038303563154431</v>
      </c>
      <c r="D733" s="422">
        <v>0.75705506420097601</v>
      </c>
      <c r="E733" s="422">
        <v>0.74251268749781696</v>
      </c>
      <c r="F733" s="422">
        <v>0.72621711996788829</v>
      </c>
      <c r="G733" s="422">
        <v>0.70789304623342431</v>
      </c>
    </row>
    <row r="734" spans="1:7" x14ac:dyDescent="0.25">
      <c r="A734" s="422" t="s">
        <v>3776</v>
      </c>
      <c r="B734" s="422">
        <v>0.80521571750093501</v>
      </c>
      <c r="C734" s="422">
        <v>0.79196997122056767</v>
      </c>
      <c r="D734" s="422">
        <v>0.77742970845677917</v>
      </c>
      <c r="E734" s="422">
        <v>0.76174312096247299</v>
      </c>
      <c r="F734" s="422">
        <v>0.74436759987789869</v>
      </c>
      <c r="G734" s="422">
        <v>0.72502422123107468</v>
      </c>
    </row>
    <row r="735" spans="1:7" x14ac:dyDescent="0.25">
      <c r="A735" s="422" t="s">
        <v>3777</v>
      </c>
      <c r="B735" s="422">
        <v>0.82680265308995826</v>
      </c>
      <c r="C735" s="422">
        <v>0.81234461547637093</v>
      </c>
      <c r="D735" s="422">
        <v>0.79666014192143531</v>
      </c>
      <c r="E735" s="422">
        <v>0.77989360087248349</v>
      </c>
      <c r="F735" s="422">
        <v>0.76149877487554885</v>
      </c>
      <c r="G735" s="422">
        <v>0.74119333401790843</v>
      </c>
    </row>
    <row r="736" spans="1:7" x14ac:dyDescent="0.25">
      <c r="A736" s="422" t="s">
        <v>3778</v>
      </c>
      <c r="B736" s="422">
        <v>0.84717729734576153</v>
      </c>
      <c r="C736" s="422">
        <v>0.83157504894102685</v>
      </c>
      <c r="D736" s="422">
        <v>0.8148106218314457</v>
      </c>
      <c r="E736" s="422">
        <v>0.79702477587013376</v>
      </c>
      <c r="F736" s="422">
        <v>0.77766788766238282</v>
      </c>
      <c r="G736" s="422">
        <v>0.75645441262747282</v>
      </c>
    </row>
    <row r="737" spans="1:7" x14ac:dyDescent="0.25">
      <c r="A737" s="422" t="s">
        <v>3779</v>
      </c>
      <c r="B737" s="422">
        <v>0.86640773081041755</v>
      </c>
      <c r="C737" s="422">
        <v>0.84972552885103758</v>
      </c>
      <c r="D737" s="422">
        <v>0.83194179682909597</v>
      </c>
      <c r="E737" s="422">
        <v>0.81319388865696751</v>
      </c>
      <c r="F737" s="422">
        <v>0.7929289662719472</v>
      </c>
      <c r="G737" s="422">
        <v>0.77085845095646266</v>
      </c>
    </row>
    <row r="738" spans="1:7" x14ac:dyDescent="0.25">
      <c r="A738" s="422" t="s">
        <v>3780</v>
      </c>
      <c r="B738" s="422">
        <v>0.88455821072042828</v>
      </c>
      <c r="C738" s="422">
        <v>0.86685670384868752</v>
      </c>
      <c r="D738" s="422">
        <v>0.84811090961593005</v>
      </c>
      <c r="E738" s="422">
        <v>0.82845496726653201</v>
      </c>
      <c r="F738" s="422">
        <v>0.80733300460093715</v>
      </c>
      <c r="G738" s="422">
        <v>0.78445357915749114</v>
      </c>
    </row>
    <row r="739" spans="1:7" x14ac:dyDescent="0.25">
      <c r="A739" s="422" t="s">
        <v>3781</v>
      </c>
      <c r="B739" s="422">
        <v>0.10466460984794526</v>
      </c>
      <c r="C739" s="422">
        <v>0.10535792897313929</v>
      </c>
      <c r="D739" s="422">
        <v>0.10691757559802147</v>
      </c>
      <c r="E739" s="422">
        <v>0.10854079197988929</v>
      </c>
      <c r="F739" s="422">
        <v>0.11051659799739849</v>
      </c>
      <c r="G739" s="422">
        <v>0.11139286644698047</v>
      </c>
    </row>
    <row r="740" spans="1:7" x14ac:dyDescent="0.25">
      <c r="A740" s="422" t="s">
        <v>3782</v>
      </c>
      <c r="B740" s="422">
        <v>0.90168938571807833</v>
      </c>
      <c r="C740" s="422">
        <v>0.88302581663552149</v>
      </c>
      <c r="D740" s="422">
        <v>0.86337198822549432</v>
      </c>
      <c r="E740" s="422">
        <v>0.84285900559552207</v>
      </c>
      <c r="F740" s="422">
        <v>0.82092813280196542</v>
      </c>
      <c r="G740" s="422">
        <v>0.79728522446285099</v>
      </c>
    </row>
    <row r="741" spans="1:7" x14ac:dyDescent="0.25">
      <c r="A741" s="422" t="s">
        <v>3783</v>
      </c>
      <c r="B741" s="422">
        <v>0.1401906108425299</v>
      </c>
      <c r="C741" s="422">
        <v>0.14183248261761353</v>
      </c>
      <c r="D741" s="422">
        <v>0.14345781293885163</v>
      </c>
      <c r="E741" s="422">
        <v>0.14604259899198327</v>
      </c>
      <c r="F741" s="422">
        <v>0.14786742009145482</v>
      </c>
      <c r="G741" s="422">
        <v>0.14845882082255765</v>
      </c>
    </row>
    <row r="742" spans="1:7" x14ac:dyDescent="0.25">
      <c r="A742" s="422" t="s">
        <v>3784</v>
      </c>
      <c r="B742" s="422">
        <v>0.17666516448700414</v>
      </c>
      <c r="C742" s="422">
        <v>0.17837271995844364</v>
      </c>
      <c r="D742" s="422">
        <v>0.18095961995094559</v>
      </c>
      <c r="E742" s="422">
        <v>0.18339342108603959</v>
      </c>
      <c r="F742" s="422">
        <v>0.18493337446703201</v>
      </c>
      <c r="G742" s="422">
        <v>0.18517984409050295</v>
      </c>
    </row>
    <row r="743" spans="1:7" x14ac:dyDescent="0.25">
      <c r="A743" s="422" t="s">
        <v>3785</v>
      </c>
      <c r="B743" s="422">
        <v>0.21320540182783423</v>
      </c>
      <c r="C743" s="422">
        <v>0.21587452697053766</v>
      </c>
      <c r="D743" s="422">
        <v>0.21831044204500191</v>
      </c>
      <c r="E743" s="422">
        <v>0.22045937546161681</v>
      </c>
      <c r="F743" s="422">
        <v>0.2216543977349773</v>
      </c>
      <c r="G743" s="422">
        <v>0.22131312525951677</v>
      </c>
    </row>
    <row r="744" spans="1:7" x14ac:dyDescent="0.25">
      <c r="A744" s="422" t="s">
        <v>3786</v>
      </c>
      <c r="B744" s="422">
        <v>0.25070720883992825</v>
      </c>
      <c r="C744" s="422">
        <v>0.25322534906459393</v>
      </c>
      <c r="D744" s="422">
        <v>0.25537639642057913</v>
      </c>
      <c r="E744" s="422">
        <v>0.25718039872956211</v>
      </c>
      <c r="F744" s="422">
        <v>0.25778767890399107</v>
      </c>
      <c r="G744" s="422">
        <v>0.25709213261071129</v>
      </c>
    </row>
    <row r="745" spans="1:7" x14ac:dyDescent="0.25">
      <c r="A745" s="422" t="s">
        <v>3787</v>
      </c>
      <c r="B745" s="422">
        <v>0.28805803093398458</v>
      </c>
      <c r="C745" s="422">
        <v>0.29029130344017112</v>
      </c>
      <c r="D745" s="422">
        <v>0.29209741968852437</v>
      </c>
      <c r="E745" s="422">
        <v>0.29331367989857587</v>
      </c>
      <c r="F745" s="422">
        <v>0.29356668625518562</v>
      </c>
      <c r="G745" s="422">
        <v>0.29284852350515933</v>
      </c>
    </row>
    <row r="746" spans="1:7" x14ac:dyDescent="0.25">
      <c r="A746" s="422" t="s">
        <v>3788</v>
      </c>
      <c r="B746" s="422">
        <v>0.32512398530956177</v>
      </c>
      <c r="C746" s="422">
        <v>0.32701232670811653</v>
      </c>
      <c r="D746" s="422">
        <v>0.32823070085753825</v>
      </c>
      <c r="E746" s="422">
        <v>0.32909268724977037</v>
      </c>
      <c r="F746" s="422">
        <v>0.32932307714963355</v>
      </c>
      <c r="G746" s="422">
        <v>0.32702006753331175</v>
      </c>
    </row>
    <row r="747" spans="1:7" x14ac:dyDescent="0.25">
      <c r="A747" s="422" t="s">
        <v>3789</v>
      </c>
      <c r="B747" s="422">
        <v>3.3687956244040036E-2</v>
      </c>
      <c r="C747" s="422">
        <v>3.3717849925273644E-2</v>
      </c>
      <c r="D747" s="422">
        <v>3.3672454888449589E-2</v>
      </c>
      <c r="E747" s="422">
        <v>3.416020076406074E-2</v>
      </c>
      <c r="F747" s="422">
        <v>3.4997036642161562E-2</v>
      </c>
      <c r="G747" s="422">
        <v>3.498833544471501E-2</v>
      </c>
    </row>
    <row r="748" spans="1:7" x14ac:dyDescent="0.25">
      <c r="A748" s="422" t="s">
        <v>3790</v>
      </c>
      <c r="B748" s="422">
        <v>0.34730354993461748</v>
      </c>
      <c r="C748" s="422">
        <v>0.34813717037369624</v>
      </c>
      <c r="D748" s="422">
        <v>0.34862781482187805</v>
      </c>
      <c r="E748" s="422">
        <v>0.34918563015063553</v>
      </c>
      <c r="F748" s="422">
        <v>0.34774142613125231</v>
      </c>
      <c r="G748" s="422">
        <v>0.34395390212040783</v>
      </c>
    </row>
    <row r="749" spans="1:7" x14ac:dyDescent="0.25">
      <c r="A749" s="422" t="s">
        <v>3791</v>
      </c>
      <c r="B749" s="422">
        <v>0.38182512661773627</v>
      </c>
      <c r="C749" s="422">
        <v>0.3823456647471517</v>
      </c>
      <c r="D749" s="422">
        <v>0.38285808503908497</v>
      </c>
      <c r="E749" s="422">
        <v>0.38190162689531304</v>
      </c>
      <c r="F749" s="422">
        <v>0.37895093876256952</v>
      </c>
      <c r="G749" s="422">
        <v>0.37406326765453884</v>
      </c>
    </row>
    <row r="750" spans="1:7" x14ac:dyDescent="0.25">
      <c r="A750" s="422" t="s">
        <v>3792</v>
      </c>
      <c r="B750" s="422">
        <v>0.41603362099119173</v>
      </c>
      <c r="C750" s="422">
        <v>0.41657593496435857</v>
      </c>
      <c r="D750" s="422">
        <v>0.41557408178376265</v>
      </c>
      <c r="E750" s="422">
        <v>0.41311113952663014</v>
      </c>
      <c r="F750" s="422">
        <v>0.40906030429670037</v>
      </c>
      <c r="G750" s="422">
        <v>0.40311369284703641</v>
      </c>
    </row>
    <row r="751" spans="1:7" x14ac:dyDescent="0.25">
      <c r="A751" s="422" t="s">
        <v>3793</v>
      </c>
      <c r="B751" s="422">
        <v>0.45026389120839871</v>
      </c>
      <c r="C751" s="422">
        <v>0.44929193170903631</v>
      </c>
      <c r="D751" s="422">
        <v>0.44678359441507981</v>
      </c>
      <c r="E751" s="422">
        <v>0.44322050506076116</v>
      </c>
      <c r="F751" s="422">
        <v>0.43811072948919788</v>
      </c>
      <c r="G751" s="422">
        <v>0.43107351849689213</v>
      </c>
    </row>
    <row r="752" spans="1:7" x14ac:dyDescent="0.25">
      <c r="A752" s="422" t="s">
        <v>3794</v>
      </c>
      <c r="B752" s="422">
        <v>0.48297988795307628</v>
      </c>
      <c r="C752" s="422">
        <v>0.48050144434035347</v>
      </c>
      <c r="D752" s="422">
        <v>0.47689295994921072</v>
      </c>
      <c r="E752" s="422">
        <v>0.47227093025325856</v>
      </c>
      <c r="F752" s="422">
        <v>0.46607055513905365</v>
      </c>
      <c r="G752" s="422">
        <v>0.45808401917241226</v>
      </c>
    </row>
    <row r="753" spans="1:7" x14ac:dyDescent="0.25">
      <c r="A753" s="422" t="s">
        <v>3795</v>
      </c>
      <c r="B753" s="422">
        <v>0.51418940058439333</v>
      </c>
      <c r="C753" s="422">
        <v>0.51061080987448426</v>
      </c>
      <c r="D753" s="422">
        <v>0.50594338514170822</v>
      </c>
      <c r="E753" s="422">
        <v>0.50023075590311439</v>
      </c>
      <c r="F753" s="422">
        <v>0.49308105581457384</v>
      </c>
      <c r="G753" s="422">
        <v>0.48417933420853904</v>
      </c>
    </row>
    <row r="754" spans="1:7" x14ac:dyDescent="0.25">
      <c r="A754" s="422" t="s">
        <v>3796</v>
      </c>
      <c r="B754" s="422">
        <v>0.54429876611852446</v>
      </c>
      <c r="C754" s="422">
        <v>0.53966123506698183</v>
      </c>
      <c r="D754" s="422">
        <v>0.533903210791564</v>
      </c>
      <c r="E754" s="422">
        <v>0.52724125657863463</v>
      </c>
      <c r="F754" s="422">
        <v>0.51917637085070067</v>
      </c>
      <c r="G754" s="422">
        <v>0.5093922919466598</v>
      </c>
    </row>
    <row r="755" spans="1:7" x14ac:dyDescent="0.25">
      <c r="A755" s="422" t="s">
        <v>3797</v>
      </c>
      <c r="B755" s="422">
        <v>0.5733491913110218</v>
      </c>
      <c r="C755" s="422">
        <v>0.56762106071683771</v>
      </c>
      <c r="D755" s="422">
        <v>0.56091371146708435</v>
      </c>
      <c r="E755" s="422">
        <v>0.55333657161476135</v>
      </c>
      <c r="F755" s="422">
        <v>0.5443893285888215</v>
      </c>
      <c r="G755" s="422">
        <v>0.53375446352796163</v>
      </c>
    </row>
    <row r="756" spans="1:7" x14ac:dyDescent="0.25">
      <c r="A756" s="422" t="s">
        <v>3798</v>
      </c>
      <c r="B756" s="422">
        <v>0.60130901696087757</v>
      </c>
      <c r="C756" s="422">
        <v>0.59463156139235784</v>
      </c>
      <c r="D756" s="422">
        <v>0.58700902650321107</v>
      </c>
      <c r="E756" s="422">
        <v>0.57854952935288229</v>
      </c>
      <c r="F756" s="422">
        <v>0.5687515001701231</v>
      </c>
      <c r="G756" s="422">
        <v>0.55729621434515197</v>
      </c>
    </row>
    <row r="757" spans="1:7" x14ac:dyDescent="0.25">
      <c r="A757" s="422" t="s">
        <v>3799</v>
      </c>
      <c r="B757" s="422">
        <v>0.62831951763639782</v>
      </c>
      <c r="C757" s="422">
        <v>0.62072687642848445</v>
      </c>
      <c r="D757" s="422">
        <v>0.61222198424133178</v>
      </c>
      <c r="E757" s="422">
        <v>0.602911700934184</v>
      </c>
      <c r="F757" s="422">
        <v>0.59229325098731356</v>
      </c>
      <c r="G757" s="422">
        <v>0.58004675325940269</v>
      </c>
    </row>
    <row r="758" spans="1:7" x14ac:dyDescent="0.25">
      <c r="A758" s="422" t="s">
        <v>3800</v>
      </c>
      <c r="B758" s="422">
        <v>6.7405806169313687E-2</v>
      </c>
      <c r="C758" s="422">
        <v>6.739030481372324E-2</v>
      </c>
      <c r="D758" s="422">
        <v>6.7832655652510301E-2</v>
      </c>
      <c r="E758" s="422">
        <v>6.9157237406222274E-2</v>
      </c>
      <c r="F758" s="422">
        <v>6.9985372086876552E-2</v>
      </c>
      <c r="G758" s="422">
        <v>7.0878149152606165E-2</v>
      </c>
    </row>
    <row r="759" spans="1:7" x14ac:dyDescent="0.25">
      <c r="A759" s="422" t="s">
        <v>3801</v>
      </c>
      <c r="B759" s="422">
        <v>0.65441483267252465</v>
      </c>
      <c r="C759" s="422">
        <v>0.64593983416660572</v>
      </c>
      <c r="D759" s="422">
        <v>0.6365841558226335</v>
      </c>
      <c r="E759" s="422">
        <v>0.62645345175137424</v>
      </c>
      <c r="F759" s="422">
        <v>0.61504378990156428</v>
      </c>
      <c r="G759" s="422">
        <v>0.60203417968431328</v>
      </c>
    </row>
    <row r="760" spans="1:7" x14ac:dyDescent="0.25">
      <c r="A760" s="422" t="s">
        <v>3802</v>
      </c>
      <c r="B760" s="422">
        <v>0.67962779041064547</v>
      </c>
      <c r="C760" s="422">
        <v>0.67030200574790699</v>
      </c>
      <c r="D760" s="422">
        <v>0.66012590663982385</v>
      </c>
      <c r="E760" s="422">
        <v>0.64920399066562495</v>
      </c>
      <c r="F760" s="422">
        <v>0.63703121632647486</v>
      </c>
      <c r="G760" s="422">
        <v>0.6227868237852201</v>
      </c>
    </row>
    <row r="761" spans="1:7" x14ac:dyDescent="0.25">
      <c r="A761" s="422" t="s">
        <v>3803</v>
      </c>
      <c r="B761" s="422">
        <v>0.7039899619919473</v>
      </c>
      <c r="C761" s="422">
        <v>0.69384375656509745</v>
      </c>
      <c r="D761" s="422">
        <v>0.68287644555407445</v>
      </c>
      <c r="E761" s="422">
        <v>0.67119141709053542</v>
      </c>
      <c r="F761" s="422">
        <v>0.65778386042738146</v>
      </c>
      <c r="G761" s="422">
        <v>0.64237402916597186</v>
      </c>
    </row>
    <row r="762" spans="1:7" x14ac:dyDescent="0.25">
      <c r="A762" s="422" t="s">
        <v>3804</v>
      </c>
      <c r="B762" s="422">
        <v>0.72753171280913753</v>
      </c>
      <c r="C762" s="422">
        <v>0.71659429547934816</v>
      </c>
      <c r="D762" s="422">
        <v>0.70486387197898515</v>
      </c>
      <c r="E762" s="422">
        <v>0.69194406119144214</v>
      </c>
      <c r="F762" s="422">
        <v>0.67737106580813355</v>
      </c>
      <c r="G762" s="422">
        <v>0.66086124519310918</v>
      </c>
    </row>
    <row r="763" spans="1:7" x14ac:dyDescent="0.25">
      <c r="A763" s="422" t="s">
        <v>3805</v>
      </c>
      <c r="B763" s="422">
        <v>0.75028225172338836</v>
      </c>
      <c r="C763" s="422">
        <v>0.73858172190425864</v>
      </c>
      <c r="D763" s="422">
        <v>0.72561651607989175</v>
      </c>
      <c r="E763" s="422">
        <v>0.71153126657219423</v>
      </c>
      <c r="F763" s="422">
        <v>0.69585828183527054</v>
      </c>
      <c r="G763" s="422">
        <v>0.67831024569064313</v>
      </c>
    </row>
    <row r="764" spans="1:7" x14ac:dyDescent="0.25">
      <c r="A764" s="422" t="s">
        <v>3806</v>
      </c>
      <c r="B764" s="422">
        <v>0.77226967814829861</v>
      </c>
      <c r="C764" s="422">
        <v>0.75933436600516546</v>
      </c>
      <c r="D764" s="422">
        <v>0.74520372146064373</v>
      </c>
      <c r="E764" s="422">
        <v>0.73001848259933144</v>
      </c>
      <c r="F764" s="422">
        <v>0.71330728233280483</v>
      </c>
      <c r="G764" s="422">
        <v>0.69477933535325187</v>
      </c>
    </row>
    <row r="765" spans="1:7" x14ac:dyDescent="0.25">
      <c r="A765" s="422" t="s">
        <v>3807</v>
      </c>
      <c r="B765" s="422">
        <v>0.10107826105776327</v>
      </c>
      <c r="C765" s="422">
        <v>0.10155050557778397</v>
      </c>
      <c r="D765" s="422">
        <v>0.10282969229467191</v>
      </c>
      <c r="E765" s="422">
        <v>0.1041455728509373</v>
      </c>
      <c r="F765" s="422">
        <v>0.10587518579476769</v>
      </c>
      <c r="G765" s="422">
        <v>0.10658167889429235</v>
      </c>
    </row>
    <row r="766" spans="1:7" x14ac:dyDescent="0.25">
      <c r="A766" s="422" t="s">
        <v>3808</v>
      </c>
      <c r="B766" s="422">
        <v>0.13523846182182403</v>
      </c>
      <c r="C766" s="422">
        <v>0.13654754221994553</v>
      </c>
      <c r="D766" s="422">
        <v>0.13781802773938687</v>
      </c>
      <c r="E766" s="422">
        <v>0.14003538655882844</v>
      </c>
      <c r="F766" s="422">
        <v>0.14157871553645393</v>
      </c>
      <c r="G766" s="422">
        <v>0.14199112067697625</v>
      </c>
    </row>
    <row r="767" spans="1:7" x14ac:dyDescent="0.25">
      <c r="A767" s="422" t="s">
        <v>3809</v>
      </c>
      <c r="B767" s="422">
        <v>0.17023549846398559</v>
      </c>
      <c r="C767" s="422">
        <v>0.17153587766466052</v>
      </c>
      <c r="D767" s="422">
        <v>0.17370784144727805</v>
      </c>
      <c r="E767" s="422">
        <v>0.17573891630051464</v>
      </c>
      <c r="F767" s="422">
        <v>0.17698815731913781</v>
      </c>
      <c r="G767" s="422">
        <v>0.17706805147063187</v>
      </c>
    </row>
    <row r="768" spans="1:7" x14ac:dyDescent="0.25">
      <c r="A768" s="422" t="s">
        <v>3810</v>
      </c>
      <c r="B768" s="422">
        <v>0.20522383390870055</v>
      </c>
      <c r="C768" s="422">
        <v>0.20742569137255165</v>
      </c>
      <c r="D768" s="422">
        <v>0.20941137118896425</v>
      </c>
      <c r="E768" s="422">
        <v>0.21114835808319854</v>
      </c>
      <c r="F768" s="422">
        <v>0.21206508811279348</v>
      </c>
      <c r="G768" s="422">
        <v>0.21158962815375068</v>
      </c>
    </row>
    <row r="769" spans="1:7" x14ac:dyDescent="0.25">
      <c r="A769" s="422" t="s">
        <v>3811</v>
      </c>
      <c r="B769" s="422">
        <v>0.24111364761659171</v>
      </c>
      <c r="C769" s="422">
        <v>0.2431292211142379</v>
      </c>
      <c r="D769" s="422">
        <v>0.24482081297164804</v>
      </c>
      <c r="E769" s="422">
        <v>0.24622528887685416</v>
      </c>
      <c r="F769" s="422">
        <v>0.24658666479591218</v>
      </c>
      <c r="G769" s="422">
        <v>0.24579812252720615</v>
      </c>
    </row>
    <row r="770" spans="1:7" x14ac:dyDescent="0.25">
      <c r="A770" s="422" t="s">
        <v>3812</v>
      </c>
      <c r="B770" s="422">
        <v>0.27681717735827788</v>
      </c>
      <c r="C770" s="422">
        <v>0.27853866289692175</v>
      </c>
      <c r="D770" s="422">
        <v>0.2798977437653038</v>
      </c>
      <c r="E770" s="422">
        <v>0.28074686555997297</v>
      </c>
      <c r="F770" s="422">
        <v>0.28079515916936776</v>
      </c>
      <c r="G770" s="422">
        <v>0.28002839274441305</v>
      </c>
    </row>
    <row r="771" spans="1:7" x14ac:dyDescent="0.25">
      <c r="A771" s="422" t="s">
        <v>3813</v>
      </c>
      <c r="B771" s="422">
        <v>0.31222661914096178</v>
      </c>
      <c r="C771" s="422">
        <v>0.31361559369057745</v>
      </c>
      <c r="D771" s="422">
        <v>0.31441932044842252</v>
      </c>
      <c r="E771" s="422">
        <v>0.31495535993342844</v>
      </c>
      <c r="F771" s="422">
        <v>0.31502542938657468</v>
      </c>
      <c r="G771" s="422">
        <v>0.31274438948909072</v>
      </c>
    </row>
    <row r="772" spans="1:7" x14ac:dyDescent="0.25">
      <c r="A772" s="422" t="s">
        <v>3814</v>
      </c>
      <c r="B772" s="422">
        <v>0.36812535740232122</v>
      </c>
      <c r="C772" s="422">
        <v>0.36019536934428592</v>
      </c>
      <c r="D772" s="422">
        <v>0.35150234027811994</v>
      </c>
      <c r="E772" s="422">
        <v>0.34218821353156276</v>
      </c>
      <c r="F772" s="422">
        <v>0.33232424047602804</v>
      </c>
      <c r="G772" s="422">
        <v>0.32216483537421087</v>
      </c>
    </row>
    <row r="773" spans="1:7" x14ac:dyDescent="0.25">
      <c r="A773" s="422" t="s">
        <v>3815</v>
      </c>
      <c r="B773" s="422">
        <v>3.3642126884338625E-2</v>
      </c>
      <c r="C773" s="422">
        <v>3.3682164238705396E-2</v>
      </c>
      <c r="D773" s="422">
        <v>3.3646565942484233E-2</v>
      </c>
      <c r="E773" s="422">
        <v>3.4154419666460295E-2</v>
      </c>
      <c r="F773" s="422">
        <v>3.5006645404279141E-2</v>
      </c>
      <c r="G773" s="422">
        <v>3.5012777486289962E-2</v>
      </c>
    </row>
    <row r="774" spans="1:7" x14ac:dyDescent="0.25">
      <c r="A774" s="422" t="s">
        <v>3816</v>
      </c>
      <c r="B774" s="422">
        <v>0.34737486677795454</v>
      </c>
      <c r="C774" s="422">
        <v>0.34829441005661699</v>
      </c>
      <c r="D774" s="422">
        <v>0.34885519592636727</v>
      </c>
      <c r="E774" s="422">
        <v>0.3494643691617057</v>
      </c>
      <c r="F774" s="422">
        <v>0.34804968098878541</v>
      </c>
      <c r="G774" s="422">
        <v>0.34427428114617648</v>
      </c>
    </row>
    <row r="775" spans="1:7" x14ac:dyDescent="0.25">
      <c r="A775" s="422" t="s">
        <v>3817</v>
      </c>
      <c r="B775" s="422">
        <v>0.38193653694095564</v>
      </c>
      <c r="C775" s="422">
        <v>0.38253736016507262</v>
      </c>
      <c r="D775" s="422">
        <v>0.38311093510418998</v>
      </c>
      <c r="E775" s="422">
        <v>0.38220410065524574</v>
      </c>
      <c r="F775" s="422">
        <v>0.37928092655045548</v>
      </c>
      <c r="G775" s="422">
        <v>0.374401476969485</v>
      </c>
    </row>
    <row r="776" spans="1:7" x14ac:dyDescent="0.25">
      <c r="A776" s="422" t="s">
        <v>3818</v>
      </c>
      <c r="B776" s="422">
        <v>0.41617948704941138</v>
      </c>
      <c r="C776" s="422">
        <v>0.41679309934289527</v>
      </c>
      <c r="D776" s="422">
        <v>0.41585066659773001</v>
      </c>
      <c r="E776" s="422">
        <v>0.4134353462169158</v>
      </c>
      <c r="F776" s="422">
        <v>0.40940812237376412</v>
      </c>
      <c r="G776" s="422">
        <v>0.40346617435380761</v>
      </c>
    </row>
    <row r="777" spans="1:7" x14ac:dyDescent="0.25">
      <c r="A777" s="422" t="s">
        <v>3819</v>
      </c>
      <c r="B777" s="422">
        <v>0.45043522622723398</v>
      </c>
      <c r="C777" s="422">
        <v>0.44953283083643519</v>
      </c>
      <c r="D777" s="422">
        <v>0.44708191215940013</v>
      </c>
      <c r="E777" s="422">
        <v>0.44356254204022438</v>
      </c>
      <c r="F777" s="422">
        <v>0.43847281975808694</v>
      </c>
      <c r="G777" s="422">
        <v>0.43143763189974932</v>
      </c>
    </row>
    <row r="778" spans="1:7" x14ac:dyDescent="0.25">
      <c r="A778" s="422" t="s">
        <v>3820</v>
      </c>
      <c r="B778" s="422">
        <v>0.48317495772077396</v>
      </c>
      <c r="C778" s="422">
        <v>0.48076407639810537</v>
      </c>
      <c r="D778" s="422">
        <v>0.47720910798270877</v>
      </c>
      <c r="E778" s="422">
        <v>0.47262723942454704</v>
      </c>
      <c r="F778" s="422">
        <v>0.46644427730402843</v>
      </c>
      <c r="G778" s="422">
        <v>0.4584572060940349</v>
      </c>
    </row>
    <row r="779" spans="1:7" x14ac:dyDescent="0.25">
      <c r="A779" s="422" t="s">
        <v>3821</v>
      </c>
      <c r="B779" s="422">
        <v>0.51440620328244413</v>
      </c>
      <c r="C779" s="422">
        <v>0.51089127222141384</v>
      </c>
      <c r="D779" s="422">
        <v>0.50627380536703126</v>
      </c>
      <c r="E779" s="422">
        <v>0.50059869697048864</v>
      </c>
      <c r="F779" s="422">
        <v>0.49346385149831395</v>
      </c>
      <c r="G779" s="422">
        <v>0.4845592206833283</v>
      </c>
    </row>
    <row r="780" spans="1:7" x14ac:dyDescent="0.25">
      <c r="A780" s="422" t="s">
        <v>3822</v>
      </c>
      <c r="B780" s="422">
        <v>0.54453339910575249</v>
      </c>
      <c r="C780" s="422">
        <v>0.53995596960573666</v>
      </c>
      <c r="D780" s="422">
        <v>0.53424526291297292</v>
      </c>
      <c r="E780" s="422">
        <v>0.52761827116477433</v>
      </c>
      <c r="F780" s="422">
        <v>0.51956586608760746</v>
      </c>
      <c r="G780" s="422">
        <v>0.50977667758979428</v>
      </c>
    </row>
    <row r="781" spans="1:7" x14ac:dyDescent="0.25">
      <c r="A781" s="422" t="s">
        <v>3823</v>
      </c>
      <c r="B781" s="422">
        <v>0.5735980964900752</v>
      </c>
      <c r="C781" s="422">
        <v>0.56792742715167832</v>
      </c>
      <c r="D781" s="422">
        <v>0.56126483710725861</v>
      </c>
      <c r="E781" s="422">
        <v>0.55372028575406773</v>
      </c>
      <c r="F781" s="422">
        <v>0.54478332299407339</v>
      </c>
      <c r="G781" s="422">
        <v>0.53414131129199438</v>
      </c>
    </row>
    <row r="782" spans="1:7" x14ac:dyDescent="0.25">
      <c r="A782" s="422" t="s">
        <v>3824</v>
      </c>
      <c r="B782" s="422">
        <v>0.60156955403601686</v>
      </c>
      <c r="C782" s="422">
        <v>0.59494700134596357</v>
      </c>
      <c r="D782" s="422">
        <v>0.58736685169655189</v>
      </c>
      <c r="E782" s="422">
        <v>0.57893774266053355</v>
      </c>
      <c r="F782" s="422">
        <v>0.56914795669627349</v>
      </c>
      <c r="G782" s="422">
        <v>0.55768364083344701</v>
      </c>
    </row>
    <row r="783" spans="1:7" x14ac:dyDescent="0.25">
      <c r="A783" s="422" t="s">
        <v>3825</v>
      </c>
      <c r="B783" s="422">
        <v>0.62858912823030244</v>
      </c>
      <c r="C783" s="422">
        <v>0.62104901593525708</v>
      </c>
      <c r="D783" s="422">
        <v>0.61258430860301782</v>
      </c>
      <c r="E783" s="422">
        <v>0.60330237636273365</v>
      </c>
      <c r="F783" s="422">
        <v>0.59269028623772613</v>
      </c>
      <c r="G783" s="422">
        <v>0.58043301956727289</v>
      </c>
    </row>
    <row r="784" spans="1:7" x14ac:dyDescent="0.25">
      <c r="A784" s="422" t="s">
        <v>3826</v>
      </c>
      <c r="B784" s="422">
        <v>6.7324291123044028E-2</v>
      </c>
      <c r="C784" s="422">
        <v>6.7328730181189594E-2</v>
      </c>
      <c r="D784" s="422">
        <v>6.7800985608944528E-2</v>
      </c>
      <c r="E784" s="422">
        <v>6.9161065070739436E-2</v>
      </c>
      <c r="F784" s="422">
        <v>7.0019422890569089E-2</v>
      </c>
      <c r="G784" s="422">
        <v>7.0931653411999487E-2</v>
      </c>
    </row>
    <row r="785" spans="1:7" x14ac:dyDescent="0.25">
      <c r="A785" s="422" t="s">
        <v>3827</v>
      </c>
      <c r="B785" s="422">
        <v>0.65469114281959573</v>
      </c>
      <c r="C785" s="422">
        <v>0.64626647284172312</v>
      </c>
      <c r="D785" s="422">
        <v>0.63694894230521804</v>
      </c>
      <c r="E785" s="422">
        <v>0.62684470590418639</v>
      </c>
      <c r="F785" s="422">
        <v>0.615439664971552</v>
      </c>
      <c r="G785" s="422">
        <v>0.60241768274022744</v>
      </c>
    </row>
    <row r="786" spans="1:7" x14ac:dyDescent="0.25">
      <c r="A786" s="422" t="s">
        <v>3828</v>
      </c>
      <c r="B786" s="422">
        <v>0.67990859972606177</v>
      </c>
      <c r="C786" s="422">
        <v>0.67063110654392311</v>
      </c>
      <c r="D786" s="422">
        <v>0.66049127184667067</v>
      </c>
      <c r="E786" s="422">
        <v>0.64959408463801227</v>
      </c>
      <c r="F786" s="422">
        <v>0.63742432814450645</v>
      </c>
      <c r="G786" s="422">
        <v>0.62316771876944366</v>
      </c>
    </row>
    <row r="787" spans="1:7" x14ac:dyDescent="0.25">
      <c r="A787" s="422" t="s">
        <v>3829</v>
      </c>
      <c r="B787" s="422">
        <v>0.70427323342826198</v>
      </c>
      <c r="C787" s="422">
        <v>0.69417343608537596</v>
      </c>
      <c r="D787" s="422">
        <v>0.68324065058049643</v>
      </c>
      <c r="E787" s="422">
        <v>0.67157874781096683</v>
      </c>
      <c r="F787" s="422">
        <v>0.65817436417372266</v>
      </c>
      <c r="G787" s="422">
        <v>0.64275246254406959</v>
      </c>
    </row>
    <row r="788" spans="1:7" x14ac:dyDescent="0.25">
      <c r="A788" s="422" t="s">
        <v>3830</v>
      </c>
      <c r="B788" s="422">
        <v>0.72781556296971439</v>
      </c>
      <c r="C788" s="422">
        <v>0.71692281481920173</v>
      </c>
      <c r="D788" s="422">
        <v>0.7052253137534511</v>
      </c>
      <c r="E788" s="422">
        <v>0.69232878384018304</v>
      </c>
      <c r="F788" s="422">
        <v>0.6777591079483487</v>
      </c>
      <c r="G788" s="422">
        <v>0.66123735520534932</v>
      </c>
    </row>
    <row r="789" spans="1:7" x14ac:dyDescent="0.25">
      <c r="A789" s="422" t="s">
        <v>3831</v>
      </c>
      <c r="B789" s="422">
        <v>0.75056494170354016</v>
      </c>
      <c r="C789" s="422">
        <v>0.73890747799215606</v>
      </c>
      <c r="D789" s="422">
        <v>0.72597534978266731</v>
      </c>
      <c r="E789" s="422">
        <v>0.71191352761480897</v>
      </c>
      <c r="F789" s="422">
        <v>0.69624400060962865</v>
      </c>
      <c r="G789" s="422">
        <v>0.67868416281391952</v>
      </c>
    </row>
    <row r="790" spans="1:7" x14ac:dyDescent="0.25">
      <c r="A790" s="422" t="s">
        <v>3832</v>
      </c>
      <c r="B790" s="422">
        <v>0.77254960487649482</v>
      </c>
      <c r="C790" s="422">
        <v>0.75965751402137249</v>
      </c>
      <c r="D790" s="422">
        <v>0.74556009355729314</v>
      </c>
      <c r="E790" s="422">
        <v>0.73039842027608881</v>
      </c>
      <c r="F790" s="422">
        <v>0.71369080821819852</v>
      </c>
      <c r="G790" s="422">
        <v>0.69515118273706233</v>
      </c>
    </row>
    <row r="791" spans="1:7" x14ac:dyDescent="0.25">
      <c r="A791" s="422" t="s">
        <v>3833</v>
      </c>
      <c r="B791" s="422">
        <v>0.79329964090571115</v>
      </c>
      <c r="C791" s="422">
        <v>0.77924225779599843</v>
      </c>
      <c r="D791" s="422">
        <v>0.76404498621857309</v>
      </c>
      <c r="E791" s="422">
        <v>0.74784522788465879</v>
      </c>
      <c r="F791" s="422">
        <v>0.73015782814134156</v>
      </c>
      <c r="G791" s="422">
        <v>0.71069343844555022</v>
      </c>
    </row>
    <row r="792" spans="1:7" x14ac:dyDescent="0.25">
      <c r="A792" s="422" t="s">
        <v>3834</v>
      </c>
      <c r="B792" s="422">
        <v>0.81288438468033719</v>
      </c>
      <c r="C792" s="422">
        <v>0.79772715045727827</v>
      </c>
      <c r="D792" s="422">
        <v>0.78149179382714296</v>
      </c>
      <c r="E792" s="422">
        <v>0.76431224780780183</v>
      </c>
      <c r="F792" s="422">
        <v>0.74570008384982944</v>
      </c>
      <c r="G792" s="422">
        <v>0.72536286337097533</v>
      </c>
    </row>
    <row r="793" spans="1:7" x14ac:dyDescent="0.25">
      <c r="A793" s="422" t="s">
        <v>3835</v>
      </c>
      <c r="B793" s="422">
        <v>0.83136927734161703</v>
      </c>
      <c r="C793" s="422">
        <v>0.81517395806584825</v>
      </c>
      <c r="D793" s="422">
        <v>0.7979588137502861</v>
      </c>
      <c r="E793" s="422">
        <v>0.77985450351628982</v>
      </c>
      <c r="F793" s="422">
        <v>0.76036950877525455</v>
      </c>
      <c r="G793" s="422">
        <v>0.73920847443791748</v>
      </c>
    </row>
    <row r="794" spans="1:7" x14ac:dyDescent="0.25">
      <c r="A794" s="422" t="s">
        <v>3836</v>
      </c>
      <c r="B794" s="422">
        <v>0.8488160849501869</v>
      </c>
      <c r="C794" s="422">
        <v>0.83164097798899128</v>
      </c>
      <c r="D794" s="422">
        <v>0.81350106945877398</v>
      </c>
      <c r="E794" s="422">
        <v>0.79452392844171504</v>
      </c>
      <c r="F794" s="422">
        <v>0.77421511984219671</v>
      </c>
      <c r="G794" s="422">
        <v>0.75227653585079346</v>
      </c>
    </row>
    <row r="795" spans="1:7" x14ac:dyDescent="0.25">
      <c r="A795" s="422" t="s">
        <v>3837</v>
      </c>
      <c r="B795" s="422">
        <v>0.10097085706552822</v>
      </c>
      <c r="C795" s="422">
        <v>0.10148314984764982</v>
      </c>
      <c r="D795" s="422">
        <v>0.10280763101322364</v>
      </c>
      <c r="E795" s="422">
        <v>0.10417384255702938</v>
      </c>
      <c r="F795" s="422">
        <v>0.1059382988162786</v>
      </c>
      <c r="G795" s="422">
        <v>0.10667276067854461</v>
      </c>
    </row>
    <row r="796" spans="1:7" x14ac:dyDescent="0.25">
      <c r="A796" s="422" t="s">
        <v>3838</v>
      </c>
      <c r="B796" s="422">
        <v>0.86528310487332993</v>
      </c>
      <c r="C796" s="422">
        <v>0.84718323369747928</v>
      </c>
      <c r="D796" s="422">
        <v>0.82817049438419921</v>
      </c>
      <c r="E796" s="422">
        <v>0.80836953950865675</v>
      </c>
      <c r="F796" s="422">
        <v>0.78728318125507268</v>
      </c>
      <c r="G796" s="422">
        <v>0.76461071368267253</v>
      </c>
    </row>
    <row r="797" spans="1:7" x14ac:dyDescent="0.25">
      <c r="A797" s="422" t="s">
        <v>3839</v>
      </c>
      <c r="B797" s="422">
        <v>0.13512527673198846</v>
      </c>
      <c r="C797" s="422">
        <v>0.13648979525192889</v>
      </c>
      <c r="D797" s="422">
        <v>0.13782040849951363</v>
      </c>
      <c r="E797" s="422">
        <v>0.14009271848273891</v>
      </c>
      <c r="F797" s="422">
        <v>0.14167940608282376</v>
      </c>
      <c r="G797" s="422">
        <v>0.14212399324924369</v>
      </c>
    </row>
    <row r="798" spans="1:7" x14ac:dyDescent="0.25">
      <c r="A798" s="422" t="s">
        <v>3840</v>
      </c>
      <c r="B798" s="422">
        <v>0.17013192213626752</v>
      </c>
      <c r="C798" s="422">
        <v>0.17150257273821873</v>
      </c>
      <c r="D798" s="422">
        <v>0.17373928442522313</v>
      </c>
      <c r="E798" s="422">
        <v>0.17583382574928397</v>
      </c>
      <c r="F798" s="422">
        <v>0.17713063865352285</v>
      </c>
      <c r="G798" s="422">
        <v>0.17724294464168699</v>
      </c>
    </row>
    <row r="799" spans="1:7" x14ac:dyDescent="0.25">
      <c r="A799" s="422" t="s">
        <v>3841</v>
      </c>
      <c r="B799" s="422">
        <v>0.20514469962255735</v>
      </c>
      <c r="C799" s="422">
        <v>0.20742144866392834</v>
      </c>
      <c r="D799" s="422">
        <v>0.20948039169176827</v>
      </c>
      <c r="E799" s="422">
        <v>0.21128505831998315</v>
      </c>
      <c r="F799" s="422">
        <v>0.21224959004596614</v>
      </c>
      <c r="G799" s="422">
        <v>0.21180461480468793</v>
      </c>
    </row>
    <row r="800" spans="1:7" x14ac:dyDescent="0.25">
      <c r="A800" s="422" t="s">
        <v>3842</v>
      </c>
      <c r="B800" s="422">
        <v>0.24106357554826691</v>
      </c>
      <c r="C800" s="422">
        <v>0.24316255593047345</v>
      </c>
      <c r="D800" s="422">
        <v>0.24493162426246737</v>
      </c>
      <c r="E800" s="422">
        <v>0.24640400971242638</v>
      </c>
      <c r="F800" s="422">
        <v>0.24681126020896704</v>
      </c>
      <c r="G800" s="422">
        <v>0.24604756491314367</v>
      </c>
    </row>
    <row r="801" spans="1:7" x14ac:dyDescent="0.25">
      <c r="A801" s="422" t="s">
        <v>3843</v>
      </c>
      <c r="B801" s="422">
        <v>0.27680468281481213</v>
      </c>
      <c r="C801" s="422">
        <v>0.27861378850117258</v>
      </c>
      <c r="D801" s="422">
        <v>0.28005057565491065</v>
      </c>
      <c r="E801" s="422">
        <v>0.28096567987542748</v>
      </c>
      <c r="F801" s="422">
        <v>0.28105421031742273</v>
      </c>
      <c r="G801" s="422">
        <v>0.28030330409096632</v>
      </c>
    </row>
    <row r="802" spans="1:7" x14ac:dyDescent="0.25">
      <c r="A802" s="422" t="s">
        <v>3844</v>
      </c>
      <c r="B802" s="422">
        <v>0.31225591538551123</v>
      </c>
      <c r="C802" s="422">
        <v>0.31373273989361589</v>
      </c>
      <c r="D802" s="422">
        <v>0.31461224581791164</v>
      </c>
      <c r="E802" s="422">
        <v>0.31520862998388299</v>
      </c>
      <c r="F802" s="422">
        <v>0.31530994949524543</v>
      </c>
      <c r="G802" s="422">
        <v>0.3130430355845063</v>
      </c>
    </row>
    <row r="803" spans="1:7" x14ac:dyDescent="0.25">
      <c r="A803" s="422" t="s">
        <v>3845</v>
      </c>
      <c r="B803" s="422">
        <v>4.0238415609106792E-2</v>
      </c>
      <c r="C803" s="422">
        <v>4.0507741653339889E-2</v>
      </c>
      <c r="D803" s="422">
        <v>4.0676831631293209E-2</v>
      </c>
      <c r="E803" s="422">
        <v>4.1735894269171271E-2</v>
      </c>
      <c r="F803" s="422">
        <v>4.3114593208887275E-2</v>
      </c>
      <c r="G803" s="422">
        <v>4.3444190756547277E-2</v>
      </c>
    </row>
    <row r="804" spans="1:7" x14ac:dyDescent="0.25">
      <c r="A804" s="422" t="s">
        <v>3846</v>
      </c>
      <c r="B804" s="422">
        <v>0.42730912445516639</v>
      </c>
      <c r="C804" s="422">
        <v>0.43030184596024279</v>
      </c>
      <c r="D804" s="422">
        <v>0.4325121867287901</v>
      </c>
      <c r="E804" s="422">
        <v>0.43437397853950965</v>
      </c>
      <c r="F804" s="422">
        <v>0.43328095461642402</v>
      </c>
      <c r="G804" s="422">
        <v>0.42891688703883707</v>
      </c>
    </row>
    <row r="805" spans="1:7" x14ac:dyDescent="0.25">
      <c r="A805" s="422" t="s">
        <v>3847</v>
      </c>
      <c r="B805" s="422">
        <v>0.47054026156934958</v>
      </c>
      <c r="C805" s="422">
        <v>0.47301992838212992</v>
      </c>
      <c r="D805" s="422">
        <v>0.47505081017080281</v>
      </c>
      <c r="E805" s="422">
        <v>0.47501684888559531</v>
      </c>
      <c r="F805" s="422">
        <v>0.47203148024772412</v>
      </c>
      <c r="G805" s="422">
        <v>0.46622949242767298</v>
      </c>
    </row>
    <row r="806" spans="1:7" x14ac:dyDescent="0.25">
      <c r="A806" s="422" t="s">
        <v>3848</v>
      </c>
      <c r="B806" s="422">
        <v>0.51325834399123682</v>
      </c>
      <c r="C806" s="422">
        <v>0.51555855182414267</v>
      </c>
      <c r="D806" s="422">
        <v>0.51569368051688858</v>
      </c>
      <c r="E806" s="422">
        <v>0.51376737451689547</v>
      </c>
      <c r="F806" s="422">
        <v>0.50934408563656031</v>
      </c>
      <c r="G806" s="422">
        <v>0.50216258623087562</v>
      </c>
    </row>
    <row r="807" spans="1:7" x14ac:dyDescent="0.25">
      <c r="A807" s="422" t="s">
        <v>3849</v>
      </c>
      <c r="B807" s="422">
        <v>0.55579696743324936</v>
      </c>
      <c r="C807" s="422">
        <v>0.55620142217022828</v>
      </c>
      <c r="D807" s="422">
        <v>0.55444420614818868</v>
      </c>
      <c r="E807" s="422">
        <v>0.55107997990573143</v>
      </c>
      <c r="F807" s="422">
        <v>0.54527717943976295</v>
      </c>
      <c r="G807" s="422">
        <v>0.53669841884493941</v>
      </c>
    </row>
    <row r="808" spans="1:7" x14ac:dyDescent="0.25">
      <c r="A808" s="422" t="s">
        <v>3850</v>
      </c>
      <c r="B808" s="422">
        <v>0.59643983777933496</v>
      </c>
      <c r="C808" s="422">
        <v>0.5949519478015286</v>
      </c>
      <c r="D808" s="422">
        <v>0.59175681153702475</v>
      </c>
      <c r="E808" s="422">
        <v>0.58701307370893419</v>
      </c>
      <c r="F808" s="422">
        <v>0.57981301205382652</v>
      </c>
      <c r="G808" s="422">
        <v>0.5700120228173513</v>
      </c>
    </row>
    <row r="809" spans="1:7" x14ac:dyDescent="0.25">
      <c r="A809" s="422" t="s">
        <v>3851</v>
      </c>
      <c r="B809" s="422">
        <v>0.63519036341063528</v>
      </c>
      <c r="C809" s="422">
        <v>0.63226455319036456</v>
      </c>
      <c r="D809" s="422">
        <v>0.62768990534022739</v>
      </c>
      <c r="E809" s="422">
        <v>0.62154890632299797</v>
      </c>
      <c r="F809" s="422">
        <v>0.61312661602623852</v>
      </c>
      <c r="G809" s="422">
        <v>0.60214947132159358</v>
      </c>
    </row>
    <row r="810" spans="1:7" x14ac:dyDescent="0.25">
      <c r="A810" s="422" t="s">
        <v>3852</v>
      </c>
      <c r="B810" s="422">
        <v>0.67250296879947125</v>
      </c>
      <c r="C810" s="422">
        <v>0.6681976469935671</v>
      </c>
      <c r="D810" s="422">
        <v>0.66222573795429107</v>
      </c>
      <c r="E810" s="422">
        <v>0.65486251029540976</v>
      </c>
      <c r="F810" s="422">
        <v>0.64526406453048069</v>
      </c>
      <c r="G810" s="422">
        <v>0.63315498225748601</v>
      </c>
    </row>
    <row r="811" spans="1:7" x14ac:dyDescent="0.25">
      <c r="A811" s="422" t="s">
        <v>3853</v>
      </c>
      <c r="B811" s="422">
        <v>0.70843606260267378</v>
      </c>
      <c r="C811" s="422">
        <v>0.70273347960763066</v>
      </c>
      <c r="D811" s="422">
        <v>0.69553934192670297</v>
      </c>
      <c r="E811" s="422">
        <v>0.68699995879965203</v>
      </c>
      <c r="F811" s="422">
        <v>0.67626957546637323</v>
      </c>
      <c r="G811" s="422">
        <v>0.66307099766082334</v>
      </c>
    </row>
    <row r="812" spans="1:7" x14ac:dyDescent="0.25">
      <c r="A812" s="422" t="s">
        <v>3854</v>
      </c>
      <c r="B812" s="422">
        <v>0.74297189521673745</v>
      </c>
      <c r="C812" s="422">
        <v>0.73604708358004267</v>
      </c>
      <c r="D812" s="422">
        <v>0.72767679043094535</v>
      </c>
      <c r="E812" s="422">
        <v>0.71800546973554447</v>
      </c>
      <c r="F812" s="422">
        <v>0.70618559086971044</v>
      </c>
      <c r="G812" s="422">
        <v>0.69193825953859489</v>
      </c>
    </row>
    <row r="813" spans="1:7" x14ac:dyDescent="0.25">
      <c r="A813" s="422" t="s">
        <v>3855</v>
      </c>
      <c r="B813" s="422">
        <v>0.77628549918914946</v>
      </c>
      <c r="C813" s="422">
        <v>0.76818453208428472</v>
      </c>
      <c r="D813" s="422">
        <v>0.75868230136683779</v>
      </c>
      <c r="E813" s="422">
        <v>0.7479214851388819</v>
      </c>
      <c r="F813" s="422">
        <v>0.73505285274748222</v>
      </c>
      <c r="G813" s="422">
        <v>0.71979588229687996</v>
      </c>
    </row>
    <row r="814" spans="1:7" x14ac:dyDescent="0.25">
      <c r="A814" s="422" t="s">
        <v>3856</v>
      </c>
      <c r="B814" s="422">
        <v>8.0746157262446661E-2</v>
      </c>
      <c r="C814" s="422">
        <v>8.1184573284633049E-2</v>
      </c>
      <c r="D814" s="422">
        <v>8.2412725900464501E-2</v>
      </c>
      <c r="E814" s="422">
        <v>8.4850487478058539E-2</v>
      </c>
      <c r="F814" s="422">
        <v>8.6558783965434538E-2</v>
      </c>
      <c r="G814" s="422">
        <v>8.809926257893555E-2</v>
      </c>
    </row>
    <row r="815" spans="1:7" x14ac:dyDescent="0.25">
      <c r="A815" s="422" t="s">
        <v>3857</v>
      </c>
      <c r="B815" s="422">
        <v>0.80842294769339174</v>
      </c>
      <c r="C815" s="422">
        <v>0.79919004302017727</v>
      </c>
      <c r="D815" s="422">
        <v>0.78859831677017533</v>
      </c>
      <c r="E815" s="422">
        <v>0.77678874701665324</v>
      </c>
      <c r="F815" s="422">
        <v>0.7629104755057674</v>
      </c>
      <c r="G815" s="422">
        <v>0.74668142192048792</v>
      </c>
    </row>
    <row r="816" spans="1:7" x14ac:dyDescent="0.25">
      <c r="A816" s="422" t="s">
        <v>3858</v>
      </c>
      <c r="B816" s="422">
        <v>0.83942845862928406</v>
      </c>
      <c r="C816" s="422">
        <v>0.82910605842351448</v>
      </c>
      <c r="D816" s="422">
        <v>0.81746557864794656</v>
      </c>
      <c r="E816" s="422">
        <v>0.80464636977493853</v>
      </c>
      <c r="F816" s="422">
        <v>0.78979601512937525</v>
      </c>
      <c r="G816" s="422">
        <v>0.77205710820987739</v>
      </c>
    </row>
    <row r="817" spans="1:7" x14ac:dyDescent="0.25">
      <c r="A817" s="422" t="s">
        <v>3859</v>
      </c>
      <c r="B817" s="422">
        <v>0.86934447403262138</v>
      </c>
      <c r="C817" s="422">
        <v>0.85797332030128637</v>
      </c>
      <c r="D817" s="422">
        <v>0.84532320140623152</v>
      </c>
      <c r="E817" s="422">
        <v>0.83153190939854649</v>
      </c>
      <c r="F817" s="422">
        <v>0.81517170141876438</v>
      </c>
      <c r="G817" s="422">
        <v>0.79600773236220312</v>
      </c>
    </row>
    <row r="818" spans="1:7" x14ac:dyDescent="0.25">
      <c r="A818" s="422" t="s">
        <v>3860</v>
      </c>
      <c r="B818" s="422">
        <v>0.89821173591039305</v>
      </c>
      <c r="C818" s="422">
        <v>0.88583094305957144</v>
      </c>
      <c r="D818" s="422">
        <v>0.87220874102983981</v>
      </c>
      <c r="E818" s="422">
        <v>0.85690759568793595</v>
      </c>
      <c r="F818" s="422">
        <v>0.83912232557109057</v>
      </c>
      <c r="G818" s="422">
        <v>0.81861332382263352</v>
      </c>
    </row>
    <row r="819" spans="1:7" x14ac:dyDescent="0.25">
      <c r="A819" s="422" t="s">
        <v>3861</v>
      </c>
      <c r="B819" s="422">
        <v>0.92606935866867823</v>
      </c>
      <c r="C819" s="422">
        <v>0.91271648268317918</v>
      </c>
      <c r="D819" s="422">
        <v>0.89758442731922905</v>
      </c>
      <c r="E819" s="422">
        <v>0.88085821984026169</v>
      </c>
      <c r="F819" s="422">
        <v>0.86172791703152085</v>
      </c>
      <c r="G819" s="422">
        <v>0.83994941769750875</v>
      </c>
    </row>
    <row r="820" spans="1:7" x14ac:dyDescent="0.25">
      <c r="A820" s="422" t="s">
        <v>3862</v>
      </c>
      <c r="B820" s="422">
        <v>0.95295489829228619</v>
      </c>
      <c r="C820" s="422">
        <v>0.93809216897256864</v>
      </c>
      <c r="D820" s="422">
        <v>0.9215350514715549</v>
      </c>
      <c r="E820" s="422">
        <v>0.90346381130069209</v>
      </c>
      <c r="F820" s="422">
        <v>0.88306401090639619</v>
      </c>
      <c r="G820" s="422">
        <v>0.86008730714996295</v>
      </c>
    </row>
    <row r="821" spans="1:7" x14ac:dyDescent="0.25">
      <c r="A821" s="422" t="s">
        <v>3863</v>
      </c>
      <c r="B821" s="422">
        <v>0.97833058458167532</v>
      </c>
      <c r="C821" s="422">
        <v>0.96204279312489449</v>
      </c>
      <c r="D821" s="422">
        <v>0.94414064293198519</v>
      </c>
      <c r="E821" s="422">
        <v>0.92479990517556732</v>
      </c>
      <c r="F821" s="422">
        <v>0.90320190035885006</v>
      </c>
      <c r="G821" s="422">
        <v>0.87909428162136871</v>
      </c>
    </row>
    <row r="822" spans="1:7" x14ac:dyDescent="0.25">
      <c r="A822" s="422" t="s">
        <v>3864</v>
      </c>
      <c r="B822" s="422">
        <v>1.0022812087340012</v>
      </c>
      <c r="C822" s="422">
        <v>0.98464838458532522</v>
      </c>
      <c r="D822" s="422">
        <v>0.96547673680686064</v>
      </c>
      <c r="E822" s="422">
        <v>0.94493779462802152</v>
      </c>
      <c r="F822" s="422">
        <v>0.92220887483025549</v>
      </c>
      <c r="G822" s="422">
        <v>0.89703385167460636</v>
      </c>
    </row>
    <row r="823" spans="1:7" x14ac:dyDescent="0.25">
      <c r="A823" s="422" t="s">
        <v>3865</v>
      </c>
      <c r="B823" s="422">
        <v>1.0248868001944316</v>
      </c>
      <c r="C823" s="422">
        <v>1.0059844784602001</v>
      </c>
      <c r="D823" s="422">
        <v>0.98561462625931462</v>
      </c>
      <c r="E823" s="422">
        <v>0.96394476909942695</v>
      </c>
      <c r="F823" s="422">
        <v>0.94014844488349369</v>
      </c>
      <c r="G823" s="422">
        <v>0.91396596121046114</v>
      </c>
    </row>
    <row r="824" spans="1:7" x14ac:dyDescent="0.25">
      <c r="A824" s="422" t="s">
        <v>3866</v>
      </c>
      <c r="B824" s="422">
        <v>1.0462228940693068</v>
      </c>
      <c r="C824" s="422">
        <v>1.0261223679126543</v>
      </c>
      <c r="D824" s="422">
        <v>1.0046216007307203</v>
      </c>
      <c r="E824" s="422">
        <v>0.98188433915266504</v>
      </c>
      <c r="F824" s="422">
        <v>0.95708055441934847</v>
      </c>
      <c r="G824" s="422">
        <v>0.92994718776624641</v>
      </c>
    </row>
    <row r="825" spans="1:7" x14ac:dyDescent="0.25">
      <c r="A825" s="422" t="s">
        <v>3867</v>
      </c>
      <c r="B825" s="422">
        <v>0.12142298889373983</v>
      </c>
      <c r="C825" s="422">
        <v>0.1229204675538042</v>
      </c>
      <c r="D825" s="422">
        <v>0.12552731910935175</v>
      </c>
      <c r="E825" s="422">
        <v>0.1282946782346058</v>
      </c>
      <c r="F825" s="422">
        <v>0.1312138557878228</v>
      </c>
      <c r="G825" s="422">
        <v>0.13272134868453681</v>
      </c>
    </row>
    <row r="826" spans="1:7" x14ac:dyDescent="0.25">
      <c r="A826" s="422" t="s">
        <v>3868</v>
      </c>
      <c r="B826" s="422">
        <v>1.066360783521761</v>
      </c>
      <c r="C826" s="422">
        <v>1.04512934238406</v>
      </c>
      <c r="D826" s="422">
        <v>1.0225611707839584</v>
      </c>
      <c r="E826" s="422">
        <v>0.99881644868851949</v>
      </c>
      <c r="F826" s="422">
        <v>0.97306178097513374</v>
      </c>
      <c r="G826" s="422">
        <v>0.94503093156594964</v>
      </c>
    </row>
    <row r="827" spans="1:7" x14ac:dyDescent="0.25">
      <c r="A827" s="422" t="s">
        <v>3869</v>
      </c>
      <c r="B827" s="422">
        <v>0.16315888316291102</v>
      </c>
      <c r="C827" s="422">
        <v>0.16603506076269145</v>
      </c>
      <c r="D827" s="422">
        <v>0.16897150986589901</v>
      </c>
      <c r="E827" s="422">
        <v>0.17294975005699409</v>
      </c>
      <c r="F827" s="422">
        <v>0.17583594189342405</v>
      </c>
      <c r="G827" s="422">
        <v>0.17707963388330847</v>
      </c>
    </row>
    <row r="828" spans="1:7" x14ac:dyDescent="0.25">
      <c r="A828" s="422" t="s">
        <v>3870</v>
      </c>
      <c r="B828" s="422">
        <v>0.20627347637179821</v>
      </c>
      <c r="C828" s="422">
        <v>0.20947925151923863</v>
      </c>
      <c r="D828" s="422">
        <v>0.21362658168828733</v>
      </c>
      <c r="E828" s="422">
        <v>0.21757183616259529</v>
      </c>
      <c r="F828" s="422">
        <v>0.22019422709219577</v>
      </c>
      <c r="G828" s="422">
        <v>0.22103564808336817</v>
      </c>
    </row>
    <row r="829" spans="1:7" x14ac:dyDescent="0.25">
      <c r="A829" s="422" t="s">
        <v>3871</v>
      </c>
      <c r="B829" s="422">
        <v>0.24971766712834534</v>
      </c>
      <c r="C829" s="422">
        <v>0.25413432334162683</v>
      </c>
      <c r="D829" s="422">
        <v>0.25824866779388855</v>
      </c>
      <c r="E829" s="422">
        <v>0.26193012136136701</v>
      </c>
      <c r="F829" s="422">
        <v>0.26415024129225545</v>
      </c>
      <c r="G829" s="422">
        <v>0.26426678519755115</v>
      </c>
    </row>
    <row r="830" spans="1:7" x14ac:dyDescent="0.25">
      <c r="A830" s="422" t="s">
        <v>3872</v>
      </c>
      <c r="B830" s="422">
        <v>0.29437273895073368</v>
      </c>
      <c r="C830" s="422">
        <v>0.2987564094472282</v>
      </c>
      <c r="D830" s="422">
        <v>0.30260695299266022</v>
      </c>
      <c r="E830" s="422">
        <v>0.30588613556142674</v>
      </c>
      <c r="F830" s="422">
        <v>0.30738137840643842</v>
      </c>
      <c r="G830" s="422">
        <v>0.30698486761943855</v>
      </c>
    </row>
    <row r="831" spans="1:7" x14ac:dyDescent="0.25">
      <c r="A831" s="422" t="s">
        <v>3873</v>
      </c>
      <c r="B831" s="422">
        <v>0.33899482505633494</v>
      </c>
      <c r="C831" s="422">
        <v>0.34311469464599997</v>
      </c>
      <c r="D831" s="422">
        <v>0.3465629671927199</v>
      </c>
      <c r="E831" s="422">
        <v>0.34911727267560977</v>
      </c>
      <c r="F831" s="422">
        <v>0.35009946082832571</v>
      </c>
      <c r="G831" s="422">
        <v>0.34952349106145109</v>
      </c>
    </row>
    <row r="832" spans="1:7" x14ac:dyDescent="0.25">
      <c r="A832" s="422" t="s">
        <v>3874</v>
      </c>
      <c r="B832" s="422">
        <v>0.38335311025510665</v>
      </c>
      <c r="C832" s="422">
        <v>0.38707070884605971</v>
      </c>
      <c r="D832" s="422">
        <v>0.38979410430690292</v>
      </c>
      <c r="E832" s="422">
        <v>0.39183535509749701</v>
      </c>
      <c r="F832" s="422">
        <v>0.39263808427033831</v>
      </c>
      <c r="G832" s="422">
        <v>0.39016636140753685</v>
      </c>
    </row>
    <row r="833" spans="1:7" x14ac:dyDescent="0.25">
      <c r="A833" s="422" t="s">
        <v>3875</v>
      </c>
      <c r="B833" s="422">
        <v>3.3111544014171858E-2</v>
      </c>
      <c r="C833" s="422">
        <v>3.3061837364456552E-2</v>
      </c>
      <c r="D833" s="422">
        <v>3.2941619788421007E-2</v>
      </c>
      <c r="E833" s="422">
        <v>3.3259715227322087E-2</v>
      </c>
      <c r="F833" s="422">
        <v>3.3953878265273962E-2</v>
      </c>
      <c r="G833" s="422">
        <v>3.3830226629728219E-2</v>
      </c>
    </row>
    <row r="834" spans="1:7" x14ac:dyDescent="0.25">
      <c r="A834" s="422" t="s">
        <v>3876</v>
      </c>
      <c r="B834" s="422">
        <v>0.33713813320463493</v>
      </c>
      <c r="C834" s="422">
        <v>0.33728142971492575</v>
      </c>
      <c r="D834" s="422">
        <v>0.33721379628980003</v>
      </c>
      <c r="E834" s="422">
        <v>0.33735734250343091</v>
      </c>
      <c r="F834" s="422">
        <v>0.33572389458562846</v>
      </c>
      <c r="G834" s="422">
        <v>0.33194703688861693</v>
      </c>
    </row>
    <row r="835" spans="1:7" x14ac:dyDescent="0.25">
      <c r="A835" s="422" t="s">
        <v>3877</v>
      </c>
      <c r="B835" s="422">
        <v>0.37039297372909763</v>
      </c>
      <c r="C835" s="422">
        <v>0.37027563365425659</v>
      </c>
      <c r="D835" s="422">
        <v>0.37029896229185194</v>
      </c>
      <c r="E835" s="422">
        <v>0.36898360981295047</v>
      </c>
      <c r="F835" s="422">
        <v>0.36590091515389095</v>
      </c>
      <c r="G835" s="422">
        <v>0.36108466367295894</v>
      </c>
    </row>
    <row r="836" spans="1:7" x14ac:dyDescent="0.25">
      <c r="A836" s="422" t="s">
        <v>3878</v>
      </c>
      <c r="B836" s="422">
        <v>0.40338717766842863</v>
      </c>
      <c r="C836" s="422">
        <v>0.4033607996563085</v>
      </c>
      <c r="D836" s="422">
        <v>0.4019252296013715</v>
      </c>
      <c r="E836" s="422">
        <v>0.39916063038121297</v>
      </c>
      <c r="F836" s="422">
        <v>0.39503854193823279</v>
      </c>
      <c r="G836" s="422">
        <v>0.38922028740199688</v>
      </c>
    </row>
    <row r="837" spans="1:7" x14ac:dyDescent="0.25">
      <c r="A837" s="422" t="s">
        <v>3879</v>
      </c>
      <c r="B837" s="422">
        <v>0.43647234367048032</v>
      </c>
      <c r="C837" s="422">
        <v>0.43498706696582806</v>
      </c>
      <c r="D837" s="422">
        <v>0.43210225016963411</v>
      </c>
      <c r="E837" s="422">
        <v>0.42829825716555503</v>
      </c>
      <c r="F837" s="422">
        <v>0.4231741656672709</v>
      </c>
      <c r="G837" s="422">
        <v>0.41631599764030375</v>
      </c>
    </row>
    <row r="838" spans="1:7" x14ac:dyDescent="0.25">
      <c r="A838" s="422" t="s">
        <v>3880</v>
      </c>
      <c r="B838" s="422">
        <v>0.46809861097999994</v>
      </c>
      <c r="C838" s="422">
        <v>0.4651640875340905</v>
      </c>
      <c r="D838" s="422">
        <v>0.46123987695397595</v>
      </c>
      <c r="E838" s="422">
        <v>0.45643388089459291</v>
      </c>
      <c r="F838" s="422">
        <v>0.45026987590557765</v>
      </c>
      <c r="G838" s="422">
        <v>0.44250852304097849</v>
      </c>
    </row>
    <row r="839" spans="1:7" x14ac:dyDescent="0.25">
      <c r="A839" s="422" t="s">
        <v>3881</v>
      </c>
      <c r="B839" s="422">
        <v>0.49827563154826243</v>
      </c>
      <c r="C839" s="422">
        <v>0.49430171431843239</v>
      </c>
      <c r="D839" s="422">
        <v>0.48937550068301394</v>
      </c>
      <c r="E839" s="422">
        <v>0.48352959113289967</v>
      </c>
      <c r="F839" s="422">
        <v>0.4764624013062525</v>
      </c>
      <c r="G839" s="422">
        <v>0.46782962604480671</v>
      </c>
    </row>
    <row r="840" spans="1:7" x14ac:dyDescent="0.25">
      <c r="A840" s="422" t="s">
        <v>3882</v>
      </c>
      <c r="B840" s="422">
        <v>0.52741325833260433</v>
      </c>
      <c r="C840" s="422">
        <v>0.5224373380474705</v>
      </c>
      <c r="D840" s="422">
        <v>0.51647121092132076</v>
      </c>
      <c r="E840" s="422">
        <v>0.50972211653357458</v>
      </c>
      <c r="F840" s="422">
        <v>0.50178350431008079</v>
      </c>
      <c r="G840" s="422">
        <v>0.49230987849082442</v>
      </c>
    </row>
    <row r="841" spans="1:7" x14ac:dyDescent="0.25">
      <c r="A841" s="422" t="s">
        <v>3883</v>
      </c>
      <c r="B841" s="422">
        <v>0.55554888206164232</v>
      </c>
      <c r="C841" s="422">
        <v>0.54953304828577731</v>
      </c>
      <c r="D841" s="422">
        <v>0.54266373632199572</v>
      </c>
      <c r="E841" s="422">
        <v>0.53504321953740286</v>
      </c>
      <c r="F841" s="422">
        <v>0.52626375675609838</v>
      </c>
      <c r="G841" s="422">
        <v>0.51597870935824064</v>
      </c>
    </row>
    <row r="842" spans="1:7" x14ac:dyDescent="0.25">
      <c r="A842" s="422" t="s">
        <v>3884</v>
      </c>
      <c r="B842" s="422">
        <v>0.58264459229994925</v>
      </c>
      <c r="C842" s="422">
        <v>0.57572557368645205</v>
      </c>
      <c r="D842" s="422">
        <v>0.56798483932582389</v>
      </c>
      <c r="E842" s="422">
        <v>0.55952347198342045</v>
      </c>
      <c r="F842" s="422">
        <v>0.5499325876235146</v>
      </c>
      <c r="G842" s="422">
        <v>0.53886445046999887</v>
      </c>
    </row>
    <row r="843" spans="1:7" x14ac:dyDescent="0.25">
      <c r="A843" s="422" t="s">
        <v>3885</v>
      </c>
      <c r="B843" s="422">
        <v>0.6088371177006241</v>
      </c>
      <c r="C843" s="422">
        <v>0.60104667669028056</v>
      </c>
      <c r="D843" s="422">
        <v>0.59246509177184159</v>
      </c>
      <c r="E843" s="422">
        <v>0.58319230285083679</v>
      </c>
      <c r="F843" s="422">
        <v>0.57281832873527305</v>
      </c>
      <c r="G843" s="422">
        <v>0.56099438024963522</v>
      </c>
    </row>
    <row r="844" spans="1:7" x14ac:dyDescent="0.25">
      <c r="A844" s="422" t="s">
        <v>3886</v>
      </c>
      <c r="B844" s="422">
        <v>6.617338137862841E-2</v>
      </c>
      <c r="C844" s="422">
        <v>6.6003457152877559E-2</v>
      </c>
      <c r="D844" s="422">
        <v>6.6201335015743101E-2</v>
      </c>
      <c r="E844" s="422">
        <v>6.7213593492596063E-2</v>
      </c>
      <c r="F844" s="422">
        <v>6.7784104895002195E-2</v>
      </c>
      <c r="G844" s="422">
        <v>6.8501104164964646E-2</v>
      </c>
    </row>
    <row r="845" spans="1:7" x14ac:dyDescent="0.25">
      <c r="A845" s="422" t="s">
        <v>3887</v>
      </c>
      <c r="B845" s="422">
        <v>0.63415822070445216</v>
      </c>
      <c r="C845" s="422">
        <v>0.62552692913629793</v>
      </c>
      <c r="D845" s="422">
        <v>0.6161339226392577</v>
      </c>
      <c r="E845" s="422">
        <v>0.60607804396259501</v>
      </c>
      <c r="F845" s="422">
        <v>0.59494825851490929</v>
      </c>
      <c r="G845" s="422">
        <v>0.58239476561881054</v>
      </c>
    </row>
    <row r="846" spans="1:7" x14ac:dyDescent="0.25">
      <c r="A846" s="422" t="s">
        <v>3888</v>
      </c>
      <c r="B846" s="422">
        <v>0.65863847315046975</v>
      </c>
      <c r="C846" s="422">
        <v>0.64919576000371437</v>
      </c>
      <c r="D846" s="422">
        <v>0.63901966375101593</v>
      </c>
      <c r="E846" s="422">
        <v>0.62820797374223114</v>
      </c>
      <c r="F846" s="422">
        <v>0.61634864388408439</v>
      </c>
      <c r="G846" s="422">
        <v>0.60259333604747989</v>
      </c>
    </row>
    <row r="847" spans="1:7" x14ac:dyDescent="0.25">
      <c r="A847" s="422" t="s">
        <v>3889</v>
      </c>
      <c r="B847" s="422">
        <v>0.68230730401788631</v>
      </c>
      <c r="C847" s="422">
        <v>0.6720815011154726</v>
      </c>
      <c r="D847" s="422">
        <v>0.66114959353065228</v>
      </c>
      <c r="E847" s="422">
        <v>0.64960835911140657</v>
      </c>
      <c r="F847" s="422">
        <v>0.63654721431275385</v>
      </c>
      <c r="G847" s="422">
        <v>0.62165758373853175</v>
      </c>
    </row>
    <row r="848" spans="1:7" x14ac:dyDescent="0.25">
      <c r="A848" s="422" t="s">
        <v>3890</v>
      </c>
      <c r="B848" s="422">
        <v>0.70519304512964431</v>
      </c>
      <c r="C848" s="422">
        <v>0.69421143089510862</v>
      </c>
      <c r="D848" s="422">
        <v>0.68254997889982771</v>
      </c>
      <c r="E848" s="422">
        <v>0.66980692954007615</v>
      </c>
      <c r="F848" s="422">
        <v>0.6556114620038056</v>
      </c>
      <c r="G848" s="422">
        <v>0.6396512106295672</v>
      </c>
    </row>
    <row r="849" spans="1:7" x14ac:dyDescent="0.25">
      <c r="A849" s="422" t="s">
        <v>3891</v>
      </c>
      <c r="B849" s="422">
        <v>0.72732297490928066</v>
      </c>
      <c r="C849" s="422">
        <v>0.71561181626428405</v>
      </c>
      <c r="D849" s="422">
        <v>0.70274854932849729</v>
      </c>
      <c r="E849" s="422">
        <v>0.68887117723112801</v>
      </c>
      <c r="F849" s="422">
        <v>0.67360508889484105</v>
      </c>
      <c r="G849" s="422">
        <v>0.65663434124876041</v>
      </c>
    </row>
    <row r="850" spans="1:7" x14ac:dyDescent="0.25">
      <c r="A850" s="422" t="s">
        <v>3892</v>
      </c>
      <c r="B850" s="422">
        <v>0.74872336027845598</v>
      </c>
      <c r="C850" s="422">
        <v>0.73581038669295362</v>
      </c>
      <c r="D850" s="422">
        <v>0.72181279701954881</v>
      </c>
      <c r="E850" s="422">
        <v>0.70686480412216302</v>
      </c>
      <c r="F850" s="422">
        <v>0.69058821951403426</v>
      </c>
      <c r="G850" s="422">
        <v>0.67266372361704097</v>
      </c>
    </row>
    <row r="851" spans="1:7" x14ac:dyDescent="0.25">
      <c r="A851" s="422" t="s">
        <v>3893</v>
      </c>
      <c r="B851" s="422">
        <v>9.9115001167049438E-2</v>
      </c>
      <c r="C851" s="422">
        <v>9.9263172380199632E-2</v>
      </c>
      <c r="D851" s="422">
        <v>0.10015521328101706</v>
      </c>
      <c r="E851" s="422">
        <v>0.10104382012232425</v>
      </c>
      <c r="F851" s="422">
        <v>0.10245498243023865</v>
      </c>
      <c r="G851" s="422">
        <v>0.10292472554817378</v>
      </c>
    </row>
    <row r="852" spans="1:7" x14ac:dyDescent="0.25">
      <c r="A852" s="422" t="s">
        <v>3894</v>
      </c>
      <c r="B852" s="422">
        <v>0.13237471639437151</v>
      </c>
      <c r="C852" s="422">
        <v>0.13321705064547357</v>
      </c>
      <c r="D852" s="422">
        <v>0.1339854399107453</v>
      </c>
      <c r="E852" s="422">
        <v>0.13571469765756072</v>
      </c>
      <c r="F852" s="422">
        <v>0.13687860381344774</v>
      </c>
      <c r="G852" s="422">
        <v>0.1370296787618929</v>
      </c>
    </row>
    <row r="853" spans="1:7" x14ac:dyDescent="0.25">
      <c r="A853" s="422" t="s">
        <v>3895</v>
      </c>
      <c r="B853" s="422">
        <v>0.16632859465964545</v>
      </c>
      <c r="C853" s="422">
        <v>0.1670472772752018</v>
      </c>
      <c r="D853" s="422">
        <v>0.16865631744598175</v>
      </c>
      <c r="E853" s="422">
        <v>0.17013831904076981</v>
      </c>
      <c r="F853" s="422">
        <v>0.17098355702716683</v>
      </c>
      <c r="G853" s="422">
        <v>0.17080953854498937</v>
      </c>
    </row>
    <row r="854" spans="1:7" x14ac:dyDescent="0.25">
      <c r="A854" s="422" t="s">
        <v>3896</v>
      </c>
      <c r="B854" s="422">
        <v>0.20015882128937373</v>
      </c>
      <c r="C854" s="422">
        <v>0.20171815481043828</v>
      </c>
      <c r="D854" s="422">
        <v>0.2030799388291909</v>
      </c>
      <c r="E854" s="422">
        <v>0.20424327225448893</v>
      </c>
      <c r="F854" s="422">
        <v>0.20476341681026339</v>
      </c>
      <c r="G854" s="422">
        <v>0.20406437906945218</v>
      </c>
    </row>
    <row r="855" spans="1:7" x14ac:dyDescent="0.25">
      <c r="A855" s="422" t="s">
        <v>3897</v>
      </c>
      <c r="B855" s="422">
        <v>0.23482969882461013</v>
      </c>
      <c r="C855" s="422">
        <v>0.2361417761936474</v>
      </c>
      <c r="D855" s="422">
        <v>0.23718489204290993</v>
      </c>
      <c r="E855" s="422">
        <v>0.23802313203758543</v>
      </c>
      <c r="F855" s="422">
        <v>0.23801825733472615</v>
      </c>
      <c r="G855" s="422">
        <v>0.23705858300878302</v>
      </c>
    </row>
    <row r="856" spans="1:7" x14ac:dyDescent="0.25">
      <c r="A856" s="422" t="s">
        <v>3898</v>
      </c>
      <c r="B856" s="422">
        <v>0.26925332020781934</v>
      </c>
      <c r="C856" s="422">
        <v>0.27024672940736649</v>
      </c>
      <c r="D856" s="422">
        <v>0.27096475182600654</v>
      </c>
      <c r="E856" s="422">
        <v>0.27127797256204822</v>
      </c>
      <c r="F856" s="422">
        <v>0.27101246127405704</v>
      </c>
      <c r="G856" s="422">
        <v>0.27014374901083482</v>
      </c>
    </row>
    <row r="857" spans="1:7" x14ac:dyDescent="0.25">
      <c r="A857" s="422" t="s">
        <v>3899</v>
      </c>
      <c r="B857" s="422">
        <v>0.30335827342153832</v>
      </c>
      <c r="C857" s="422">
        <v>0.30402658919046305</v>
      </c>
      <c r="D857" s="422">
        <v>0.30421959235046925</v>
      </c>
      <c r="E857" s="422">
        <v>0.30427217650137905</v>
      </c>
      <c r="F857" s="422">
        <v>0.30409762727610889</v>
      </c>
      <c r="G857" s="422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activeCell="F36" sqref="F36"/>
    </sheetView>
  </sheetViews>
  <sheetFormatPr defaultRowHeight="15" x14ac:dyDescent="0.25"/>
  <cols>
    <col min="1" max="1" width="20.140625" bestFit="1" customWidth="1"/>
    <col min="2" max="2" width="27.140625" style="1259" customWidth="1"/>
  </cols>
  <sheetData>
    <row r="1" spans="1:32" x14ac:dyDescent="0.25">
      <c r="A1" s="3583"/>
      <c r="B1" s="3583"/>
      <c r="C1" s="3583"/>
      <c r="D1" s="3583"/>
      <c r="E1" s="3583"/>
      <c r="F1" s="3583"/>
      <c r="G1" s="3583"/>
      <c r="H1" s="3583"/>
      <c r="I1" s="1912"/>
      <c r="J1" s="103"/>
      <c r="K1" s="1912"/>
      <c r="L1" s="1912"/>
      <c r="M1" s="1912"/>
      <c r="N1" s="1912"/>
      <c r="O1" s="1912"/>
      <c r="P1" s="1912"/>
      <c r="Q1" s="1912"/>
      <c r="R1" s="1912"/>
      <c r="S1" s="1912"/>
      <c r="T1" s="1912"/>
      <c r="U1" s="1912"/>
      <c r="V1" s="1912"/>
      <c r="W1" s="1912"/>
      <c r="X1" s="1912"/>
      <c r="Y1" s="1912"/>
      <c r="Z1" s="1912"/>
      <c r="AA1" s="1912"/>
      <c r="AB1" s="1912"/>
      <c r="AC1" s="1912"/>
      <c r="AD1" s="1912"/>
      <c r="AE1" s="1912"/>
      <c r="AF1" s="1251"/>
    </row>
    <row r="2" spans="1:32" x14ac:dyDescent="0.25">
      <c r="A2" s="1252" t="s">
        <v>2491</v>
      </c>
      <c r="B2" s="1253"/>
      <c r="C2" s="1912"/>
      <c r="D2" s="1912"/>
      <c r="E2" s="1912"/>
      <c r="F2" s="1912"/>
      <c r="G2" s="1912"/>
      <c r="H2" s="1912"/>
      <c r="I2" s="1912"/>
      <c r="J2" s="1912"/>
      <c r="K2" s="1912"/>
      <c r="L2" s="1912"/>
      <c r="M2" s="1912"/>
      <c r="N2" s="1912"/>
      <c r="O2" s="1912"/>
      <c r="P2" s="1912"/>
      <c r="Q2" s="1912"/>
      <c r="R2" s="1912"/>
      <c r="S2" s="1912"/>
      <c r="T2" s="1912"/>
      <c r="U2" s="1912"/>
      <c r="V2" s="1912"/>
      <c r="W2" s="1912"/>
      <c r="X2" s="1912"/>
      <c r="Y2" s="1912"/>
      <c r="Z2" s="1912"/>
      <c r="AA2" s="1912"/>
      <c r="AB2" s="1912"/>
      <c r="AC2" s="1912"/>
      <c r="AD2" s="1912"/>
      <c r="AE2" s="1912"/>
      <c r="AF2" s="1912"/>
    </row>
    <row r="3" spans="1:32" x14ac:dyDescent="0.25">
      <c r="A3" s="1254" t="s">
        <v>3900</v>
      </c>
      <c r="B3" s="1255">
        <v>1.148238E-4</v>
      </c>
      <c r="C3" s="1912"/>
      <c r="D3" s="1912"/>
      <c r="E3" s="1912"/>
      <c r="F3" s="1912"/>
      <c r="G3" s="1912"/>
      <c r="H3" s="1912"/>
      <c r="I3" s="1912"/>
      <c r="J3" s="1912"/>
      <c r="K3" s="1912"/>
      <c r="L3" s="1912"/>
      <c r="M3" s="1912"/>
      <c r="N3" s="1912"/>
      <c r="O3" s="1912"/>
      <c r="P3" s="1912"/>
      <c r="Q3" s="1912"/>
      <c r="R3" s="1912"/>
      <c r="S3" s="1912"/>
      <c r="T3" s="1912"/>
      <c r="U3" s="1912"/>
      <c r="V3" s="1912"/>
      <c r="W3" s="1912"/>
      <c r="X3" s="1912"/>
      <c r="Y3" s="1912"/>
      <c r="Z3" s="1912"/>
      <c r="AA3" s="1912"/>
      <c r="AB3" s="1912"/>
      <c r="AC3" s="1912"/>
      <c r="AD3" s="1912"/>
      <c r="AE3" s="1912"/>
      <c r="AF3" s="1912"/>
    </row>
    <row r="4" spans="1:32" x14ac:dyDescent="0.25">
      <c r="A4" s="1254" t="s">
        <v>1562</v>
      </c>
      <c r="B4" s="1255">
        <v>4.6608050000000002E-4</v>
      </c>
      <c r="C4" s="1912"/>
      <c r="D4" s="1912"/>
      <c r="E4" s="1912"/>
      <c r="F4" s="1912"/>
      <c r="G4" s="1912"/>
      <c r="H4" s="1912"/>
      <c r="I4" s="1912"/>
      <c r="J4" s="1912"/>
      <c r="K4" s="1912"/>
      <c r="L4" s="1912"/>
      <c r="M4" s="1912"/>
      <c r="N4" s="1912"/>
      <c r="O4" s="1912"/>
      <c r="P4" s="1912"/>
      <c r="Q4" s="1912"/>
      <c r="R4" s="1912"/>
      <c r="S4" s="1912"/>
      <c r="T4" s="1912"/>
      <c r="U4" s="1912"/>
      <c r="V4" s="1912"/>
      <c r="W4" s="1912"/>
      <c r="X4" s="1912"/>
      <c r="Y4" s="1912"/>
      <c r="Z4" s="1912"/>
      <c r="AA4" s="1912"/>
      <c r="AB4" s="1912"/>
      <c r="AC4" s="1912"/>
      <c r="AD4" s="1912"/>
      <c r="AE4" s="1912"/>
      <c r="AF4" s="1912"/>
    </row>
    <row r="5" spans="1:32" x14ac:dyDescent="0.25">
      <c r="A5" s="1254" t="s">
        <v>3901</v>
      </c>
      <c r="B5" s="1255">
        <v>1.3539039999999999E-4</v>
      </c>
      <c r="C5" s="1912"/>
      <c r="D5" s="1912"/>
      <c r="E5" s="1912"/>
      <c r="F5" s="1912"/>
      <c r="G5" s="1912"/>
      <c r="H5" s="1912"/>
      <c r="I5" s="1912"/>
      <c r="J5" s="1912"/>
      <c r="K5" s="1912"/>
      <c r="L5" s="1912"/>
      <c r="M5" s="1912"/>
      <c r="N5" s="1912"/>
      <c r="O5" s="1912"/>
      <c r="P5" s="1912"/>
      <c r="Q5" s="1912"/>
      <c r="R5" s="1912"/>
      <c r="S5" s="1912"/>
      <c r="T5" s="1912"/>
      <c r="U5" s="1912"/>
      <c r="V5" s="1912"/>
      <c r="W5" s="1912"/>
      <c r="X5" s="1912"/>
      <c r="Y5" s="1912"/>
      <c r="Z5" s="1912"/>
      <c r="AA5" s="1912"/>
      <c r="AB5" s="1912"/>
      <c r="AC5" s="1912"/>
      <c r="AD5" s="1912"/>
      <c r="AE5" s="1912"/>
      <c r="AF5" s="1912"/>
    </row>
    <row r="6" spans="1:32" x14ac:dyDescent="0.25">
      <c r="A6" s="1254" t="s">
        <v>3902</v>
      </c>
      <c r="B6" s="1255">
        <v>1.1954749999999999E-4</v>
      </c>
      <c r="C6" s="1912"/>
      <c r="D6" s="1912"/>
      <c r="E6" s="1912"/>
      <c r="F6" s="1912"/>
      <c r="G6" s="1912"/>
      <c r="H6" s="1912"/>
      <c r="I6" s="1912"/>
      <c r="J6" s="1912"/>
      <c r="K6" s="1912"/>
      <c r="L6" s="1912"/>
      <c r="M6" s="1912"/>
      <c r="N6" s="1912"/>
      <c r="O6" s="1912"/>
      <c r="P6" s="1912"/>
      <c r="Q6" s="1912"/>
      <c r="R6" s="1912"/>
      <c r="S6" s="1912"/>
      <c r="T6" s="1912"/>
      <c r="U6" s="1912"/>
      <c r="V6" s="1912"/>
      <c r="W6" s="1912"/>
      <c r="X6" s="1912"/>
      <c r="Y6" s="1912"/>
      <c r="Z6" s="1912"/>
      <c r="AA6" s="1912"/>
      <c r="AB6" s="1912"/>
      <c r="AC6" s="1912"/>
      <c r="AD6" s="1912"/>
      <c r="AE6" s="1912"/>
      <c r="AF6" s="1912"/>
    </row>
    <row r="7" spans="1:32" x14ac:dyDescent="0.25">
      <c r="A7" s="1254" t="s">
        <v>3903</v>
      </c>
      <c r="B7" s="1255">
        <v>1.4008870000000001E-4</v>
      </c>
      <c r="C7" s="1912"/>
      <c r="D7" s="1912"/>
      <c r="E7" s="1912"/>
      <c r="F7" s="1912"/>
      <c r="G7" s="1912"/>
      <c r="H7" s="1912"/>
      <c r="I7" s="1912"/>
      <c r="J7" s="1912"/>
      <c r="K7" s="1912"/>
      <c r="L7" s="1912"/>
      <c r="M7" s="1912"/>
      <c r="N7" s="1912"/>
      <c r="O7" s="1912"/>
      <c r="P7" s="1912"/>
      <c r="Q7" s="1912"/>
      <c r="R7" s="1912"/>
      <c r="S7" s="1912"/>
      <c r="T7" s="1912"/>
      <c r="U7" s="1912"/>
      <c r="V7" s="1912"/>
      <c r="W7" s="1912"/>
      <c r="X7" s="1912"/>
      <c r="Y7" s="1912"/>
      <c r="Z7" s="1912"/>
      <c r="AA7" s="1912"/>
      <c r="AB7" s="1912"/>
      <c r="AC7" s="1912"/>
      <c r="AD7" s="1912"/>
      <c r="AE7" s="1912"/>
      <c r="AF7" s="1912"/>
    </row>
    <row r="8" spans="1:32" x14ac:dyDescent="0.25">
      <c r="A8" s="1254" t="s">
        <v>3904</v>
      </c>
      <c r="B8" s="1255">
        <v>2.053256E-4</v>
      </c>
      <c r="C8" s="1912"/>
      <c r="D8" s="1912"/>
      <c r="E8" s="1912"/>
      <c r="F8" s="1912"/>
      <c r="G8" s="1912"/>
      <c r="H8" s="1912"/>
      <c r="I8" s="1912"/>
      <c r="J8" s="1912"/>
      <c r="K8" s="1912"/>
      <c r="L8" s="1912"/>
      <c r="M8" s="1912"/>
      <c r="N8" s="1912"/>
      <c r="O8" s="1912"/>
      <c r="P8" s="1912"/>
      <c r="Q8" s="1912"/>
      <c r="R8" s="1912"/>
      <c r="S8" s="1912"/>
      <c r="T8" s="1912"/>
      <c r="U8" s="1912"/>
      <c r="V8" s="1912"/>
      <c r="W8" s="1912"/>
      <c r="X8" s="1912"/>
      <c r="Y8" s="1912"/>
      <c r="Z8" s="1912"/>
      <c r="AA8" s="1912"/>
      <c r="AB8" s="1912"/>
      <c r="AC8" s="1912"/>
      <c r="AD8" s="1912"/>
      <c r="AE8" s="1912"/>
      <c r="AF8" s="1912"/>
    </row>
    <row r="9" spans="1:32" x14ac:dyDescent="0.25">
      <c r="A9" s="1254" t="s">
        <v>257</v>
      </c>
      <c r="B9" s="1255">
        <v>9.4741810000000004E-4</v>
      </c>
      <c r="C9" s="1912"/>
      <c r="D9" s="1912"/>
      <c r="E9" s="1912"/>
      <c r="F9" s="1912"/>
      <c r="G9" s="1912"/>
      <c r="H9" s="1912"/>
      <c r="I9" s="1912"/>
      <c r="J9" s="1912"/>
      <c r="K9" s="1912"/>
      <c r="L9" s="1912"/>
      <c r="M9" s="1912"/>
      <c r="N9" s="1912"/>
      <c r="O9" s="1912"/>
      <c r="P9" s="1912"/>
      <c r="Q9" s="1912"/>
      <c r="R9" s="1912"/>
      <c r="S9" s="1912"/>
      <c r="T9" s="1912"/>
      <c r="U9" s="1912"/>
      <c r="V9" s="1912"/>
      <c r="W9" s="1912"/>
      <c r="X9" s="1912"/>
      <c r="Y9" s="1912"/>
      <c r="Z9" s="1912"/>
      <c r="AA9" s="1912"/>
      <c r="AB9" s="1912"/>
      <c r="AC9" s="1912"/>
      <c r="AD9" s="1912"/>
      <c r="AE9" s="1912"/>
      <c r="AF9" s="1912"/>
    </row>
    <row r="10" spans="1:32" x14ac:dyDescent="0.25">
      <c r="A10" s="1254" t="s">
        <v>850</v>
      </c>
      <c r="B10" s="1255">
        <v>9.4741810000000004E-4</v>
      </c>
      <c r="C10" s="1912"/>
      <c r="D10" s="1912"/>
      <c r="E10" s="1912"/>
      <c r="F10" s="1912"/>
      <c r="G10" s="1912"/>
      <c r="H10" s="1912"/>
      <c r="I10" s="1912"/>
      <c r="J10" s="1912"/>
      <c r="K10" s="1912"/>
      <c r="L10" s="1912"/>
      <c r="M10" s="1912"/>
      <c r="N10" s="1912"/>
      <c r="O10" s="1912"/>
      <c r="P10" s="1912"/>
      <c r="Q10" s="1912"/>
      <c r="R10" s="1912"/>
      <c r="S10" s="1912"/>
      <c r="T10" s="1912"/>
      <c r="U10" s="1912"/>
      <c r="V10" s="1912"/>
      <c r="W10" s="1912"/>
      <c r="X10" s="1912"/>
      <c r="Y10" s="1912"/>
      <c r="Z10" s="1912"/>
      <c r="AA10" s="1912"/>
      <c r="AB10" s="1912"/>
      <c r="AC10" s="1912"/>
      <c r="AD10" s="1912"/>
      <c r="AE10" s="1912"/>
      <c r="AF10" s="1912"/>
    </row>
    <row r="11" spans="1:32" x14ac:dyDescent="0.25">
      <c r="A11" s="1254" t="s">
        <v>3905</v>
      </c>
      <c r="B11" s="1255">
        <v>8.4921199999999996E-5</v>
      </c>
      <c r="C11" s="1912"/>
      <c r="D11" s="1912"/>
      <c r="E11" s="1912"/>
      <c r="F11" s="1912"/>
      <c r="G11" s="1912"/>
      <c r="H11" s="1912"/>
      <c r="I11" s="1912"/>
      <c r="J11" s="1912"/>
      <c r="K11" s="1912"/>
      <c r="L11" s="1912"/>
      <c r="M11" s="1912"/>
      <c r="N11" s="1912"/>
      <c r="O11" s="1912"/>
      <c r="P11" s="1912"/>
      <c r="Q11" s="1912"/>
      <c r="R11" s="1912"/>
      <c r="S11" s="1912"/>
      <c r="T11" s="1912"/>
      <c r="U11" s="1912"/>
      <c r="V11" s="1912"/>
      <c r="W11" s="1912"/>
      <c r="X11" s="1912"/>
      <c r="Y11" s="1912"/>
      <c r="Z11" s="1912"/>
      <c r="AA11" s="1912"/>
      <c r="AB11" s="1912"/>
      <c r="AC11" s="1912"/>
      <c r="AD11" s="1912"/>
      <c r="AE11" s="1912"/>
      <c r="AF11" s="1912"/>
    </row>
    <row r="12" spans="1:32" x14ac:dyDescent="0.25">
      <c r="A12" s="1254" t="s">
        <v>2444</v>
      </c>
      <c r="B12" s="1255">
        <v>1.6857220000000001E-4</v>
      </c>
      <c r="C12" s="1912"/>
      <c r="D12" s="1912"/>
      <c r="E12" s="1912"/>
      <c r="F12" s="1912"/>
      <c r="G12" s="1912"/>
      <c r="H12" s="1912"/>
      <c r="I12" s="1912"/>
      <c r="J12" s="1912"/>
      <c r="K12" s="1912"/>
      <c r="L12" s="1912"/>
      <c r="M12" s="1912"/>
      <c r="N12" s="1912"/>
      <c r="O12" s="1912"/>
      <c r="P12" s="1912"/>
      <c r="Q12" s="1912"/>
      <c r="R12" s="1912"/>
      <c r="S12" s="1912"/>
      <c r="T12" s="1912"/>
      <c r="U12" s="1912"/>
      <c r="V12" s="1912"/>
      <c r="W12" s="1912"/>
      <c r="X12" s="1912"/>
      <c r="Y12" s="1912"/>
      <c r="Z12" s="1912"/>
      <c r="AA12" s="1912"/>
      <c r="AB12" s="1912"/>
      <c r="AC12" s="1912"/>
      <c r="AD12" s="1912"/>
      <c r="AE12" s="1912"/>
      <c r="AF12" s="1912"/>
    </row>
    <row r="13" spans="1:32" x14ac:dyDescent="0.25">
      <c r="A13" s="1254" t="s">
        <v>3906</v>
      </c>
      <c r="B13" s="1255">
        <v>1.6857220000000001E-4</v>
      </c>
      <c r="C13" s="1912"/>
      <c r="D13" s="1912"/>
      <c r="E13" s="1912"/>
      <c r="F13" s="1912"/>
      <c r="G13" s="1912"/>
      <c r="H13" s="1912"/>
      <c r="I13" s="1912"/>
      <c r="J13" s="1912"/>
      <c r="K13" s="1912"/>
      <c r="L13" s="1912"/>
      <c r="M13" s="1912"/>
      <c r="N13" s="1912"/>
      <c r="O13" s="1912"/>
      <c r="P13" s="1912"/>
      <c r="Q13" s="1912"/>
      <c r="R13" s="1912"/>
      <c r="S13" s="1912"/>
      <c r="T13" s="1912"/>
      <c r="U13" s="1912"/>
      <c r="V13" s="1912"/>
      <c r="W13" s="1912"/>
      <c r="X13" s="1912"/>
      <c r="Y13" s="1912"/>
      <c r="Z13" s="1912"/>
      <c r="AA13" s="1912"/>
      <c r="AB13" s="1912"/>
      <c r="AC13" s="1912"/>
      <c r="AD13" s="1912"/>
      <c r="AE13" s="1912"/>
      <c r="AF13" s="1912"/>
    </row>
    <row r="14" spans="1:32" x14ac:dyDescent="0.25">
      <c r="A14" s="1254" t="s">
        <v>258</v>
      </c>
      <c r="B14" s="1255">
        <v>0</v>
      </c>
      <c r="C14" s="1912"/>
      <c r="D14" s="1912"/>
      <c r="E14" s="1912"/>
      <c r="F14" s="1912"/>
      <c r="G14" s="1912"/>
      <c r="H14" s="1912"/>
      <c r="I14" s="1912"/>
      <c r="J14" s="1912"/>
      <c r="K14" s="1912"/>
      <c r="L14" s="1912"/>
      <c r="M14" s="1912"/>
      <c r="N14" s="1912"/>
      <c r="O14" s="1912"/>
      <c r="P14" s="1912"/>
      <c r="Q14" s="1912"/>
      <c r="R14" s="1912"/>
      <c r="S14" s="1912"/>
      <c r="T14" s="1912"/>
      <c r="U14" s="1912"/>
      <c r="V14" s="1912"/>
      <c r="W14" s="1912"/>
      <c r="X14" s="1912"/>
      <c r="Y14" s="1912"/>
      <c r="Z14" s="1912"/>
      <c r="AA14" s="1912"/>
      <c r="AB14" s="1912"/>
      <c r="AC14" s="1912"/>
      <c r="AD14" s="1912"/>
      <c r="AE14" s="1912"/>
      <c r="AF14" s="1912"/>
    </row>
    <row r="15" spans="1:32" x14ac:dyDescent="0.25">
      <c r="A15" s="1254" t="s">
        <v>1000</v>
      </c>
      <c r="B15" s="1255">
        <v>0</v>
      </c>
      <c r="C15" s="1912"/>
      <c r="D15" s="1912"/>
      <c r="E15" s="1912"/>
      <c r="F15" s="1912"/>
      <c r="G15" s="1912"/>
      <c r="H15" s="1912"/>
      <c r="I15" s="1912"/>
      <c r="J15" s="1912"/>
      <c r="K15" s="1912"/>
      <c r="L15" s="1912"/>
      <c r="M15" s="1912"/>
      <c r="N15" s="1912"/>
      <c r="O15" s="1912"/>
      <c r="P15" s="1912"/>
      <c r="Q15" s="1912"/>
      <c r="R15" s="1912"/>
      <c r="S15" s="1912"/>
      <c r="T15" s="1912"/>
      <c r="U15" s="1912"/>
      <c r="V15" s="1912"/>
      <c r="W15" s="1912"/>
      <c r="X15" s="1912"/>
      <c r="Y15" s="1912"/>
      <c r="Z15" s="1912"/>
      <c r="AA15" s="1912"/>
      <c r="AB15" s="1912"/>
      <c r="AC15" s="1912"/>
      <c r="AD15" s="1912"/>
      <c r="AE15" s="1912"/>
      <c r="AF15" s="1912"/>
    </row>
    <row r="16" spans="1:32" x14ac:dyDescent="0.25">
      <c r="A16" s="1254" t="s">
        <v>425</v>
      </c>
      <c r="B16" s="1255">
        <v>4.6608050000000002E-4</v>
      </c>
      <c r="C16" s="1912"/>
      <c r="D16" s="1912"/>
      <c r="E16" s="1912"/>
      <c r="F16" s="1912"/>
      <c r="G16" s="1912"/>
      <c r="H16" s="1912"/>
      <c r="I16" s="1912"/>
      <c r="J16" s="1912"/>
      <c r="K16" s="1912"/>
      <c r="L16" s="1912"/>
      <c r="M16" s="1912"/>
      <c r="N16" s="1912"/>
      <c r="O16" s="1912"/>
      <c r="P16" s="1912"/>
      <c r="Q16" s="1912"/>
      <c r="R16" s="1912"/>
      <c r="S16" s="1912"/>
      <c r="T16" s="1912"/>
      <c r="U16" s="1912"/>
      <c r="V16" s="1912"/>
      <c r="W16" s="1912"/>
      <c r="X16" s="1912"/>
      <c r="Y16" s="1912"/>
      <c r="Z16" s="1912"/>
      <c r="AA16" s="1912"/>
      <c r="AB16" s="1912"/>
      <c r="AC16" s="1912"/>
      <c r="AD16" s="1912"/>
      <c r="AE16" s="1912"/>
      <c r="AF16" s="1912"/>
    </row>
    <row r="17" spans="1:2" x14ac:dyDescent="0.25">
      <c r="A17" s="1254" t="s">
        <v>2329</v>
      </c>
      <c r="B17" s="1255">
        <v>4.6608050000000002E-4</v>
      </c>
    </row>
    <row r="18" spans="1:2" x14ac:dyDescent="0.25">
      <c r="A18" s="1254" t="s">
        <v>53</v>
      </c>
      <c r="B18" s="1255">
        <v>1.4925290000000001E-4</v>
      </c>
    </row>
    <row r="19" spans="1:2" x14ac:dyDescent="0.25">
      <c r="A19" s="1254" t="s">
        <v>375</v>
      </c>
      <c r="B19" s="1255">
        <v>1.148238E-4</v>
      </c>
    </row>
    <row r="20" spans="1:2" x14ac:dyDescent="0.25">
      <c r="A20" s="1254" t="s">
        <v>335</v>
      </c>
      <c r="B20" s="1255">
        <v>2.3544589999999999E-4</v>
      </c>
    </row>
    <row r="21" spans="1:2" x14ac:dyDescent="0.25">
      <c r="A21" s="1254" t="s">
        <v>2076</v>
      </c>
      <c r="B21" s="1255">
        <v>1.286107E-4</v>
      </c>
    </row>
    <row r="22" spans="1:2" x14ac:dyDescent="0.25">
      <c r="A22" s="1254" t="s">
        <v>2078</v>
      </c>
      <c r="B22" s="1255">
        <v>1.286107E-4</v>
      </c>
    </row>
    <row r="23" spans="1:2" x14ac:dyDescent="0.25">
      <c r="A23" s="1254" t="s">
        <v>183</v>
      </c>
      <c r="B23" s="1255">
        <v>8.8731800000000003E-5</v>
      </c>
    </row>
    <row r="25" spans="1:2" x14ac:dyDescent="0.25">
      <c r="A25" s="1256" t="s">
        <v>3907</v>
      </c>
      <c r="B25" s="1257"/>
    </row>
    <row r="26" spans="1:2" x14ac:dyDescent="0.25">
      <c r="A26" s="160" t="s">
        <v>2865</v>
      </c>
      <c r="B26" s="1258">
        <v>1.379439E-4</v>
      </c>
    </row>
    <row r="27" spans="1:2" x14ac:dyDescent="0.25">
      <c r="A27" s="160" t="s">
        <v>3908</v>
      </c>
      <c r="B27" s="1258">
        <v>4.4398300000000001E-4</v>
      </c>
    </row>
    <row r="28" spans="1:2" x14ac:dyDescent="0.25">
      <c r="A28" s="160" t="s">
        <v>2695</v>
      </c>
      <c r="B28" s="1258">
        <v>1.998949E-4</v>
      </c>
    </row>
    <row r="29" spans="1:2" x14ac:dyDescent="0.25">
      <c r="A29" s="160" t="s">
        <v>2732</v>
      </c>
      <c r="B29" s="1258">
        <v>9.1068400000000004E-4</v>
      </c>
    </row>
    <row r="30" spans="1:2" x14ac:dyDescent="0.25">
      <c r="A30" s="160" t="s">
        <v>2515</v>
      </c>
      <c r="B30" s="1258">
        <v>5.6160000000000001E-6</v>
      </c>
    </row>
    <row r="31" spans="1:2" x14ac:dyDescent="0.25">
      <c r="A31" s="160" t="s">
        <v>2733</v>
      </c>
      <c r="B31" s="1258">
        <v>0</v>
      </c>
    </row>
    <row r="32" spans="1:2" x14ac:dyDescent="0.25">
      <c r="A32" s="160" t="s">
        <v>2748</v>
      </c>
      <c r="B32" s="1258">
        <v>4.4398300000000001E-4</v>
      </c>
    </row>
    <row r="33" spans="1:2" x14ac:dyDescent="0.25">
      <c r="A33" s="160" t="s">
        <v>54</v>
      </c>
      <c r="B33" s="1258">
        <v>1.899635E-4</v>
      </c>
    </row>
    <row r="34" spans="1:2" x14ac:dyDescent="0.25">
      <c r="A34" s="160" t="s">
        <v>2522</v>
      </c>
      <c r="B34" s="1258">
        <v>1.379439E-4</v>
      </c>
    </row>
    <row r="35" spans="1:2" x14ac:dyDescent="0.25">
      <c r="A35" s="160" t="s">
        <v>2686</v>
      </c>
      <c r="B35" s="1258">
        <v>1.379439E-4</v>
      </c>
    </row>
    <row r="36" spans="1:2" x14ac:dyDescent="0.25">
      <c r="A36" s="160" t="s">
        <v>3909</v>
      </c>
      <c r="B36" s="1258">
        <v>1.379439E-4</v>
      </c>
    </row>
    <row r="37" spans="1:2" x14ac:dyDescent="0.25">
      <c r="A37" s="160" t="s">
        <v>2573</v>
      </c>
      <c r="B37" s="1258">
        <v>1.3573829999999999E-4</v>
      </c>
    </row>
    <row r="38" spans="1:2" x14ac:dyDescent="0.25">
      <c r="A38" s="160" t="s">
        <v>2649</v>
      </c>
      <c r="B38" s="125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workbookViewId="0">
      <selection activeCell="B3" sqref="B3"/>
    </sheetView>
  </sheetViews>
  <sheetFormatPr defaultRowHeight="15" x14ac:dyDescent="0.25"/>
  <cols>
    <col min="1" max="1" width="22.28515625" style="1912" bestFit="1" customWidth="1"/>
    <col min="2" max="2" width="9.140625" style="1912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21">
        <f>COUNTA(A3:A1048576)</f>
        <v>660</v>
      </c>
      <c r="C1" s="1912">
        <f>COUNTA(C3:C1048576)</f>
        <v>136</v>
      </c>
      <c r="D1" s="1912">
        <f t="shared" ref="D1:K1" si="0">COUNTA(D3:D1048576)</f>
        <v>24</v>
      </c>
      <c r="E1" s="1912">
        <f t="shared" si="0"/>
        <v>29</v>
      </c>
      <c r="F1" s="1912">
        <f t="shared" si="0"/>
        <v>43</v>
      </c>
      <c r="G1" s="1912">
        <f>COUNTA(G3:G1048576)</f>
        <v>173</v>
      </c>
      <c r="H1" s="1912">
        <f t="shared" si="0"/>
        <v>191</v>
      </c>
      <c r="I1" s="1912">
        <f t="shared" si="0"/>
        <v>1</v>
      </c>
      <c r="J1" s="1912">
        <f t="shared" si="0"/>
        <v>57</v>
      </c>
      <c r="K1" s="1912">
        <f t="shared" si="0"/>
        <v>6</v>
      </c>
      <c r="L1" s="1912">
        <f>COUNTA(L3:L1048576)</f>
        <v>1</v>
      </c>
    </row>
    <row r="2" spans="1:12" x14ac:dyDescent="0.25">
      <c r="A2" s="1912" t="s">
        <v>27</v>
      </c>
      <c r="C2" s="1912" t="s">
        <v>27</v>
      </c>
      <c r="D2" s="1912" t="s">
        <v>27</v>
      </c>
      <c r="E2" s="1912" t="s">
        <v>27</v>
      </c>
      <c r="F2" s="1912" t="s">
        <v>27</v>
      </c>
      <c r="G2" s="1912" t="s">
        <v>27</v>
      </c>
      <c r="H2" s="1912" t="s">
        <v>27</v>
      </c>
      <c r="I2" s="1912" t="s">
        <v>27</v>
      </c>
      <c r="J2" s="1912" t="s">
        <v>27</v>
      </c>
      <c r="K2" s="1912" t="s">
        <v>27</v>
      </c>
      <c r="L2" s="1912"/>
    </row>
    <row r="3" spans="1:12" x14ac:dyDescent="0.25">
      <c r="A3" s="1912" t="s">
        <v>2496</v>
      </c>
      <c r="B3" s="1912" t="str">
        <f>VLOOKUP(A3,' Measure INDEX'!$B$9:$B$732,1,FALSE)</f>
        <v>800050_2019_12_</v>
      </c>
      <c r="C3" s="1912" t="s">
        <v>2496</v>
      </c>
      <c r="D3" s="1912" t="s">
        <v>50</v>
      </c>
      <c r="E3" s="1912" t="s">
        <v>181</v>
      </c>
      <c r="F3" s="1912" t="s">
        <v>495</v>
      </c>
      <c r="G3" s="1912" t="s">
        <v>3942</v>
      </c>
      <c r="H3" s="1912" t="s">
        <v>1524</v>
      </c>
      <c r="I3" s="1912" t="s">
        <v>3943</v>
      </c>
      <c r="J3" s="1912" t="s">
        <v>2261</v>
      </c>
      <c r="K3" s="1912" t="s">
        <v>2431</v>
      </c>
      <c r="L3" s="1912" t="s">
        <v>2477</v>
      </c>
    </row>
    <row r="4" spans="1:12" x14ac:dyDescent="0.25">
      <c r="A4" s="1912" t="s">
        <v>2499</v>
      </c>
      <c r="B4" s="1912" t="str">
        <f>VLOOKUP(A4,' Measure INDEX'!$B$9:$B$732,1,FALSE)</f>
        <v>800100_2019_12_</v>
      </c>
      <c r="C4" s="1912" t="s">
        <v>2499</v>
      </c>
      <c r="D4" s="1912" t="s">
        <v>56</v>
      </c>
      <c r="E4" s="1912" t="s">
        <v>3944</v>
      </c>
      <c r="F4" s="1912" t="s">
        <v>498</v>
      </c>
      <c r="G4" s="1912" t="s">
        <v>3945</v>
      </c>
      <c r="H4" s="1912" t="s">
        <v>1526</v>
      </c>
      <c r="I4" s="1912"/>
      <c r="J4" s="1912" t="s">
        <v>2264</v>
      </c>
      <c r="K4" s="1912" t="s">
        <v>2434</v>
      </c>
      <c r="L4" s="1912"/>
    </row>
    <row r="5" spans="1:12" x14ac:dyDescent="0.25">
      <c r="A5" s="1912" t="s">
        <v>2501</v>
      </c>
      <c r="B5" s="1912" t="str">
        <f>VLOOKUP(A5,' Measure INDEX'!$B$9:$B$732,1,FALSE)</f>
        <v>800150_2019_12_</v>
      </c>
      <c r="C5" s="1912" t="s">
        <v>2501</v>
      </c>
      <c r="D5" s="1912" t="s">
        <v>58</v>
      </c>
      <c r="E5" s="1912" t="s">
        <v>3946</v>
      </c>
      <c r="F5" s="1912" t="s">
        <v>3947</v>
      </c>
      <c r="G5" s="1912" t="s">
        <v>3948</v>
      </c>
      <c r="H5" s="1912" t="s">
        <v>1528</v>
      </c>
      <c r="I5" s="1912"/>
      <c r="J5" s="1912" t="s">
        <v>2266</v>
      </c>
      <c r="K5" s="1912" t="s">
        <v>2442</v>
      </c>
      <c r="L5" s="1912"/>
    </row>
    <row r="6" spans="1:12" x14ac:dyDescent="0.25">
      <c r="A6" s="1912" t="s">
        <v>2503</v>
      </c>
      <c r="B6" s="1912" t="str">
        <f>VLOOKUP(A6,' Measure INDEX'!$B$9:$B$732,1,FALSE)</f>
        <v>800200_2019_12_</v>
      </c>
      <c r="C6" s="1912" t="s">
        <v>2503</v>
      </c>
      <c r="D6" s="1912" t="s">
        <v>60</v>
      </c>
      <c r="E6" s="1912" t="s">
        <v>3949</v>
      </c>
      <c r="F6" s="1912" t="s">
        <v>502</v>
      </c>
      <c r="G6" s="1912" t="s">
        <v>3950</v>
      </c>
      <c r="H6" s="1912" t="s">
        <v>1529</v>
      </c>
      <c r="I6" s="1912"/>
      <c r="J6" s="1912" t="s">
        <v>2268</v>
      </c>
      <c r="K6" s="1912" t="s">
        <v>2446</v>
      </c>
      <c r="L6" s="1912"/>
    </row>
    <row r="7" spans="1:12" x14ac:dyDescent="0.25">
      <c r="A7" s="1912" t="s">
        <v>2505</v>
      </c>
      <c r="B7" s="1912" t="str">
        <f>VLOOKUP(A7,' Measure INDEX'!$B$9:$B$732,1,FALSE)</f>
        <v>800250_2019_12_</v>
      </c>
      <c r="C7" s="1912" t="s">
        <v>2505</v>
      </c>
      <c r="D7" s="1912" t="s">
        <v>62</v>
      </c>
      <c r="E7" s="1912" t="s">
        <v>3951</v>
      </c>
      <c r="F7" s="1912" t="s">
        <v>504</v>
      </c>
      <c r="G7" s="1912" t="s">
        <v>3952</v>
      </c>
      <c r="H7" s="1912" t="s">
        <v>1531</v>
      </c>
      <c r="I7" s="1912"/>
      <c r="J7" s="1912" t="s">
        <v>2269</v>
      </c>
      <c r="K7" s="1912" t="s">
        <v>2448</v>
      </c>
      <c r="L7" s="1912"/>
    </row>
    <row r="8" spans="1:12" x14ac:dyDescent="0.25">
      <c r="A8" s="1912" t="s">
        <v>2507</v>
      </c>
      <c r="B8" s="1912" t="str">
        <f>VLOOKUP(A8,' Measure INDEX'!$B$9:$B$732,1,FALSE)</f>
        <v>800300_2019_12_</v>
      </c>
      <c r="C8" s="1912" t="s">
        <v>2507</v>
      </c>
      <c r="D8" s="1912" t="s">
        <v>64</v>
      </c>
      <c r="E8" s="1912" t="s">
        <v>3953</v>
      </c>
      <c r="F8" s="1912" t="s">
        <v>532</v>
      </c>
      <c r="G8" s="1912" t="s">
        <v>3954</v>
      </c>
      <c r="H8" s="1912" t="s">
        <v>1533</v>
      </c>
      <c r="I8" s="1912"/>
      <c r="J8" s="1912" t="s">
        <v>2271</v>
      </c>
      <c r="K8" s="1912" t="s">
        <v>2464</v>
      </c>
      <c r="L8" s="1912"/>
    </row>
    <row r="9" spans="1:12" x14ac:dyDescent="0.25">
      <c r="A9" s="1912" t="s">
        <v>2509</v>
      </c>
      <c r="B9" s="1912" t="str">
        <f>VLOOKUP(A9,' Measure INDEX'!$B$9:$B$732,1,FALSE)</f>
        <v>800350_2019_12_</v>
      </c>
      <c r="C9" s="1912" t="s">
        <v>2509</v>
      </c>
      <c r="D9" s="1912" t="s">
        <v>66</v>
      </c>
      <c r="E9" s="1912" t="s">
        <v>3955</v>
      </c>
      <c r="F9" s="1912" t="s">
        <v>533</v>
      </c>
      <c r="G9" s="1912" t="s">
        <v>3956</v>
      </c>
      <c r="H9" s="1912" t="s">
        <v>1534</v>
      </c>
      <c r="I9" s="1912"/>
      <c r="J9" s="1912" t="s">
        <v>2272</v>
      </c>
      <c r="K9" s="1912"/>
      <c r="L9" s="1912"/>
    </row>
    <row r="10" spans="1:12" x14ac:dyDescent="0.25">
      <c r="A10" s="1912" t="s">
        <v>2511</v>
      </c>
      <c r="B10" s="1912" t="str">
        <f>VLOOKUP(A10,' Measure INDEX'!$B$9:$B$732,1,FALSE)</f>
        <v>800400_2019_12_</v>
      </c>
      <c r="C10" s="1912" t="s">
        <v>2511</v>
      </c>
      <c r="D10" s="1912" t="s">
        <v>68</v>
      </c>
      <c r="E10" s="1912" t="s">
        <v>3957</v>
      </c>
      <c r="F10" s="1912" t="s">
        <v>534</v>
      </c>
      <c r="G10" s="1912" t="s">
        <v>3958</v>
      </c>
      <c r="H10" s="1912" t="s">
        <v>1536</v>
      </c>
      <c r="I10" s="1912"/>
      <c r="J10" s="1912" t="s">
        <v>2274</v>
      </c>
      <c r="K10" s="1912"/>
      <c r="L10" s="1912"/>
    </row>
    <row r="11" spans="1:12" x14ac:dyDescent="0.25">
      <c r="A11" s="1912" t="s">
        <v>2513</v>
      </c>
      <c r="B11" s="1912" t="str">
        <f>VLOOKUP(A11,' Measure INDEX'!$B$9:$B$732,1,FALSE)</f>
        <v>800450_2019_12_</v>
      </c>
      <c r="C11" s="1912" t="s">
        <v>2513</v>
      </c>
      <c r="D11" s="1912" t="s">
        <v>3959</v>
      </c>
      <c r="E11" s="1912" t="s">
        <v>3960</v>
      </c>
      <c r="F11" s="1912" t="s">
        <v>535</v>
      </c>
      <c r="G11" s="1912" t="s">
        <v>3961</v>
      </c>
      <c r="H11" s="1912" t="s">
        <v>1538</v>
      </c>
      <c r="I11" s="1912"/>
      <c r="J11" s="1912" t="s">
        <v>2280</v>
      </c>
      <c r="K11" s="1912"/>
      <c r="L11" s="1912"/>
    </row>
    <row r="12" spans="1:12" x14ac:dyDescent="0.25">
      <c r="A12" s="1912" t="s">
        <v>2516</v>
      </c>
      <c r="B12" s="1912" t="str">
        <f>VLOOKUP(A12,' Measure INDEX'!$B$9:$B$732,1,FALSE)</f>
        <v>800500_2019_12_</v>
      </c>
      <c r="C12" s="1912" t="s">
        <v>2516</v>
      </c>
      <c r="D12" s="1912" t="s">
        <v>3962</v>
      </c>
      <c r="E12" s="1912" t="s">
        <v>3963</v>
      </c>
      <c r="F12" s="1912" t="s">
        <v>536</v>
      </c>
      <c r="G12" s="1912" t="s">
        <v>3964</v>
      </c>
      <c r="H12" s="1912" t="s">
        <v>1539</v>
      </c>
      <c r="I12" s="1912"/>
      <c r="J12" s="1912" t="s">
        <v>2282</v>
      </c>
      <c r="K12" s="1912"/>
      <c r="L12" s="1912"/>
    </row>
    <row r="13" spans="1:12" x14ac:dyDescent="0.25">
      <c r="A13" s="1912" t="s">
        <v>2518</v>
      </c>
      <c r="B13" s="1912" t="str">
        <f>VLOOKUP(A13,' Measure INDEX'!$B$9:$B$732,1,FALSE)</f>
        <v>800550_2019_12_</v>
      </c>
      <c r="C13" s="1912" t="s">
        <v>2518</v>
      </c>
      <c r="D13" s="1912" t="s">
        <v>74</v>
      </c>
      <c r="E13" s="1912" t="s">
        <v>3965</v>
      </c>
      <c r="F13" s="1912" t="s">
        <v>538</v>
      </c>
      <c r="G13" s="1912" t="s">
        <v>3966</v>
      </c>
      <c r="H13" s="1912" t="s">
        <v>1541</v>
      </c>
      <c r="I13" s="1912"/>
      <c r="J13" s="1912" t="s">
        <v>2284</v>
      </c>
      <c r="K13" s="1912"/>
      <c r="L13" s="1912"/>
    </row>
    <row r="14" spans="1:12" x14ac:dyDescent="0.25">
      <c r="A14" s="1912" t="s">
        <v>2520</v>
      </c>
      <c r="B14" s="1912" t="str">
        <f>VLOOKUP(A14,' Measure INDEX'!$B$9:$B$732,1,FALSE)</f>
        <v>800600_2019_12_</v>
      </c>
      <c r="C14" s="1912" t="s">
        <v>2520</v>
      </c>
      <c r="D14" s="1912" t="s">
        <v>76</v>
      </c>
      <c r="E14" s="1912" t="s">
        <v>3967</v>
      </c>
      <c r="F14" s="1912" t="s">
        <v>539</v>
      </c>
      <c r="G14" s="1912" t="s">
        <v>3968</v>
      </c>
      <c r="H14" s="1912" t="s">
        <v>1543</v>
      </c>
      <c r="I14" s="1912"/>
      <c r="J14" s="1912" t="s">
        <v>2286</v>
      </c>
      <c r="K14" s="1912"/>
      <c r="L14" s="1912"/>
    </row>
    <row r="15" spans="1:12" x14ac:dyDescent="0.25">
      <c r="A15" s="1912" t="s">
        <v>2523</v>
      </c>
      <c r="B15" s="1912" t="str">
        <f>VLOOKUP(A15,' Measure INDEX'!$B$9:$B$732,1,FALSE)</f>
        <v>800650_2019_12_</v>
      </c>
      <c r="C15" s="1912" t="s">
        <v>2523</v>
      </c>
      <c r="D15" s="1912" t="s">
        <v>78</v>
      </c>
      <c r="E15" s="1912" t="s">
        <v>3969</v>
      </c>
      <c r="F15" s="1912" t="s">
        <v>540</v>
      </c>
      <c r="G15" s="1912" t="s">
        <v>3970</v>
      </c>
      <c r="H15" s="1912" t="s">
        <v>1561</v>
      </c>
      <c r="I15" s="1912"/>
      <c r="J15" s="1912" t="s">
        <v>2288</v>
      </c>
      <c r="K15" s="1912"/>
      <c r="L15" s="1912"/>
    </row>
    <row r="16" spans="1:12" x14ac:dyDescent="0.25">
      <c r="A16" s="1912" t="s">
        <v>2525</v>
      </c>
      <c r="B16" s="1912" t="str">
        <f>VLOOKUP(A16,' Measure INDEX'!$B$9:$B$732,1,FALSE)</f>
        <v>800700_2019_12_</v>
      </c>
      <c r="C16" s="1912" t="s">
        <v>2525</v>
      </c>
      <c r="D16" s="1912" t="s">
        <v>80</v>
      </c>
      <c r="E16" s="1912" t="s">
        <v>3971</v>
      </c>
      <c r="F16" s="1912" t="s">
        <v>541</v>
      </c>
      <c r="G16" s="1912" t="s">
        <v>3972</v>
      </c>
      <c r="H16" s="1912" t="s">
        <v>1563</v>
      </c>
      <c r="I16" s="1912"/>
      <c r="J16" s="1912" t="s">
        <v>2290</v>
      </c>
      <c r="K16" s="1912"/>
      <c r="L16" s="1912"/>
    </row>
    <row r="17" spans="1:10" x14ac:dyDescent="0.25">
      <c r="A17" s="1912" t="s">
        <v>2527</v>
      </c>
      <c r="B17" s="1912" t="str">
        <f>VLOOKUP(A17,' Measure INDEX'!$B$9:$B$732,1,FALSE)</f>
        <v>800750_2019_12_</v>
      </c>
      <c r="C17" s="1912" t="s">
        <v>2527</v>
      </c>
      <c r="D17" s="1912" t="s">
        <v>82</v>
      </c>
      <c r="E17" s="1912" t="s">
        <v>3973</v>
      </c>
      <c r="F17" s="1912" t="s">
        <v>543</v>
      </c>
      <c r="G17" s="1912" t="s">
        <v>3974</v>
      </c>
      <c r="H17" s="1912" t="s">
        <v>1564</v>
      </c>
      <c r="I17" s="1912"/>
      <c r="J17" s="1912" t="s">
        <v>2292</v>
      </c>
    </row>
    <row r="18" spans="1:10" x14ac:dyDescent="0.25">
      <c r="A18" s="1912" t="s">
        <v>2529</v>
      </c>
      <c r="B18" s="1912" t="str">
        <f>VLOOKUP(A18,' Measure INDEX'!$B$9:$B$732,1,FALSE)</f>
        <v>800800_2020_12_</v>
      </c>
      <c r="C18" s="1912" t="s">
        <v>2529</v>
      </c>
      <c r="D18" s="1912" t="s">
        <v>84</v>
      </c>
      <c r="E18" s="1912" t="s">
        <v>373</v>
      </c>
      <c r="F18" s="1912" t="s">
        <v>545</v>
      </c>
      <c r="G18" s="1912" t="s">
        <v>3975</v>
      </c>
      <c r="H18" s="1912" t="s">
        <v>1565</v>
      </c>
      <c r="I18" s="1912"/>
      <c r="J18" s="1912" t="s">
        <v>2294</v>
      </c>
    </row>
    <row r="19" spans="1:10" x14ac:dyDescent="0.25">
      <c r="A19" s="1912" t="s">
        <v>2531</v>
      </c>
      <c r="B19" s="1912" t="str">
        <f>VLOOKUP(A19,' Measure INDEX'!$B$9:$B$732,1,FALSE)</f>
        <v>800801_2020_12_</v>
      </c>
      <c r="C19" s="1912" t="s">
        <v>2531</v>
      </c>
      <c r="D19" s="1912" t="s">
        <v>86</v>
      </c>
      <c r="E19" s="1912" t="s">
        <v>376</v>
      </c>
      <c r="F19" s="1912" t="s">
        <v>589</v>
      </c>
      <c r="G19" s="1912" t="s">
        <v>3976</v>
      </c>
      <c r="H19" s="1912" t="s">
        <v>1566</v>
      </c>
      <c r="I19" s="1912"/>
      <c r="J19" s="1912" t="s">
        <v>2296</v>
      </c>
    </row>
    <row r="20" spans="1:10" x14ac:dyDescent="0.25">
      <c r="A20" s="1912" t="s">
        <v>2532</v>
      </c>
      <c r="B20" s="1912" t="str">
        <f>VLOOKUP(A20,' Measure INDEX'!$B$9:$B$732,1,FALSE)</f>
        <v>800850_2020_12_</v>
      </c>
      <c r="C20" s="1912" t="s">
        <v>2532</v>
      </c>
      <c r="D20" s="1912" t="s">
        <v>88</v>
      </c>
      <c r="E20" s="1912" t="s">
        <v>378</v>
      </c>
      <c r="F20" s="1912" t="s">
        <v>591</v>
      </c>
      <c r="G20" s="1912" t="s">
        <v>3977</v>
      </c>
      <c r="H20" s="1912" t="s">
        <v>1567</v>
      </c>
      <c r="I20" s="1912"/>
      <c r="J20" s="1912" t="s">
        <v>2298</v>
      </c>
    </row>
    <row r="21" spans="1:10" x14ac:dyDescent="0.25">
      <c r="A21" s="1912" t="s">
        <v>2534</v>
      </c>
      <c r="B21" s="1912" t="str">
        <f>VLOOKUP(A21,' Measure INDEX'!$B$9:$B$732,1,FALSE)</f>
        <v>800851_2020_12_</v>
      </c>
      <c r="C21" s="1912" t="s">
        <v>2534</v>
      </c>
      <c r="D21" s="1912" t="s">
        <v>90</v>
      </c>
      <c r="E21" s="1912" t="s">
        <v>380</v>
      </c>
      <c r="F21" s="1912" t="s">
        <v>593</v>
      </c>
      <c r="G21" s="1912" t="s">
        <v>3978</v>
      </c>
      <c r="H21" s="1912" t="s">
        <v>1568</v>
      </c>
      <c r="I21" s="1912"/>
      <c r="J21" s="1912" t="s">
        <v>2316</v>
      </c>
    </row>
    <row r="22" spans="1:10" x14ac:dyDescent="0.25">
      <c r="A22" s="1912" t="s">
        <v>2535</v>
      </c>
      <c r="B22" s="1912" t="str">
        <f>VLOOKUP(A22,' Measure INDEX'!$B$9:$B$732,1,FALSE)</f>
        <v>800900_2020_12_</v>
      </c>
      <c r="C22" s="1912" t="s">
        <v>2535</v>
      </c>
      <c r="D22" s="1912" t="s">
        <v>92</v>
      </c>
      <c r="E22" s="1912" t="s">
        <v>382</v>
      </c>
      <c r="F22" s="1912" t="s">
        <v>594</v>
      </c>
      <c r="G22" s="1912" t="s">
        <v>3979</v>
      </c>
      <c r="H22" s="1912" t="s">
        <v>1569</v>
      </c>
      <c r="I22" s="1912"/>
      <c r="J22" s="1912" t="s">
        <v>2318</v>
      </c>
    </row>
    <row r="23" spans="1:10" x14ac:dyDescent="0.25">
      <c r="A23" s="1912" t="s">
        <v>2537</v>
      </c>
      <c r="B23" s="1912" t="str">
        <f>VLOOKUP(A23,' Measure INDEX'!$B$9:$B$732,1,FALSE)</f>
        <v>800901_2020_12_</v>
      </c>
      <c r="C23" s="1912" t="s">
        <v>2537</v>
      </c>
      <c r="D23" s="1912" t="s">
        <v>94</v>
      </c>
      <c r="E23" s="1912" t="s">
        <v>384</v>
      </c>
      <c r="F23" s="1912" t="s">
        <v>643</v>
      </c>
      <c r="G23" s="1912" t="s">
        <v>3980</v>
      </c>
      <c r="H23" s="1912" t="s">
        <v>1585</v>
      </c>
      <c r="I23" s="1912"/>
      <c r="J23" s="1912" t="s">
        <v>3981</v>
      </c>
    </row>
    <row r="24" spans="1:10" x14ac:dyDescent="0.25">
      <c r="A24" s="1912" t="s">
        <v>2538</v>
      </c>
      <c r="B24" s="1912" t="str">
        <f>VLOOKUP(A24,' Measure INDEX'!$B$9:$B$732,1,FALSE)</f>
        <v>800950_2019_12_</v>
      </c>
      <c r="C24" s="1912" t="s">
        <v>2538</v>
      </c>
      <c r="D24" s="1912" t="s">
        <v>96</v>
      </c>
      <c r="E24" s="1912" t="s">
        <v>386</v>
      </c>
      <c r="F24" s="1912" t="s">
        <v>645</v>
      </c>
      <c r="G24" s="1912" t="s">
        <v>3982</v>
      </c>
      <c r="H24" s="1912" t="s">
        <v>1586</v>
      </c>
      <c r="I24" s="1912"/>
      <c r="J24" s="1912" t="s">
        <v>2342</v>
      </c>
    </row>
    <row r="25" spans="1:10" x14ac:dyDescent="0.25">
      <c r="A25" s="1912" t="s">
        <v>2546</v>
      </c>
      <c r="B25" s="1912" t="str">
        <f>VLOOKUP(A25,' Measure INDEX'!$B$9:$B$732,1,FALSE)</f>
        <v>801010_2020_07</v>
      </c>
      <c r="C25" s="1912" t="s">
        <v>2546</v>
      </c>
      <c r="D25" s="1912" t="s">
        <v>98</v>
      </c>
      <c r="E25" s="1912" t="s">
        <v>388</v>
      </c>
      <c r="F25" s="1912" t="s">
        <v>647</v>
      </c>
      <c r="G25" s="1912" t="s">
        <v>3983</v>
      </c>
      <c r="H25" s="1912" t="s">
        <v>1587</v>
      </c>
      <c r="I25" s="1912"/>
      <c r="J25" s="1912" t="s">
        <v>2343</v>
      </c>
    </row>
    <row r="26" spans="1:10" x14ac:dyDescent="0.25">
      <c r="A26" s="1912" t="s">
        <v>2548</v>
      </c>
      <c r="B26" s="1912" t="str">
        <f>VLOOKUP(A26,' Measure INDEX'!$B$9:$B$732,1,FALSE)</f>
        <v>801020_2020_07</v>
      </c>
      <c r="C26" s="1912" t="s">
        <v>2548</v>
      </c>
      <c r="D26" s="1912" t="s">
        <v>102</v>
      </c>
      <c r="E26" s="1912" t="s">
        <v>390</v>
      </c>
      <c r="F26" s="1912" t="s">
        <v>648</v>
      </c>
      <c r="G26" s="1912" t="s">
        <v>3984</v>
      </c>
      <c r="H26" s="1912" t="s">
        <v>1588</v>
      </c>
      <c r="I26" s="1912"/>
      <c r="J26" s="1912" t="s">
        <v>2344</v>
      </c>
    </row>
    <row r="27" spans="1:10" x14ac:dyDescent="0.25">
      <c r="A27" s="1912" t="s">
        <v>2554</v>
      </c>
      <c r="B27" s="1912" t="str">
        <f>VLOOKUP(A27,' Measure INDEX'!$B$9:$B$732,1,FALSE)</f>
        <v>801225_2020_12_</v>
      </c>
      <c r="C27" s="1912" t="s">
        <v>2554</v>
      </c>
      <c r="D27" s="1912"/>
      <c r="E27" s="1912" t="s">
        <v>392</v>
      </c>
      <c r="F27" s="1912" t="s">
        <v>661</v>
      </c>
      <c r="G27" s="1912" t="s">
        <v>3985</v>
      </c>
      <c r="H27" s="1912" t="s">
        <v>1589</v>
      </c>
      <c r="I27" s="1912"/>
      <c r="J27" s="1912" t="s">
        <v>2345</v>
      </c>
    </row>
    <row r="28" spans="1:10" x14ac:dyDescent="0.25">
      <c r="A28" s="1912" t="s">
        <v>2556</v>
      </c>
      <c r="B28" s="1912" t="str">
        <f>VLOOKUP(A28,' Measure INDEX'!$B$9:$B$732,1,FALSE)</f>
        <v>801227_2020_12_</v>
      </c>
      <c r="C28" s="1912" t="s">
        <v>2556</v>
      </c>
      <c r="D28" s="1912"/>
      <c r="E28" s="1912" t="s">
        <v>423</v>
      </c>
      <c r="F28" s="1912" t="s">
        <v>663</v>
      </c>
      <c r="G28" s="1912" t="s">
        <v>3986</v>
      </c>
      <c r="H28" s="1912" t="s">
        <v>1590</v>
      </c>
      <c r="I28" s="1912"/>
      <c r="J28" s="1912" t="s">
        <v>2346</v>
      </c>
    </row>
    <row r="29" spans="1:10" x14ac:dyDescent="0.25">
      <c r="A29" s="1912" t="s">
        <v>2558</v>
      </c>
      <c r="B29" s="1912" t="str">
        <f>VLOOKUP(A29,' Measure INDEX'!$B$9:$B$732,1,FALSE)</f>
        <v>801229_2020_12_</v>
      </c>
      <c r="C29" s="1912" t="s">
        <v>2558</v>
      </c>
      <c r="D29" s="1912"/>
      <c r="E29" s="1912" t="s">
        <v>443</v>
      </c>
      <c r="F29" s="1912" t="s">
        <v>665</v>
      </c>
      <c r="G29" s="1912" t="s">
        <v>3987</v>
      </c>
      <c r="H29" s="1912" t="s">
        <v>1591</v>
      </c>
      <c r="I29" s="1912"/>
      <c r="J29" s="1912" t="s">
        <v>2348</v>
      </c>
    </row>
    <row r="30" spans="1:10" x14ac:dyDescent="0.25">
      <c r="A30" s="1912" t="s">
        <v>2560</v>
      </c>
      <c r="B30" s="1912" t="str">
        <f>VLOOKUP(A30,' Measure INDEX'!$B$9:$B$732,1,FALSE)</f>
        <v>801231_2020_12_</v>
      </c>
      <c r="C30" s="1912" t="s">
        <v>2560</v>
      </c>
      <c r="D30" s="1912"/>
      <c r="E30" s="1912" t="s">
        <v>464</v>
      </c>
      <c r="F30" s="1912" t="s">
        <v>3988</v>
      </c>
      <c r="G30" s="1912" t="s">
        <v>3989</v>
      </c>
      <c r="H30" s="1912" t="s">
        <v>1592</v>
      </c>
      <c r="I30" s="1912"/>
      <c r="J30" s="1912" t="s">
        <v>2350</v>
      </c>
    </row>
    <row r="31" spans="1:10" x14ac:dyDescent="0.25">
      <c r="A31" s="1912" t="s">
        <v>2562</v>
      </c>
      <c r="B31" s="1912" t="str">
        <f>VLOOKUP(A31,' Measure INDEX'!$B$9:$B$732,1,FALSE)</f>
        <v>801233_2020_12_</v>
      </c>
      <c r="C31" s="1912" t="s">
        <v>2562</v>
      </c>
      <c r="D31" s="1912"/>
      <c r="E31" s="1912" t="s">
        <v>466</v>
      </c>
      <c r="F31" s="1912" t="s">
        <v>694</v>
      </c>
      <c r="G31" s="1912" t="s">
        <v>3990</v>
      </c>
      <c r="H31" s="1912" t="s">
        <v>1593</v>
      </c>
      <c r="I31" s="1912"/>
      <c r="J31" s="1912" t="s">
        <v>2351</v>
      </c>
    </row>
    <row r="32" spans="1:10" x14ac:dyDescent="0.25">
      <c r="A32" s="1912" t="s">
        <v>2564</v>
      </c>
      <c r="B32" s="1912" t="str">
        <f>VLOOKUP(A32,' Measure INDEX'!$B$9:$B$732,1,FALSE)</f>
        <v>801235_2020_12_</v>
      </c>
      <c r="C32" s="1912" t="s">
        <v>2564</v>
      </c>
      <c r="D32" s="1912"/>
      <c r="E32" s="1912"/>
      <c r="F32" s="1912" t="s">
        <v>696</v>
      </c>
      <c r="G32" s="1912" t="s">
        <v>3991</v>
      </c>
      <c r="H32" s="1912" t="s">
        <v>1594</v>
      </c>
      <c r="I32" s="1912"/>
      <c r="J32" s="1912" t="s">
        <v>2352</v>
      </c>
    </row>
    <row r="33" spans="1:10" x14ac:dyDescent="0.25">
      <c r="A33" s="1912" t="s">
        <v>2566</v>
      </c>
      <c r="B33" s="1912" t="str">
        <f>VLOOKUP(A33,' Measure INDEX'!$B$9:$B$732,1,FALSE)</f>
        <v>801237_2020_12_</v>
      </c>
      <c r="C33" s="1912" t="s">
        <v>2566</v>
      </c>
      <c r="D33" s="1912"/>
      <c r="E33" s="1912"/>
      <c r="F33" s="1912" t="s">
        <v>698</v>
      </c>
      <c r="G33" s="1912" t="s">
        <v>3992</v>
      </c>
      <c r="H33" s="1912" t="s">
        <v>1595</v>
      </c>
      <c r="I33" s="1912"/>
      <c r="J33" s="1912" t="s">
        <v>2353</v>
      </c>
    </row>
    <row r="34" spans="1:10" x14ac:dyDescent="0.25">
      <c r="A34" s="1912" t="s">
        <v>2568</v>
      </c>
      <c r="B34" s="1912" t="str">
        <f>VLOOKUP(A34,' Measure INDEX'!$B$9:$B$732,1,FALSE)</f>
        <v>801239_2020_12_</v>
      </c>
      <c r="C34" s="1912" t="s">
        <v>2568</v>
      </c>
      <c r="D34" s="1912"/>
      <c r="E34" s="1912"/>
      <c r="F34" s="1912" t="s">
        <v>699</v>
      </c>
      <c r="G34" s="1912" t="s">
        <v>3993</v>
      </c>
      <c r="H34" s="1912" t="s">
        <v>1596</v>
      </c>
      <c r="I34" s="1912"/>
      <c r="J34" s="1912" t="s">
        <v>2354</v>
      </c>
    </row>
    <row r="35" spans="1:10" x14ac:dyDescent="0.25">
      <c r="A35" s="1912" t="s">
        <v>2571</v>
      </c>
      <c r="B35" s="1912" t="str">
        <f>VLOOKUP(A35,' Measure INDEX'!$B$9:$B$732,1,FALSE)</f>
        <v>801250_2019_12_</v>
      </c>
      <c r="C35" s="1912" t="s">
        <v>2571</v>
      </c>
      <c r="D35" s="1912"/>
      <c r="E35" s="1912"/>
      <c r="F35" s="1912" t="s">
        <v>738</v>
      </c>
      <c r="G35" s="1912" t="s">
        <v>3994</v>
      </c>
      <c r="H35" s="1912" t="s">
        <v>1597</v>
      </c>
      <c r="I35" s="1912"/>
      <c r="J35" s="1912" t="s">
        <v>2356</v>
      </c>
    </row>
    <row r="36" spans="1:10" x14ac:dyDescent="0.25">
      <c r="A36" s="1912" t="s">
        <v>2574</v>
      </c>
      <c r="B36" s="1912" t="str">
        <f>VLOOKUP(A36,' Measure INDEX'!$B$9:$B$732,1,FALSE)</f>
        <v>801300_2019_12_</v>
      </c>
      <c r="C36" s="1912" t="s">
        <v>2574</v>
      </c>
      <c r="D36" s="1912"/>
      <c r="E36" s="1912"/>
      <c r="F36" s="1912" t="s">
        <v>741</v>
      </c>
      <c r="G36" s="1912" t="s">
        <v>3995</v>
      </c>
      <c r="H36" s="1912" t="s">
        <v>1598</v>
      </c>
      <c r="I36" s="1912"/>
      <c r="J36" s="1912" t="s">
        <v>2357</v>
      </c>
    </row>
    <row r="37" spans="1:10" x14ac:dyDescent="0.25">
      <c r="A37" s="1912" t="s">
        <v>2576</v>
      </c>
      <c r="B37" s="1912" t="str">
        <f>VLOOKUP(A37,' Measure INDEX'!$B$9:$B$732,1,FALSE)</f>
        <v>801350_2019_12_</v>
      </c>
      <c r="C37" s="1912" t="s">
        <v>2576</v>
      </c>
      <c r="D37" s="1912"/>
      <c r="E37" s="1912"/>
      <c r="F37" s="1912" t="s">
        <v>743</v>
      </c>
      <c r="G37" s="1912" t="s">
        <v>3996</v>
      </c>
      <c r="H37" s="1912" t="s">
        <v>1599</v>
      </c>
      <c r="I37" s="1912"/>
      <c r="J37" s="1912" t="s">
        <v>2358</v>
      </c>
    </row>
    <row r="38" spans="1:10" x14ac:dyDescent="0.25">
      <c r="A38" s="1912" t="s">
        <v>2578</v>
      </c>
      <c r="B38" s="1912" t="str">
        <f>VLOOKUP(A38,' Measure INDEX'!$B$9:$B$732,1,FALSE)</f>
        <v>801400_2019_12_</v>
      </c>
      <c r="C38" s="1912" t="s">
        <v>2578</v>
      </c>
      <c r="D38" s="1912"/>
      <c r="E38" s="1912"/>
      <c r="F38" s="1912" t="s">
        <v>745</v>
      </c>
      <c r="G38" s="1912" t="s">
        <v>3997</v>
      </c>
      <c r="H38" s="1912" t="s">
        <v>1600</v>
      </c>
      <c r="I38" s="1912"/>
      <c r="J38" s="1912" t="s">
        <v>2359</v>
      </c>
    </row>
    <row r="39" spans="1:10" x14ac:dyDescent="0.25">
      <c r="A39" s="1912" t="s">
        <v>2580</v>
      </c>
      <c r="B39" s="1912" t="str">
        <f>VLOOKUP(A39,' Measure INDEX'!$B$9:$B$732,1,FALSE)</f>
        <v>801450_2019_12_</v>
      </c>
      <c r="C39" s="1912" t="s">
        <v>2580</v>
      </c>
      <c r="D39" s="1912"/>
      <c r="E39" s="1912"/>
      <c r="F39" s="1912" t="s">
        <v>747</v>
      </c>
      <c r="G39" s="1912" t="s">
        <v>3998</v>
      </c>
      <c r="H39" s="1912" t="s">
        <v>1601</v>
      </c>
      <c r="I39" s="1912"/>
      <c r="J39" s="1912" t="s">
        <v>3999</v>
      </c>
    </row>
    <row r="40" spans="1:10" x14ac:dyDescent="0.25">
      <c r="A40" s="1912" t="s">
        <v>2582</v>
      </c>
      <c r="B40" s="1912" t="str">
        <f>VLOOKUP(A40,' Measure INDEX'!$B$9:$B$732,1,FALSE)</f>
        <v>801500_2019_12_</v>
      </c>
      <c r="C40" s="1912" t="s">
        <v>2582</v>
      </c>
      <c r="D40" s="1912"/>
      <c r="E40" s="1912"/>
      <c r="F40" s="1912" t="s">
        <v>749</v>
      </c>
      <c r="G40" s="1912" t="s">
        <v>4000</v>
      </c>
      <c r="H40" s="1912" t="s">
        <v>1602</v>
      </c>
      <c r="I40" s="1912"/>
      <c r="J40" s="1912" t="s">
        <v>4001</v>
      </c>
    </row>
    <row r="41" spans="1:10" x14ac:dyDescent="0.25">
      <c r="A41" s="1912" t="s">
        <v>2584</v>
      </c>
      <c r="B41" s="1912" t="str">
        <f>VLOOKUP(A41,' Measure INDEX'!$B$9:$B$732,1,FALSE)</f>
        <v>801550_2019_12_</v>
      </c>
      <c r="C41" s="1912" t="s">
        <v>2584</v>
      </c>
      <c r="D41" s="1912"/>
      <c r="E41" s="1912"/>
      <c r="F41" s="1912" t="s">
        <v>751</v>
      </c>
      <c r="G41" s="1912" t="s">
        <v>4002</v>
      </c>
      <c r="H41" s="1912" t="s">
        <v>1603</v>
      </c>
      <c r="I41" s="1912"/>
      <c r="J41" s="1912" t="s">
        <v>4003</v>
      </c>
    </row>
    <row r="42" spans="1:10" x14ac:dyDescent="0.25">
      <c r="A42" s="1912" t="s">
        <v>2586</v>
      </c>
      <c r="B42" s="1912" t="str">
        <f>VLOOKUP(A42,' Measure INDEX'!$B$9:$B$732,1,FALSE)</f>
        <v>801600_2019_12_</v>
      </c>
      <c r="C42" s="1912" t="s">
        <v>2586</v>
      </c>
      <c r="D42" s="1912"/>
      <c r="E42" s="1912"/>
      <c r="F42" s="1912" t="s">
        <v>753</v>
      </c>
      <c r="G42" s="1912" t="s">
        <v>4004</v>
      </c>
      <c r="H42" s="1912" t="s">
        <v>1604</v>
      </c>
      <c r="I42" s="1912"/>
      <c r="J42" s="1912" t="s">
        <v>4005</v>
      </c>
    </row>
    <row r="43" spans="1:10" x14ac:dyDescent="0.25">
      <c r="A43" s="1912" t="s">
        <v>2588</v>
      </c>
      <c r="B43" s="1912" t="str">
        <f>VLOOKUP(A43,' Measure INDEX'!$B$9:$B$732,1,FALSE)</f>
        <v>801650_2019_12_</v>
      </c>
      <c r="C43" s="1912" t="s">
        <v>2588</v>
      </c>
      <c r="D43" s="1912"/>
      <c r="E43" s="1912"/>
      <c r="F43" s="1912" t="s">
        <v>755</v>
      </c>
      <c r="G43" s="1912" t="s">
        <v>4006</v>
      </c>
      <c r="H43" s="1912" t="s">
        <v>1605</v>
      </c>
      <c r="I43" s="1912"/>
      <c r="J43" s="1912" t="s">
        <v>2389</v>
      </c>
    </row>
    <row r="44" spans="1:10" x14ac:dyDescent="0.25">
      <c r="A44" s="1912" t="s">
        <v>2590</v>
      </c>
      <c r="B44" s="1912" t="str">
        <f>VLOOKUP(A44,' Measure INDEX'!$B$9:$B$732,1,FALSE)</f>
        <v>801700_2019_12_</v>
      </c>
      <c r="C44" s="1912" t="s">
        <v>2590</v>
      </c>
      <c r="D44" s="1912"/>
      <c r="E44" s="1912"/>
      <c r="F44" s="1912" t="s">
        <v>4007</v>
      </c>
      <c r="G44" s="1912" t="s">
        <v>4008</v>
      </c>
      <c r="H44" s="1912" t="s">
        <v>1606</v>
      </c>
      <c r="I44" s="1912"/>
      <c r="J44" s="1912" t="s">
        <v>2391</v>
      </c>
    </row>
    <row r="45" spans="1:10" x14ac:dyDescent="0.25">
      <c r="A45" s="1912" t="s">
        <v>2592</v>
      </c>
      <c r="B45" s="1912" t="str">
        <f>VLOOKUP(A45,' Measure INDEX'!$B$9:$B$732,1,FALSE)</f>
        <v>801750_2019_12_</v>
      </c>
      <c r="C45" s="1912" t="s">
        <v>2592</v>
      </c>
      <c r="D45" s="1912"/>
      <c r="E45" s="1912"/>
      <c r="F45" s="1912" t="s">
        <v>4009</v>
      </c>
      <c r="G45" s="1912" t="s">
        <v>4010</v>
      </c>
      <c r="H45" s="1912" t="s">
        <v>1607</v>
      </c>
      <c r="I45" s="1912"/>
      <c r="J45" s="1912" t="s">
        <v>2392</v>
      </c>
    </row>
    <row r="46" spans="1:10" x14ac:dyDescent="0.25">
      <c r="A46" s="1912" t="s">
        <v>2594</v>
      </c>
      <c r="B46" s="1912" t="str">
        <f>VLOOKUP(A46,' Measure INDEX'!$B$9:$B$732,1,FALSE)</f>
        <v>801800_2019_12_</v>
      </c>
      <c r="C46" s="1912" t="s">
        <v>2594</v>
      </c>
      <c r="D46" s="1912"/>
      <c r="E46" s="1912"/>
      <c r="F46" s="1912"/>
      <c r="G46" s="1912" t="s">
        <v>4011</v>
      </c>
      <c r="H46" s="1912" t="s">
        <v>1608</v>
      </c>
      <c r="I46" s="1912"/>
      <c r="J46" s="1912" t="s">
        <v>2394</v>
      </c>
    </row>
    <row r="47" spans="1:10" x14ac:dyDescent="0.25">
      <c r="A47" s="1912" t="s">
        <v>2596</v>
      </c>
      <c r="B47" s="1912" t="str">
        <f>VLOOKUP(A47,' Measure INDEX'!$B$9:$B$732,1,FALSE)</f>
        <v>801850_2019_12_</v>
      </c>
      <c r="C47" s="1912" t="s">
        <v>2596</v>
      </c>
      <c r="D47" s="1912"/>
      <c r="E47" s="1912"/>
      <c r="F47" s="1912"/>
      <c r="G47" s="1912" t="s">
        <v>4012</v>
      </c>
      <c r="H47" s="1912" t="s">
        <v>1609</v>
      </c>
      <c r="I47" s="1912"/>
      <c r="J47" s="1912" t="s">
        <v>2395</v>
      </c>
    </row>
    <row r="48" spans="1:10" x14ac:dyDescent="0.25">
      <c r="A48" s="1912" t="s">
        <v>2598</v>
      </c>
      <c r="B48" s="1912" t="str">
        <f>VLOOKUP(A48,' Measure INDEX'!$B$9:$B$732,1,FALSE)</f>
        <v>801900_2019_12_</v>
      </c>
      <c r="C48" s="1912" t="s">
        <v>2598</v>
      </c>
      <c r="D48" s="1912"/>
      <c r="E48" s="1912"/>
      <c r="F48" s="1912"/>
      <c r="G48" s="1912" t="s">
        <v>4013</v>
      </c>
      <c r="H48" s="1912" t="s">
        <v>1610</v>
      </c>
      <c r="I48" s="1912"/>
      <c r="J48" s="1912" t="s">
        <v>2397</v>
      </c>
    </row>
    <row r="49" spans="1:10" x14ac:dyDescent="0.25">
      <c r="A49" s="1912" t="s">
        <v>2600</v>
      </c>
      <c r="B49" s="1912" t="str">
        <f>VLOOKUP(A49,' Measure INDEX'!$B$9:$B$732,1,FALSE)</f>
        <v>801950_2019_12_</v>
      </c>
      <c r="C49" s="1912" t="s">
        <v>2600</v>
      </c>
      <c r="D49" s="1912"/>
      <c r="E49" s="1912"/>
      <c r="F49" s="1912"/>
      <c r="G49" s="1912" t="s">
        <v>4014</v>
      </c>
      <c r="H49" s="1912" t="s">
        <v>1611</v>
      </c>
      <c r="I49" s="1912"/>
      <c r="J49" s="1912" t="s">
        <v>2399</v>
      </c>
    </row>
    <row r="50" spans="1:10" x14ac:dyDescent="0.25">
      <c r="A50" s="1912" t="s">
        <v>2602</v>
      </c>
      <c r="B50" s="1912" t="str">
        <f>VLOOKUP(A50,' Measure INDEX'!$B$9:$B$732,1,FALSE)</f>
        <v>802000_2019_12_</v>
      </c>
      <c r="C50" s="1912" t="s">
        <v>2602</v>
      </c>
      <c r="D50" s="1912"/>
      <c r="E50" s="1912"/>
      <c r="F50" s="1912"/>
      <c r="G50" s="1912" t="s">
        <v>4015</v>
      </c>
      <c r="H50" s="1912" t="s">
        <v>1612</v>
      </c>
      <c r="I50" s="1912"/>
      <c r="J50" s="1912" t="s">
        <v>2400</v>
      </c>
    </row>
    <row r="51" spans="1:10" x14ac:dyDescent="0.25">
      <c r="A51" s="1912" t="s">
        <v>2604</v>
      </c>
      <c r="B51" s="1912" t="str">
        <f>VLOOKUP(A51,' Measure INDEX'!$B$9:$B$732,1,FALSE)</f>
        <v>802050_2019_12_</v>
      </c>
      <c r="C51" s="1912" t="s">
        <v>2604</v>
      </c>
      <c r="D51" s="1912"/>
      <c r="E51" s="1912"/>
      <c r="F51" s="1912"/>
      <c r="G51" s="1912" t="s">
        <v>4016</v>
      </c>
      <c r="H51" s="1912" t="s">
        <v>1613</v>
      </c>
      <c r="I51" s="1912"/>
      <c r="J51" s="1912" t="s">
        <v>2401</v>
      </c>
    </row>
    <row r="52" spans="1:10" x14ac:dyDescent="0.25">
      <c r="A52" s="1912" t="s">
        <v>2606</v>
      </c>
      <c r="B52" s="1912" t="str">
        <f>VLOOKUP(A52,' Measure INDEX'!$B$9:$B$732,1,FALSE)</f>
        <v>802100_2019_12_</v>
      </c>
      <c r="C52" s="1912" t="s">
        <v>2606</v>
      </c>
      <c r="D52" s="1912"/>
      <c r="E52" s="1912"/>
      <c r="F52" s="1912"/>
      <c r="G52" s="1912" t="s">
        <v>4017</v>
      </c>
      <c r="H52" s="1912" t="s">
        <v>1614</v>
      </c>
      <c r="I52" s="1912"/>
      <c r="J52" s="1912" t="s">
        <v>2402</v>
      </c>
    </row>
    <row r="53" spans="1:10" x14ac:dyDescent="0.25">
      <c r="A53" s="1912" t="s">
        <v>2636</v>
      </c>
      <c r="B53" s="1912" t="str">
        <f>VLOOKUP(A53,' Measure INDEX'!$B$9:$B$732,1,FALSE)</f>
        <v>802150_2019_12_</v>
      </c>
      <c r="C53" s="1912" t="s">
        <v>2636</v>
      </c>
      <c r="D53" s="1912"/>
      <c r="E53" s="1912"/>
      <c r="F53" s="1912"/>
      <c r="G53" s="1912" t="s">
        <v>4018</v>
      </c>
      <c r="H53" s="1912" t="s">
        <v>1642</v>
      </c>
      <c r="I53" s="1912"/>
      <c r="J53" s="1912" t="s">
        <v>2403</v>
      </c>
    </row>
    <row r="54" spans="1:10" x14ac:dyDescent="0.25">
      <c r="A54" s="1912" t="s">
        <v>2639</v>
      </c>
      <c r="B54" s="1912" t="str">
        <f>VLOOKUP(A54,' Measure INDEX'!$B$9:$B$732,1,FALSE)</f>
        <v>802200_2019_12_</v>
      </c>
      <c r="C54" s="1912" t="s">
        <v>2639</v>
      </c>
      <c r="D54" s="1912"/>
      <c r="E54" s="1912"/>
      <c r="F54" s="1912"/>
      <c r="G54" s="1912" t="s">
        <v>4019</v>
      </c>
      <c r="H54" s="1912" t="s">
        <v>1644</v>
      </c>
      <c r="I54" s="1912"/>
      <c r="J54" s="1912" t="s">
        <v>2404</v>
      </c>
    </row>
    <row r="55" spans="1:10" x14ac:dyDescent="0.25">
      <c r="A55" s="1912" t="s">
        <v>2647</v>
      </c>
      <c r="B55" s="1912" t="str">
        <f>VLOOKUP(A55,' Measure INDEX'!$B$9:$B$732,1,FALSE)</f>
        <v>802250_2019_12_</v>
      </c>
      <c r="C55" s="1912" t="s">
        <v>2647</v>
      </c>
      <c r="D55" s="1912"/>
      <c r="E55" s="1912"/>
      <c r="F55" s="1912"/>
      <c r="G55" s="1912" t="s">
        <v>4020</v>
      </c>
      <c r="H55" s="1912" t="s">
        <v>1646</v>
      </c>
      <c r="I55" s="1912"/>
      <c r="J55" s="1912" t="s">
        <v>2405</v>
      </c>
    </row>
    <row r="56" spans="1:10" x14ac:dyDescent="0.25">
      <c r="A56" s="1912" t="s">
        <v>2650</v>
      </c>
      <c r="B56" s="1912" t="str">
        <f>VLOOKUP(A56,' Measure INDEX'!$B$9:$B$732,1,FALSE)</f>
        <v>802300_2019_12_</v>
      </c>
      <c r="C56" s="1912" t="s">
        <v>2650</v>
      </c>
      <c r="D56" s="1912"/>
      <c r="E56" s="1912"/>
      <c r="F56" s="1912"/>
      <c r="G56" s="1912" t="s">
        <v>4021</v>
      </c>
      <c r="H56" s="1912" t="s">
        <v>1648</v>
      </c>
      <c r="I56" s="1912"/>
      <c r="J56" s="1912" t="s">
        <v>2406</v>
      </c>
    </row>
    <row r="57" spans="1:10" x14ac:dyDescent="0.25">
      <c r="A57" s="1912" t="s">
        <v>2652</v>
      </c>
      <c r="B57" s="1912" t="str">
        <f>VLOOKUP(A57,' Measure INDEX'!$B$9:$B$732,1,FALSE)</f>
        <v>802350_2019_12_</v>
      </c>
      <c r="C57" s="1912" t="s">
        <v>2652</v>
      </c>
      <c r="D57" s="1912"/>
      <c r="E57" s="1912"/>
      <c r="F57" s="1912"/>
      <c r="G57" s="1912" t="s">
        <v>4022</v>
      </c>
      <c r="H57" s="1912" t="s">
        <v>1650</v>
      </c>
      <c r="I57" s="1912"/>
      <c r="J57" s="1912" t="s">
        <v>2407</v>
      </c>
    </row>
    <row r="58" spans="1:10" x14ac:dyDescent="0.25">
      <c r="A58" s="1912" t="s">
        <v>2654</v>
      </c>
      <c r="B58" s="1912" t="str">
        <f>VLOOKUP(A58,' Measure INDEX'!$B$9:$B$732,1,FALSE)</f>
        <v>802400_2019_12_</v>
      </c>
      <c r="C58" s="1912" t="s">
        <v>2654</v>
      </c>
      <c r="D58" s="1912"/>
      <c r="E58" s="1912"/>
      <c r="F58" s="1912"/>
      <c r="G58" s="1912" t="s">
        <v>4023</v>
      </c>
      <c r="H58" s="1912" t="s">
        <v>1652</v>
      </c>
      <c r="I58" s="1912"/>
      <c r="J58" s="1912" t="s">
        <v>2414</v>
      </c>
    </row>
    <row r="59" spans="1:10" x14ac:dyDescent="0.25">
      <c r="A59" s="1912" t="s">
        <v>2656</v>
      </c>
      <c r="B59" s="1912" t="str">
        <f>VLOOKUP(A59,' Measure INDEX'!$B$9:$B$732,1,FALSE)</f>
        <v>802450_2019_12_</v>
      </c>
      <c r="C59" s="1912" t="s">
        <v>2656</v>
      </c>
      <c r="D59" s="1912"/>
      <c r="E59" s="1912"/>
      <c r="F59" s="1912"/>
      <c r="G59" s="1912" t="s">
        <v>4024</v>
      </c>
      <c r="H59" s="1912" t="s">
        <v>1668</v>
      </c>
      <c r="I59" s="1912"/>
      <c r="J59" s="1912" t="s">
        <v>2424</v>
      </c>
    </row>
    <row r="60" spans="1:10" x14ac:dyDescent="0.25">
      <c r="A60" s="1912" t="s">
        <v>2672</v>
      </c>
      <c r="B60" s="1912" t="str">
        <f>VLOOKUP(A60,' Measure INDEX'!$B$9:$B$732,1,FALSE)</f>
        <v>802500_2019_12_</v>
      </c>
      <c r="C60" s="1912" t="s">
        <v>2672</v>
      </c>
      <c r="D60" s="1912"/>
      <c r="E60" s="1912"/>
      <c r="F60" s="1912"/>
      <c r="G60" s="1912" t="s">
        <v>4025</v>
      </c>
      <c r="H60" s="1912" t="s">
        <v>1669</v>
      </c>
      <c r="I60" s="1912"/>
      <c r="J60" s="1912"/>
    </row>
    <row r="61" spans="1:10" x14ac:dyDescent="0.25">
      <c r="A61" s="1912" t="s">
        <v>2674</v>
      </c>
      <c r="B61" s="1912" t="str">
        <f>VLOOKUP(A61,' Measure INDEX'!$B$9:$B$732,1,FALSE)</f>
        <v>802550_2019_12_</v>
      </c>
      <c r="C61" s="1912" t="s">
        <v>2674</v>
      </c>
      <c r="D61" s="1912"/>
      <c r="E61" s="1912"/>
      <c r="F61" s="1912"/>
      <c r="G61" s="1912" t="s">
        <v>4026</v>
      </c>
      <c r="H61" s="1912" t="s">
        <v>1679</v>
      </c>
      <c r="I61" s="1912"/>
      <c r="J61" s="1912"/>
    </row>
    <row r="62" spans="1:10" x14ac:dyDescent="0.25">
      <c r="A62" s="1912" t="s">
        <v>2684</v>
      </c>
      <c r="B62" s="1912" t="str">
        <f>VLOOKUP(A62,' Measure INDEX'!$B$9:$B$732,1,FALSE)</f>
        <v>802600_2019_12_</v>
      </c>
      <c r="C62" s="1912" t="s">
        <v>2684</v>
      </c>
      <c r="D62" s="1912"/>
      <c r="E62" s="1912"/>
      <c r="F62" s="1912"/>
      <c r="G62" s="1912" t="s">
        <v>4027</v>
      </c>
      <c r="H62" s="1912" t="s">
        <v>1681</v>
      </c>
      <c r="I62" s="1912"/>
      <c r="J62" s="1912"/>
    </row>
    <row r="63" spans="1:10" x14ac:dyDescent="0.25">
      <c r="A63" s="1912" t="s">
        <v>2688</v>
      </c>
      <c r="B63" s="1912" t="str">
        <f>VLOOKUP(A63,' Measure INDEX'!$B$9:$B$732,1,FALSE)</f>
        <v>802650_2019_12_</v>
      </c>
      <c r="C63" s="1912" t="s">
        <v>2688</v>
      </c>
      <c r="D63" s="1912"/>
      <c r="E63" s="1912"/>
      <c r="F63" s="1912"/>
      <c r="G63" s="1912" t="s">
        <v>4028</v>
      </c>
      <c r="H63" s="1912" t="s">
        <v>1683</v>
      </c>
      <c r="I63" s="1912"/>
      <c r="J63" s="1912"/>
    </row>
    <row r="64" spans="1:10" x14ac:dyDescent="0.25">
      <c r="A64" s="1912" t="s">
        <v>2693</v>
      </c>
      <c r="B64" s="1912" t="str">
        <f>VLOOKUP(A64,' Measure INDEX'!$B$9:$B$732,1,FALSE)</f>
        <v>802700_2019_12_</v>
      </c>
      <c r="C64" s="1912" t="s">
        <v>2693</v>
      </c>
      <c r="D64" s="1912"/>
      <c r="E64" s="1912"/>
      <c r="F64" s="1912"/>
      <c r="G64" s="1912" t="s">
        <v>4029</v>
      </c>
      <c r="H64" s="1912" t="s">
        <v>1730</v>
      </c>
      <c r="I64" s="1912"/>
      <c r="J64" s="1912"/>
    </row>
    <row r="65" spans="1:8" x14ac:dyDescent="0.25">
      <c r="A65" s="1912" t="s">
        <v>2696</v>
      </c>
      <c r="B65" s="1912" t="str">
        <f>VLOOKUP(A65,' Measure INDEX'!$B$9:$B$732,1,FALSE)</f>
        <v>802750_2019_12_</v>
      </c>
      <c r="C65" s="1912" t="s">
        <v>2696</v>
      </c>
      <c r="D65" s="1912"/>
      <c r="E65" s="1912"/>
      <c r="F65" s="1912"/>
      <c r="G65" s="1912" t="s">
        <v>4030</v>
      </c>
      <c r="H65" s="1912" t="s">
        <v>4031</v>
      </c>
    </row>
    <row r="66" spans="1:8" x14ac:dyDescent="0.25">
      <c r="A66" s="1912" t="s">
        <v>2698</v>
      </c>
      <c r="B66" s="1912" t="str">
        <f>VLOOKUP(A66,' Measure INDEX'!$B$9:$B$732,1,FALSE)</f>
        <v>802800_2019_12_</v>
      </c>
      <c r="C66" s="1912" t="s">
        <v>2698</v>
      </c>
      <c r="D66" s="1912"/>
      <c r="E66" s="1912"/>
      <c r="F66" s="1912"/>
      <c r="G66" s="1912" t="s">
        <v>4032</v>
      </c>
      <c r="H66" s="1912" t="s">
        <v>1734</v>
      </c>
    </row>
    <row r="67" spans="1:8" x14ac:dyDescent="0.25">
      <c r="A67" s="1912" t="s">
        <v>2700</v>
      </c>
      <c r="B67" s="1912" t="str">
        <f>VLOOKUP(A67,' Measure INDEX'!$B$9:$B$732,1,FALSE)</f>
        <v>802850_2019_12_</v>
      </c>
      <c r="C67" s="1912" t="s">
        <v>2700</v>
      </c>
      <c r="D67" s="1912"/>
      <c r="E67" s="1912"/>
      <c r="F67" s="1912"/>
      <c r="G67" s="1912" t="s">
        <v>4033</v>
      </c>
      <c r="H67" s="1912" t="s">
        <v>4034</v>
      </c>
    </row>
    <row r="68" spans="1:8" x14ac:dyDescent="0.25">
      <c r="A68" s="1912" t="s">
        <v>2714</v>
      </c>
      <c r="B68" s="1912" t="str">
        <f>VLOOKUP(A68,' Measure INDEX'!$B$9:$B$732,1,FALSE)</f>
        <v>802900_2019_12_</v>
      </c>
      <c r="C68" s="1912" t="s">
        <v>2714</v>
      </c>
      <c r="D68" s="1912"/>
      <c r="E68" s="1912"/>
      <c r="F68" s="1912"/>
      <c r="G68" s="1912" t="s">
        <v>4035</v>
      </c>
      <c r="H68" s="1912" t="s">
        <v>1738</v>
      </c>
    </row>
    <row r="69" spans="1:8" x14ac:dyDescent="0.25">
      <c r="A69" s="1912" t="s">
        <v>2716</v>
      </c>
      <c r="B69" s="1912" t="str">
        <f>VLOOKUP(A69,' Measure INDEX'!$B$9:$B$732,1,FALSE)</f>
        <v>802950_2019_12_</v>
      </c>
      <c r="C69" s="1912" t="s">
        <v>2716</v>
      </c>
      <c r="D69" s="1912"/>
      <c r="E69" s="1912"/>
      <c r="F69" s="1912"/>
      <c r="G69" s="1912" t="s">
        <v>4036</v>
      </c>
      <c r="H69" s="1912" t="s">
        <v>4037</v>
      </c>
    </row>
    <row r="70" spans="1:8" x14ac:dyDescent="0.25">
      <c r="A70" s="1912" t="s">
        <v>2718</v>
      </c>
      <c r="B70" s="1912" t="str">
        <f>VLOOKUP(A70,' Measure INDEX'!$B$9:$B$732,1,FALSE)</f>
        <v>803000_2019_12_</v>
      </c>
      <c r="C70" s="1912" t="s">
        <v>2718</v>
      </c>
      <c r="D70" s="1912"/>
      <c r="E70" s="1912"/>
      <c r="F70" s="1912"/>
      <c r="G70" s="1912" t="s">
        <v>4038</v>
      </c>
      <c r="H70" s="1912" t="s">
        <v>4039</v>
      </c>
    </row>
    <row r="71" spans="1:8" x14ac:dyDescent="0.25">
      <c r="A71" s="1912" t="s">
        <v>2730</v>
      </c>
      <c r="B71" s="1912" t="str">
        <f>VLOOKUP(A71,' Measure INDEX'!$B$9:$B$732,1,FALSE)</f>
        <v>803050_2019_12_</v>
      </c>
      <c r="C71" s="1912" t="s">
        <v>2730</v>
      </c>
      <c r="D71" s="1912"/>
      <c r="E71" s="1912"/>
      <c r="F71" s="1912"/>
      <c r="G71" s="1912" t="s">
        <v>4040</v>
      </c>
      <c r="H71" s="1912" t="s">
        <v>4041</v>
      </c>
    </row>
    <row r="72" spans="1:8" x14ac:dyDescent="0.25">
      <c r="A72" s="1912" t="s">
        <v>2743</v>
      </c>
      <c r="B72" s="1912" t="str">
        <f>VLOOKUP(A72,' Measure INDEX'!$B$9:$B$732,1,FALSE)</f>
        <v>803100_2020_07_</v>
      </c>
      <c r="C72" s="1912" t="s">
        <v>2743</v>
      </c>
      <c r="D72" s="1912"/>
      <c r="E72" s="1912"/>
      <c r="F72" s="1912"/>
      <c r="G72" s="1912" t="s">
        <v>4042</v>
      </c>
      <c r="H72" s="1912" t="s">
        <v>4043</v>
      </c>
    </row>
    <row r="73" spans="1:8" x14ac:dyDescent="0.25">
      <c r="A73" s="1912" t="s">
        <v>2746</v>
      </c>
      <c r="B73" s="1912" t="str">
        <f>VLOOKUP(A73,' Measure INDEX'!$B$9:$B$732,1,FALSE)</f>
        <v>803150_2020_07_</v>
      </c>
      <c r="C73" s="1912" t="s">
        <v>2746</v>
      </c>
      <c r="D73" s="1912"/>
      <c r="E73" s="1912"/>
      <c r="F73" s="1912"/>
      <c r="G73" s="1912" t="s">
        <v>4044</v>
      </c>
      <c r="H73" s="1912" t="s">
        <v>4045</v>
      </c>
    </row>
    <row r="74" spans="1:8" x14ac:dyDescent="0.25">
      <c r="A74" s="1912" t="s">
        <v>2749</v>
      </c>
      <c r="B74" s="1912" t="str">
        <f>VLOOKUP(A74,' Measure INDEX'!$B$9:$B$732,1,FALSE)</f>
        <v>803155_2020_07_</v>
      </c>
      <c r="C74" s="1912" t="s">
        <v>2749</v>
      </c>
      <c r="D74" s="1912"/>
      <c r="E74" s="1912"/>
      <c r="F74" s="1912"/>
      <c r="G74" s="1912" t="s">
        <v>4046</v>
      </c>
      <c r="H74" s="1912" t="s">
        <v>4047</v>
      </c>
    </row>
    <row r="75" spans="1:8" x14ac:dyDescent="0.25">
      <c r="A75" s="1912" t="s">
        <v>2751</v>
      </c>
      <c r="B75" s="1912" t="str">
        <f>VLOOKUP(A75,' Measure INDEX'!$B$9:$B$732,1,FALSE)</f>
        <v>803160_2020_07_</v>
      </c>
      <c r="C75" s="1912" t="s">
        <v>2751</v>
      </c>
      <c r="D75" s="1912"/>
      <c r="E75" s="1912"/>
      <c r="F75" s="1912"/>
      <c r="G75" s="1912" t="s">
        <v>4048</v>
      </c>
      <c r="H75" s="1912" t="s">
        <v>4049</v>
      </c>
    </row>
    <row r="76" spans="1:8" x14ac:dyDescent="0.25">
      <c r="A76" s="1912" t="s">
        <v>2755</v>
      </c>
      <c r="B76" s="1912" t="str">
        <f>VLOOKUP(A76,' Measure INDEX'!$B$9:$B$732,1,FALSE)</f>
        <v>803200_2020_07_</v>
      </c>
      <c r="C76" s="1912" t="s">
        <v>2755</v>
      </c>
      <c r="D76" s="1912"/>
      <c r="E76" s="1912"/>
      <c r="F76" s="1912"/>
      <c r="G76" s="1912" t="s">
        <v>4050</v>
      </c>
      <c r="H76" s="1912" t="s">
        <v>4051</v>
      </c>
    </row>
    <row r="77" spans="1:8" x14ac:dyDescent="0.25">
      <c r="A77" s="1912" t="s">
        <v>2776</v>
      </c>
      <c r="B77" s="1912" t="str">
        <f>VLOOKUP(A77,' Measure INDEX'!$B$9:$B$732,1,FALSE)</f>
        <v>803250_2020_07_</v>
      </c>
      <c r="C77" s="1912" t="s">
        <v>2776</v>
      </c>
      <c r="D77" s="1912"/>
      <c r="E77" s="1912"/>
      <c r="F77" s="1912"/>
      <c r="G77" s="1912" t="s">
        <v>4052</v>
      </c>
      <c r="H77" s="1912" t="s">
        <v>4053</v>
      </c>
    </row>
    <row r="78" spans="1:8" x14ac:dyDescent="0.25">
      <c r="A78" s="1912" t="s">
        <v>2779</v>
      </c>
      <c r="B78" s="1912" t="str">
        <f>VLOOKUP(A78,' Measure INDEX'!$B$9:$B$732,1,FALSE)</f>
        <v>803300_2020_07_</v>
      </c>
      <c r="C78" s="1912" t="s">
        <v>2779</v>
      </c>
      <c r="D78" s="1912"/>
      <c r="E78" s="1912"/>
      <c r="F78" s="1912"/>
      <c r="G78" s="1912" t="s">
        <v>4054</v>
      </c>
      <c r="H78" s="1912" t="s">
        <v>1797</v>
      </c>
    </row>
    <row r="79" spans="1:8" x14ac:dyDescent="0.25">
      <c r="A79" s="1912" t="s">
        <v>2781</v>
      </c>
      <c r="B79" s="1912" t="str">
        <f>VLOOKUP(A79,' Measure INDEX'!$B$9:$B$732,1,FALSE)</f>
        <v>803350_2020_07_</v>
      </c>
      <c r="C79" s="1912" t="s">
        <v>2781</v>
      </c>
      <c r="D79" s="1912"/>
      <c r="E79" s="1912"/>
      <c r="F79" s="1912"/>
      <c r="G79" s="1912" t="s">
        <v>4055</v>
      </c>
      <c r="H79" s="1912" t="s">
        <v>1799</v>
      </c>
    </row>
    <row r="80" spans="1:8" x14ac:dyDescent="0.25">
      <c r="A80" s="1912" t="s">
        <v>2783</v>
      </c>
      <c r="B80" s="1912" t="str">
        <f>VLOOKUP(A80,' Measure INDEX'!$B$9:$B$732,1,FALSE)</f>
        <v>803400_2020_07_</v>
      </c>
      <c r="C80" s="1912" t="s">
        <v>2783</v>
      </c>
      <c r="D80" s="1912"/>
      <c r="E80" s="1912"/>
      <c r="F80" s="1912"/>
      <c r="G80" s="1912" t="s">
        <v>1092</v>
      </c>
      <c r="H80" s="1912" t="s">
        <v>1800</v>
      </c>
    </row>
    <row r="81" spans="1:8" x14ac:dyDescent="0.25">
      <c r="A81" s="1912" t="s">
        <v>2785</v>
      </c>
      <c r="B81" s="1912" t="str">
        <f>VLOOKUP(A81,' Measure INDEX'!$B$9:$B$732,1,FALSE)</f>
        <v>803450_2020_07_</v>
      </c>
      <c r="C81" s="1912" t="s">
        <v>2785</v>
      </c>
      <c r="D81" s="1912"/>
      <c r="E81" s="1912"/>
      <c r="F81" s="1912"/>
      <c r="G81" s="1912" t="s">
        <v>1096</v>
      </c>
      <c r="H81" s="1912" t="s">
        <v>1802</v>
      </c>
    </row>
    <row r="82" spans="1:8" x14ac:dyDescent="0.25">
      <c r="A82" s="1912" t="s">
        <v>2797</v>
      </c>
      <c r="B82" s="1912" t="str">
        <f>VLOOKUP(A82,' Measure INDEX'!$B$9:$B$732,1,FALSE)</f>
        <v>803500_2019_12_</v>
      </c>
      <c r="C82" s="1912" t="s">
        <v>2797</v>
      </c>
      <c r="D82" s="1912"/>
      <c r="E82" s="1912"/>
      <c r="F82" s="1912"/>
      <c r="G82" s="1912" t="s">
        <v>1098</v>
      </c>
      <c r="H82" s="1912" t="s">
        <v>1804</v>
      </c>
    </row>
    <row r="83" spans="1:8" x14ac:dyDescent="0.25">
      <c r="A83" s="1912" t="s">
        <v>2799</v>
      </c>
      <c r="B83" s="1912" t="str">
        <f>VLOOKUP(A83,' Measure INDEX'!$B$9:$B$732,1,FALSE)</f>
        <v>803550_2019_12_</v>
      </c>
      <c r="C83" s="1912" t="s">
        <v>2799</v>
      </c>
      <c r="D83" s="1912"/>
      <c r="E83" s="1912"/>
      <c r="F83" s="1912"/>
      <c r="G83" s="1912" t="s">
        <v>1100</v>
      </c>
      <c r="H83" s="1912" t="s">
        <v>1805</v>
      </c>
    </row>
    <row r="84" spans="1:8" x14ac:dyDescent="0.25">
      <c r="A84" s="1912" t="s">
        <v>2801</v>
      </c>
      <c r="B84" s="1912" t="str">
        <f>VLOOKUP(A84,' Measure INDEX'!$B$9:$B$732,1,FALSE)</f>
        <v>803600_2020_07_</v>
      </c>
      <c r="C84" s="1912" t="s">
        <v>2801</v>
      </c>
      <c r="D84" s="1912"/>
      <c r="E84" s="1912"/>
      <c r="F84" s="1912"/>
      <c r="G84" s="1912" t="s">
        <v>1102</v>
      </c>
      <c r="H84" s="1912" t="s">
        <v>1807</v>
      </c>
    </row>
    <row r="85" spans="1:8" x14ac:dyDescent="0.25">
      <c r="A85" s="1912" t="s">
        <v>2803</v>
      </c>
      <c r="B85" s="1912" t="str">
        <f>VLOOKUP(A85,' Measure INDEX'!$B$9:$B$732,1,FALSE)</f>
        <v>803650_2020_07_</v>
      </c>
      <c r="C85" s="1912" t="s">
        <v>2803</v>
      </c>
      <c r="D85" s="1912"/>
      <c r="E85" s="1912"/>
      <c r="F85" s="1912"/>
      <c r="G85" s="1912" t="s">
        <v>1104</v>
      </c>
      <c r="H85" s="1912" t="s">
        <v>1809</v>
      </c>
    </row>
    <row r="86" spans="1:8" x14ac:dyDescent="0.25">
      <c r="A86" s="1912" t="s">
        <v>2805</v>
      </c>
      <c r="B86" s="1912" t="str">
        <f>VLOOKUP(A86,' Measure INDEX'!$B$9:$B$732,1,FALSE)</f>
        <v>803700_2020_07_</v>
      </c>
      <c r="C86" s="1912" t="s">
        <v>2805</v>
      </c>
      <c r="D86" s="1912"/>
      <c r="E86" s="1912"/>
      <c r="F86" s="1912"/>
      <c r="G86" s="1912" t="s">
        <v>4056</v>
      </c>
      <c r="H86" s="1912" t="s">
        <v>1810</v>
      </c>
    </row>
    <row r="87" spans="1:8" x14ac:dyDescent="0.25">
      <c r="A87" s="1912" t="s">
        <v>2807</v>
      </c>
      <c r="B87" s="1912" t="str">
        <f>VLOOKUP(A87,' Measure INDEX'!$B$9:$B$732,1,FALSE)</f>
        <v>803750_2020_07_</v>
      </c>
      <c r="C87" s="1912" t="s">
        <v>2807</v>
      </c>
      <c r="D87" s="1912"/>
      <c r="E87" s="1912"/>
      <c r="F87" s="1912"/>
      <c r="G87" s="1912" t="s">
        <v>4057</v>
      </c>
      <c r="H87" s="1912" t="s">
        <v>1812</v>
      </c>
    </row>
    <row r="88" spans="1:8" x14ac:dyDescent="0.25">
      <c r="A88" s="1912" t="s">
        <v>2822</v>
      </c>
      <c r="B88" s="1912" t="str">
        <f>VLOOKUP(A88,' Measure INDEX'!$B$9:$B$732,1,FALSE)</f>
        <v>803800_2019_12_</v>
      </c>
      <c r="C88" s="1912" t="s">
        <v>2822</v>
      </c>
      <c r="D88" s="1912"/>
      <c r="E88" s="1912"/>
      <c r="F88" s="1912"/>
      <c r="G88" s="1912" t="s">
        <v>4058</v>
      </c>
      <c r="H88" s="1912" t="s">
        <v>1814</v>
      </c>
    </row>
    <row r="89" spans="1:8" x14ac:dyDescent="0.25">
      <c r="A89" s="1912" t="s">
        <v>2828</v>
      </c>
      <c r="B89" s="1912" t="str">
        <f>VLOOKUP(A89,' Measure INDEX'!$B$9:$B$732,1,FALSE)</f>
        <v>803850_2019_12_</v>
      </c>
      <c r="C89" s="1912" t="s">
        <v>2828</v>
      </c>
      <c r="D89" s="1912"/>
      <c r="E89" s="1912"/>
      <c r="F89" s="1912"/>
      <c r="G89" s="1912" t="s">
        <v>4059</v>
      </c>
      <c r="H89" s="1912" t="s">
        <v>1833</v>
      </c>
    </row>
    <row r="90" spans="1:8" x14ac:dyDescent="0.25">
      <c r="A90" s="1912" t="s">
        <v>2830</v>
      </c>
      <c r="B90" s="1912" t="str">
        <f>VLOOKUP(A90,' Measure INDEX'!$B$9:$B$732,1,FALSE)</f>
        <v>803900_2019_12_</v>
      </c>
      <c r="C90" s="1912" t="s">
        <v>2830</v>
      </c>
      <c r="D90" s="1912"/>
      <c r="E90" s="1912"/>
      <c r="F90" s="1912"/>
      <c r="G90" s="1912" t="s">
        <v>1149</v>
      </c>
      <c r="H90" s="1912" t="s">
        <v>4060</v>
      </c>
    </row>
    <row r="91" spans="1:8" x14ac:dyDescent="0.25">
      <c r="A91" s="1912" t="s">
        <v>2832</v>
      </c>
      <c r="B91" s="1912" t="str">
        <f>VLOOKUP(A91,' Measure INDEX'!$B$9:$B$732,1,FALSE)</f>
        <v>803950_2019_12_</v>
      </c>
      <c r="C91" s="1912" t="s">
        <v>2832</v>
      </c>
      <c r="D91" s="1912"/>
      <c r="E91" s="1912"/>
      <c r="F91" s="1912"/>
      <c r="G91" s="1912" t="s">
        <v>1157</v>
      </c>
      <c r="H91" s="1912" t="s">
        <v>1836</v>
      </c>
    </row>
    <row r="92" spans="1:8" x14ac:dyDescent="0.25">
      <c r="A92" s="1912" t="s">
        <v>2834</v>
      </c>
      <c r="B92" s="1912" t="str">
        <f>VLOOKUP(A92,' Measure INDEX'!$B$9:$B$732,1,FALSE)</f>
        <v>804000_2019_12_</v>
      </c>
      <c r="C92" s="1912" t="s">
        <v>2834</v>
      </c>
      <c r="D92" s="1912"/>
      <c r="E92" s="1912"/>
      <c r="F92" s="1912"/>
      <c r="G92" s="1912" t="s">
        <v>1161</v>
      </c>
      <c r="H92" s="1912" t="s">
        <v>1837</v>
      </c>
    </row>
    <row r="93" spans="1:8" x14ac:dyDescent="0.25">
      <c r="A93" s="1912" t="s">
        <v>2848</v>
      </c>
      <c r="B93" s="1912" t="str">
        <f>VLOOKUP(A93,' Measure INDEX'!$B$9:$B$732,1,FALSE)</f>
        <v>804050_2019_12_</v>
      </c>
      <c r="C93" s="1912" t="s">
        <v>2848</v>
      </c>
      <c r="D93" s="1912"/>
      <c r="E93" s="1912"/>
      <c r="F93" s="1912"/>
      <c r="G93" s="1912" t="s">
        <v>1166</v>
      </c>
      <c r="H93" s="1912" t="s">
        <v>1855</v>
      </c>
    </row>
    <row r="94" spans="1:8" x14ac:dyDescent="0.25">
      <c r="A94" s="1912" t="s">
        <v>2850</v>
      </c>
      <c r="B94" s="1912" t="str">
        <f>VLOOKUP(A94,' Measure INDEX'!$B$9:$B$732,1,FALSE)</f>
        <v>804100_2019_12_</v>
      </c>
      <c r="C94" s="1912" t="s">
        <v>2850</v>
      </c>
      <c r="D94" s="1912"/>
      <c r="E94" s="1912"/>
      <c r="F94" s="1912"/>
      <c r="G94" s="1912" t="s">
        <v>1169</v>
      </c>
      <c r="H94" s="1912" t="s">
        <v>1856</v>
      </c>
    </row>
    <row r="95" spans="1:8" x14ac:dyDescent="0.25">
      <c r="A95" s="1912" t="s">
        <v>2852</v>
      </c>
      <c r="B95" s="1912" t="str">
        <f>VLOOKUP(A95,' Measure INDEX'!$B$9:$B$732,1,FALSE)</f>
        <v>804150_2019_12_</v>
      </c>
      <c r="C95" s="1912" t="s">
        <v>2852</v>
      </c>
      <c r="D95" s="1912"/>
      <c r="E95" s="1912"/>
      <c r="F95" s="1912"/>
      <c r="G95" s="1912" t="s">
        <v>1176</v>
      </c>
      <c r="H95" s="1912" t="s">
        <v>1857</v>
      </c>
    </row>
    <row r="96" spans="1:8" x14ac:dyDescent="0.25">
      <c r="A96" s="1912" t="s">
        <v>2854</v>
      </c>
      <c r="B96" s="1912" t="str">
        <f>VLOOKUP(A96,' Measure INDEX'!$B$9:$B$732,1,FALSE)</f>
        <v>804200_2019_12_</v>
      </c>
      <c r="C96" s="1912" t="s">
        <v>2854</v>
      </c>
      <c r="D96" s="1912"/>
      <c r="E96" s="1912"/>
      <c r="F96" s="1912"/>
      <c r="G96" s="1912" t="s">
        <v>1180</v>
      </c>
      <c r="H96" s="1912" t="s">
        <v>1858</v>
      </c>
    </row>
    <row r="97" spans="1:8" x14ac:dyDescent="0.25">
      <c r="A97" s="1912" t="s">
        <v>2856</v>
      </c>
      <c r="B97" s="1912" t="str">
        <f>VLOOKUP(A97,' Measure INDEX'!$B$9:$B$732,1,FALSE)</f>
        <v>804250_2019_12_</v>
      </c>
      <c r="C97" s="1912" t="s">
        <v>2856</v>
      </c>
      <c r="D97" s="1912"/>
      <c r="E97" s="1912"/>
      <c r="F97" s="1912"/>
      <c r="G97" s="1912" t="s">
        <v>1183</v>
      </c>
      <c r="H97" s="1912" t="s">
        <v>4061</v>
      </c>
    </row>
    <row r="98" spans="1:8" x14ac:dyDescent="0.25">
      <c r="A98" s="1912" t="s">
        <v>2863</v>
      </c>
      <c r="B98" s="1912" t="str">
        <f>VLOOKUP(A98,' Measure INDEX'!$B$9:$B$732,1,FALSE)</f>
        <v>804300_2019_12_</v>
      </c>
      <c r="C98" s="1912" t="s">
        <v>2863</v>
      </c>
      <c r="D98" s="1912"/>
      <c r="E98" s="1912"/>
      <c r="F98" s="1912"/>
      <c r="G98" s="1912" t="s">
        <v>1186</v>
      </c>
      <c r="H98" s="1912" t="s">
        <v>4062</v>
      </c>
    </row>
    <row r="99" spans="1:8" x14ac:dyDescent="0.25">
      <c r="A99" s="1912" t="s">
        <v>2866</v>
      </c>
      <c r="B99" s="1912" t="str">
        <f>VLOOKUP(A99,' Measure INDEX'!$B$9:$B$732,1,FALSE)</f>
        <v>804350_2019_12_</v>
      </c>
      <c r="C99" s="1912" t="s">
        <v>2866</v>
      </c>
      <c r="D99" s="1912"/>
      <c r="E99" s="1912"/>
      <c r="F99" s="1912"/>
      <c r="G99" s="1912" t="s">
        <v>1190</v>
      </c>
      <c r="H99" s="1912" t="s">
        <v>4063</v>
      </c>
    </row>
    <row r="100" spans="1:8" x14ac:dyDescent="0.25">
      <c r="A100" s="1912" t="s">
        <v>2868</v>
      </c>
      <c r="B100" s="1912" t="str">
        <f>VLOOKUP(A100,' Measure INDEX'!$B$9:$B$732,1,FALSE)</f>
        <v>804400_2019_12_</v>
      </c>
      <c r="C100" s="1912" t="s">
        <v>2868</v>
      </c>
      <c r="D100" s="1912"/>
      <c r="E100" s="1912"/>
      <c r="F100" s="1912"/>
      <c r="G100" s="1912" t="s">
        <v>1194</v>
      </c>
      <c r="H100" s="1912" t="s">
        <v>4064</v>
      </c>
    </row>
    <row r="101" spans="1:8" x14ac:dyDescent="0.25">
      <c r="A101" s="1912" t="s">
        <v>2870</v>
      </c>
      <c r="B101" s="1912" t="str">
        <f>VLOOKUP(A101,' Measure INDEX'!$B$9:$B$732,1,FALSE)</f>
        <v>804450_2019_12_</v>
      </c>
      <c r="C101" s="1912" t="s">
        <v>2870</v>
      </c>
      <c r="D101" s="1912"/>
      <c r="E101" s="1912"/>
      <c r="F101" s="1912"/>
      <c r="G101" s="1912" t="s">
        <v>1198</v>
      </c>
      <c r="H101" s="1912" t="s">
        <v>4065</v>
      </c>
    </row>
    <row r="102" spans="1:8" x14ac:dyDescent="0.25">
      <c r="A102" s="1912" t="s">
        <v>2872</v>
      </c>
      <c r="B102" s="1912" t="str">
        <f>VLOOKUP(A102,' Measure INDEX'!$B$9:$B$732,1,FALSE)</f>
        <v>804500_2019_12_</v>
      </c>
      <c r="C102" s="1912" t="s">
        <v>2872</v>
      </c>
      <c r="D102" s="1912"/>
      <c r="E102" s="1912"/>
      <c r="F102" s="1912"/>
      <c r="G102" s="1912" t="s">
        <v>1208</v>
      </c>
      <c r="H102" s="1912" t="s">
        <v>1883</v>
      </c>
    </row>
    <row r="103" spans="1:8" x14ac:dyDescent="0.25">
      <c r="A103" s="1912" t="s">
        <v>2874</v>
      </c>
      <c r="B103" s="1912" t="str">
        <f>VLOOKUP(A103,' Measure INDEX'!$B$9:$B$732,1,FALSE)</f>
        <v>804550_2019_12_</v>
      </c>
      <c r="C103" s="1912" t="s">
        <v>2874</v>
      </c>
      <c r="D103" s="1912"/>
      <c r="E103" s="1912"/>
      <c r="F103" s="1912"/>
      <c r="G103" s="1912" t="s">
        <v>1210</v>
      </c>
      <c r="H103" s="1912" t="s">
        <v>1884</v>
      </c>
    </row>
    <row r="104" spans="1:8" x14ac:dyDescent="0.25">
      <c r="A104" s="1912" t="s">
        <v>2876</v>
      </c>
      <c r="B104" s="1912" t="str">
        <f>VLOOKUP(A104,' Measure INDEX'!$B$9:$B$732,1,FALSE)</f>
        <v>804600_2019_12_</v>
      </c>
      <c r="C104" s="1912" t="s">
        <v>2876</v>
      </c>
      <c r="D104" s="1912"/>
      <c r="E104" s="1912"/>
      <c r="F104" s="1912"/>
      <c r="G104" s="1912" t="s">
        <v>1216</v>
      </c>
      <c r="H104" s="1912" t="s">
        <v>1885</v>
      </c>
    </row>
    <row r="105" spans="1:8" x14ac:dyDescent="0.25">
      <c r="A105" s="1912" t="s">
        <v>2880</v>
      </c>
      <c r="B105" s="1912" t="str">
        <f>VLOOKUP(A105,' Measure INDEX'!$B$9:$B$732,1,FALSE)</f>
        <v>804650_2019_12_</v>
      </c>
      <c r="C105" s="1912" t="s">
        <v>2880</v>
      </c>
      <c r="D105" s="1912"/>
      <c r="E105" s="1912"/>
      <c r="F105" s="1912"/>
      <c r="G105" s="1912" t="s">
        <v>1220</v>
      </c>
      <c r="H105" s="1912" t="s">
        <v>1898</v>
      </c>
    </row>
    <row r="106" spans="1:8" x14ac:dyDescent="0.25">
      <c r="A106" s="1912" t="s">
        <v>2882</v>
      </c>
      <c r="B106" s="1912" t="str">
        <f>VLOOKUP(A106,' Measure INDEX'!$B$9:$B$732,1,FALSE)</f>
        <v>804700_2019_12_</v>
      </c>
      <c r="C106" s="1912" t="s">
        <v>2882</v>
      </c>
      <c r="D106" s="1912"/>
      <c r="E106" s="1912"/>
      <c r="F106" s="1912"/>
      <c r="G106" s="1912" t="s">
        <v>1224</v>
      </c>
      <c r="H106" s="1912" t="s">
        <v>1900</v>
      </c>
    </row>
    <row r="107" spans="1:8" x14ac:dyDescent="0.25">
      <c r="A107" s="1912" t="s">
        <v>2884</v>
      </c>
      <c r="B107" s="1912" t="str">
        <f>VLOOKUP(A107,' Measure INDEX'!$B$9:$B$732,1,FALSE)</f>
        <v>804750_2019_12_</v>
      </c>
      <c r="C107" s="1912" t="s">
        <v>2884</v>
      </c>
      <c r="D107" s="1912"/>
      <c r="E107" s="1912"/>
      <c r="F107" s="1912"/>
      <c r="G107" s="1912" t="s">
        <v>1227</v>
      </c>
      <c r="H107" s="1912" t="s">
        <v>1901</v>
      </c>
    </row>
    <row r="108" spans="1:8" x14ac:dyDescent="0.25">
      <c r="A108" s="1912" t="s">
        <v>2886</v>
      </c>
      <c r="B108" s="1912" t="str">
        <f>VLOOKUP(A108,' Measure INDEX'!$B$9:$B$732,1,FALSE)</f>
        <v>804800_2019_12_</v>
      </c>
      <c r="C108" s="1912" t="s">
        <v>2886</v>
      </c>
      <c r="D108" s="1912"/>
      <c r="E108" s="1912"/>
      <c r="F108" s="1912"/>
      <c r="G108" s="1912" t="s">
        <v>1230</v>
      </c>
      <c r="H108" s="1912" t="s">
        <v>1903</v>
      </c>
    </row>
    <row r="109" spans="1:8" x14ac:dyDescent="0.25">
      <c r="A109" s="1912" t="s">
        <v>2888</v>
      </c>
      <c r="B109" s="1912" t="str">
        <f>VLOOKUP(A109,' Measure INDEX'!$B$9:$B$732,1,FALSE)</f>
        <v>804850_2019_12_</v>
      </c>
      <c r="C109" s="1912" t="s">
        <v>2888</v>
      </c>
      <c r="D109" s="1912"/>
      <c r="E109" s="1912"/>
      <c r="F109" s="1912"/>
      <c r="G109" s="1912" t="s">
        <v>1232</v>
      </c>
      <c r="H109" s="1912" t="s">
        <v>1905</v>
      </c>
    </row>
    <row r="110" spans="1:8" x14ac:dyDescent="0.25">
      <c r="A110" s="1912" t="s">
        <v>2890</v>
      </c>
      <c r="B110" s="1912" t="str">
        <f>VLOOKUP(A110,' Measure INDEX'!$B$9:$B$732,1,FALSE)</f>
        <v>804900_2019_12_</v>
      </c>
      <c r="C110" s="1912" t="s">
        <v>2890</v>
      </c>
      <c r="D110" s="1912"/>
      <c r="E110" s="1912"/>
      <c r="F110" s="1912"/>
      <c r="G110" s="1912" t="s">
        <v>1238</v>
      </c>
      <c r="H110" s="1912" t="s">
        <v>1906</v>
      </c>
    </row>
    <row r="111" spans="1:8" x14ac:dyDescent="0.25">
      <c r="A111" s="1912" t="s">
        <v>2892</v>
      </c>
      <c r="B111" s="1912" t="str">
        <f>VLOOKUP(A111,' Measure INDEX'!$B$9:$B$732,1,FALSE)</f>
        <v>804950_2019_12_</v>
      </c>
      <c r="C111" s="1912" t="s">
        <v>2892</v>
      </c>
      <c r="D111" s="1912"/>
      <c r="E111" s="1912"/>
      <c r="F111" s="1912"/>
      <c r="G111" s="1912" t="s">
        <v>1242</v>
      </c>
      <c r="H111" s="1912" t="s">
        <v>1908</v>
      </c>
    </row>
    <row r="112" spans="1:8" x14ac:dyDescent="0.25">
      <c r="A112" s="1912" t="s">
        <v>2898</v>
      </c>
      <c r="B112" s="1912" t="str">
        <f>VLOOKUP(A112,' Measure INDEX'!$B$9:$B$732,1,FALSE)</f>
        <v>805000_2020_07_</v>
      </c>
      <c r="C112" s="1912" t="s">
        <v>2898</v>
      </c>
      <c r="D112" s="1912"/>
      <c r="E112" s="1912"/>
      <c r="F112" s="1912"/>
      <c r="G112" s="1912" t="s">
        <v>1252</v>
      </c>
      <c r="H112" s="1912" t="s">
        <v>1910</v>
      </c>
    </row>
    <row r="113" spans="1:8" x14ac:dyDescent="0.25">
      <c r="A113" s="1912" t="s">
        <v>2906</v>
      </c>
      <c r="B113" s="1912" t="str">
        <f>VLOOKUP(A113,' Measure INDEX'!$B$9:$B$732,1,FALSE)</f>
        <v>805050_2019_12_</v>
      </c>
      <c r="C113" s="1912" t="s">
        <v>2906</v>
      </c>
      <c r="D113" s="1912"/>
      <c r="E113" s="1912"/>
      <c r="F113" s="1912"/>
      <c r="G113" s="1912" t="s">
        <v>1255</v>
      </c>
      <c r="H113" s="1912" t="s">
        <v>1911</v>
      </c>
    </row>
    <row r="114" spans="1:8" x14ac:dyDescent="0.25">
      <c r="A114" s="1912" t="s">
        <v>2908</v>
      </c>
      <c r="B114" s="1912" t="str">
        <f>VLOOKUP(A114,' Measure INDEX'!$B$9:$B$732,1,FALSE)</f>
        <v>805100_2019_12_</v>
      </c>
      <c r="C114" s="1912" t="s">
        <v>2908</v>
      </c>
      <c r="D114" s="1912"/>
      <c r="E114" s="1912"/>
      <c r="F114" s="1912"/>
      <c r="G114" s="1912" t="s">
        <v>1258</v>
      </c>
      <c r="H114" s="1912" t="s">
        <v>1913</v>
      </c>
    </row>
    <row r="115" spans="1:8" x14ac:dyDescent="0.25">
      <c r="A115" s="1912" t="s">
        <v>2930</v>
      </c>
      <c r="B115" s="1912" t="str">
        <f>VLOOKUP(A115,' Measure INDEX'!$B$9:$B$732,1,FALSE)</f>
        <v>805150_2019_12_</v>
      </c>
      <c r="C115" s="1912" t="s">
        <v>2930</v>
      </c>
      <c r="D115" s="1912"/>
      <c r="E115" s="1912"/>
      <c r="F115" s="1912"/>
      <c r="G115" s="1912" t="s">
        <v>1261</v>
      </c>
      <c r="H115" s="1912" t="s">
        <v>1915</v>
      </c>
    </row>
    <row r="116" spans="1:8" x14ac:dyDescent="0.25">
      <c r="A116" s="1912" t="s">
        <v>2932</v>
      </c>
      <c r="B116" s="1912" t="str">
        <f>VLOOKUP(A116,' Measure INDEX'!$B$9:$B$732,1,FALSE)</f>
        <v>805200_2019_12_</v>
      </c>
      <c r="C116" s="1912" t="s">
        <v>2932</v>
      </c>
      <c r="D116" s="1912"/>
      <c r="E116" s="1912"/>
      <c r="F116" s="1912"/>
      <c r="G116" s="1912" t="s">
        <v>1263</v>
      </c>
      <c r="H116" s="1912" t="s">
        <v>1916</v>
      </c>
    </row>
    <row r="117" spans="1:8" x14ac:dyDescent="0.25">
      <c r="A117" s="1912" t="s">
        <v>2943</v>
      </c>
      <c r="B117" s="1912" t="str">
        <f>VLOOKUP(A117,' Measure INDEX'!$B$9:$B$732,1,FALSE)</f>
        <v>805250_2019_12_</v>
      </c>
      <c r="C117" s="1912" t="s">
        <v>2943</v>
      </c>
      <c r="D117" s="1912"/>
      <c r="E117" s="1912"/>
      <c r="F117" s="1912"/>
      <c r="G117" s="1912" t="s">
        <v>1269</v>
      </c>
      <c r="H117" s="1912" t="s">
        <v>1935</v>
      </c>
    </row>
    <row r="118" spans="1:8" x14ac:dyDescent="0.25">
      <c r="A118" s="1912" t="s">
        <v>2945</v>
      </c>
      <c r="B118" s="1912" t="str">
        <f>VLOOKUP(A118,' Measure INDEX'!$B$9:$B$732,1,FALSE)</f>
        <v>805300_2019_12_</v>
      </c>
      <c r="C118" s="1912" t="s">
        <v>2945</v>
      </c>
      <c r="D118" s="1912"/>
      <c r="E118" s="1912"/>
      <c r="F118" s="1912"/>
      <c r="G118" s="1912" t="s">
        <v>1272</v>
      </c>
      <c r="H118" s="1912" t="s">
        <v>1936</v>
      </c>
    </row>
    <row r="119" spans="1:8" x14ac:dyDescent="0.25">
      <c r="A119" s="1912" t="s">
        <v>2948</v>
      </c>
      <c r="B119" s="1912" t="str">
        <f>VLOOKUP(A119,' Measure INDEX'!$B$9:$B$732,1,FALSE)</f>
        <v>805350_2019_12_</v>
      </c>
      <c r="C119" s="1912" t="s">
        <v>2948</v>
      </c>
      <c r="D119" s="1912"/>
      <c r="E119" s="1912"/>
      <c r="F119" s="1912"/>
      <c r="G119" s="1912" t="s">
        <v>1275</v>
      </c>
      <c r="H119" s="1912" t="s">
        <v>1948</v>
      </c>
    </row>
    <row r="120" spans="1:8" x14ac:dyDescent="0.25">
      <c r="A120" s="1912" t="s">
        <v>2956</v>
      </c>
      <c r="B120" s="1912" t="str">
        <f>VLOOKUP(A120,' Measure INDEX'!$B$9:$B$732,1,FALSE)</f>
        <v>805405_2020_07_</v>
      </c>
      <c r="C120" s="1912" t="s">
        <v>2956</v>
      </c>
      <c r="D120" s="1912"/>
      <c r="E120" s="1912"/>
      <c r="F120" s="1912"/>
      <c r="G120" s="1912" t="s">
        <v>1282</v>
      </c>
      <c r="H120" s="1912" t="s">
        <v>1962</v>
      </c>
    </row>
    <row r="121" spans="1:8" x14ac:dyDescent="0.25">
      <c r="A121" s="1912" t="s">
        <v>2958</v>
      </c>
      <c r="B121" s="1912" t="str">
        <f>VLOOKUP(A121,' Measure INDEX'!$B$9:$B$732,1,FALSE)</f>
        <v>805410_2020_07_</v>
      </c>
      <c r="C121" s="1912" t="s">
        <v>2958</v>
      </c>
      <c r="D121" s="1912"/>
      <c r="E121" s="1912"/>
      <c r="F121" s="1912"/>
      <c r="G121" s="1912" t="s">
        <v>1285</v>
      </c>
      <c r="H121" s="1912" t="s">
        <v>1974</v>
      </c>
    </row>
    <row r="122" spans="1:8" x14ac:dyDescent="0.25">
      <c r="A122" s="1912" t="s">
        <v>2963</v>
      </c>
      <c r="B122" s="1912" t="str">
        <f>VLOOKUP(A122,' Measure INDEX'!$B$9:$B$732,1,FALSE)</f>
        <v>805450_2019_12_</v>
      </c>
      <c r="C122" s="1912" t="s">
        <v>2963</v>
      </c>
      <c r="D122" s="1912"/>
      <c r="E122" s="1912"/>
      <c r="F122" s="1912"/>
      <c r="G122" s="1912" t="s">
        <v>1288</v>
      </c>
      <c r="H122" s="1912" t="s">
        <v>1985</v>
      </c>
    </row>
    <row r="123" spans="1:8" x14ac:dyDescent="0.25">
      <c r="A123" s="1912" t="s">
        <v>2972</v>
      </c>
      <c r="B123" s="1912" t="str">
        <f>VLOOKUP(A123,' Measure INDEX'!$B$9:$B$732,1,FALSE)</f>
        <v>805500_2019_12_</v>
      </c>
      <c r="C123" s="1912" t="s">
        <v>2972</v>
      </c>
      <c r="D123" s="1912"/>
      <c r="E123" s="1912"/>
      <c r="F123" s="1912"/>
      <c r="G123" s="1912" t="s">
        <v>1294</v>
      </c>
      <c r="H123" s="1912" t="s">
        <v>1986</v>
      </c>
    </row>
    <row r="124" spans="1:8" x14ac:dyDescent="0.25">
      <c r="A124" s="1912" t="s">
        <v>2981</v>
      </c>
      <c r="B124" s="1912" t="str">
        <f>VLOOKUP(A124,' Measure INDEX'!$B$9:$B$732,1,FALSE)</f>
        <v>805550_2019_12_</v>
      </c>
      <c r="C124" s="1912" t="s">
        <v>2981</v>
      </c>
      <c r="D124" s="1912"/>
      <c r="E124" s="1912"/>
      <c r="F124" s="1912"/>
      <c r="G124" s="1912" t="s">
        <v>1301</v>
      </c>
      <c r="H124" s="1912" t="s">
        <v>1987</v>
      </c>
    </row>
    <row r="125" spans="1:8" x14ac:dyDescent="0.25">
      <c r="A125" s="1912" t="s">
        <v>2984</v>
      </c>
      <c r="B125" s="1912" t="str">
        <f>VLOOKUP(A125,' Measure INDEX'!$B$9:$B$732,1,FALSE)</f>
        <v>805600_2019_12_</v>
      </c>
      <c r="C125" s="1912" t="s">
        <v>2984</v>
      </c>
      <c r="D125" s="1912"/>
      <c r="E125" s="1912"/>
      <c r="F125" s="1912"/>
      <c r="G125" s="1912" t="s">
        <v>1304</v>
      </c>
      <c r="H125" s="1912" t="s">
        <v>1988</v>
      </c>
    </row>
    <row r="126" spans="1:8" x14ac:dyDescent="0.25">
      <c r="A126" s="1912" t="s">
        <v>2988</v>
      </c>
      <c r="B126" s="1912" t="str">
        <f>VLOOKUP(A126,' Measure INDEX'!$B$9:$B$732,1,FALSE)</f>
        <v>805650_2019_12_</v>
      </c>
      <c r="C126" s="1912" t="s">
        <v>2988</v>
      </c>
      <c r="D126" s="1912"/>
      <c r="E126" s="1912"/>
      <c r="F126" s="1912"/>
      <c r="G126" s="1912" t="s">
        <v>1306</v>
      </c>
      <c r="H126" s="1912" t="s">
        <v>1989</v>
      </c>
    </row>
    <row r="127" spans="1:8" x14ac:dyDescent="0.25">
      <c r="A127" s="1912" t="s">
        <v>2991</v>
      </c>
      <c r="B127" s="1912" t="str">
        <f>VLOOKUP(A127,' Measure INDEX'!$B$9:$B$732,1,FALSE)</f>
        <v>805700_2019_12_</v>
      </c>
      <c r="C127" s="1912" t="s">
        <v>2991</v>
      </c>
      <c r="D127" s="1912"/>
      <c r="E127" s="1912"/>
      <c r="F127" s="1912"/>
      <c r="G127" s="1912" t="s">
        <v>1312</v>
      </c>
      <c r="H127" s="1912" t="s">
        <v>4066</v>
      </c>
    </row>
    <row r="128" spans="1:8" x14ac:dyDescent="0.25">
      <c r="A128" s="1912" t="s">
        <v>2993</v>
      </c>
      <c r="B128" s="1912" t="str">
        <f>VLOOKUP(A128,' Measure INDEX'!$B$9:$B$732,1,FALSE)</f>
        <v>805750_2019_12_</v>
      </c>
      <c r="C128" s="1912" t="s">
        <v>2993</v>
      </c>
      <c r="D128" s="1912"/>
      <c r="E128" s="1912"/>
      <c r="F128" s="1912"/>
      <c r="G128" s="1912" t="s">
        <v>1319</v>
      </c>
      <c r="H128" s="1912" t="s">
        <v>1991</v>
      </c>
    </row>
    <row r="129" spans="1:8" x14ac:dyDescent="0.25">
      <c r="A129" s="1912" t="s">
        <v>2999</v>
      </c>
      <c r="B129" s="1912" t="str">
        <f>VLOOKUP(A129,' Measure INDEX'!$B$9:$B$732,1,FALSE)</f>
        <v>805800_2019_12_</v>
      </c>
      <c r="C129" s="1912" t="s">
        <v>2999</v>
      </c>
      <c r="D129" s="1912"/>
      <c r="E129" s="1912"/>
      <c r="F129" s="1912"/>
      <c r="G129" s="1912" t="s">
        <v>1322</v>
      </c>
      <c r="H129" s="1912" t="s">
        <v>1992</v>
      </c>
    </row>
    <row r="130" spans="1:8" x14ac:dyDescent="0.25">
      <c r="A130" s="1912" t="s">
        <v>3008</v>
      </c>
      <c r="B130" s="1912" t="str">
        <f>VLOOKUP(A130,' Measure INDEX'!$B$9:$B$732,1,FALSE)</f>
        <v>805850_2019_12_</v>
      </c>
      <c r="C130" s="1912" t="s">
        <v>3008</v>
      </c>
      <c r="D130" s="1912"/>
      <c r="E130" s="1912"/>
      <c r="F130" s="1912"/>
      <c r="G130" s="1912" t="s">
        <v>1331</v>
      </c>
      <c r="H130" s="1912" t="s">
        <v>1993</v>
      </c>
    </row>
    <row r="131" spans="1:8" x14ac:dyDescent="0.25">
      <c r="A131" s="1912" t="s">
        <v>3010</v>
      </c>
      <c r="B131" s="1912" t="str">
        <f>VLOOKUP(A131,' Measure INDEX'!$B$9:$B$732,1,FALSE)</f>
        <v>805900_2019_12_</v>
      </c>
      <c r="C131" s="1912" t="s">
        <v>3010</v>
      </c>
      <c r="D131" s="1912"/>
      <c r="E131" s="1912"/>
      <c r="F131" s="1912"/>
      <c r="G131" s="1912" t="s">
        <v>1334</v>
      </c>
      <c r="H131" s="1912" t="s">
        <v>1994</v>
      </c>
    </row>
    <row r="132" spans="1:8" x14ac:dyDescent="0.25">
      <c r="A132" s="1912" t="s">
        <v>3018</v>
      </c>
      <c r="B132" s="1912" t="str">
        <f>VLOOKUP(A132,' Measure INDEX'!$B$9:$B$732,1,FALSE)</f>
        <v>805950_2019_12_</v>
      </c>
      <c r="C132" s="1912" t="s">
        <v>3018</v>
      </c>
      <c r="D132" s="1912"/>
      <c r="E132" s="1912"/>
      <c r="F132" s="1912"/>
      <c r="G132" s="1912" t="s">
        <v>1336</v>
      </c>
      <c r="H132" s="1912" t="s">
        <v>1995</v>
      </c>
    </row>
    <row r="133" spans="1:8" x14ac:dyDescent="0.25">
      <c r="A133" s="1912" t="s">
        <v>3020</v>
      </c>
      <c r="B133" s="1912" t="str">
        <f>VLOOKUP(A133,' Measure INDEX'!$B$9:$B$732,1,FALSE)</f>
        <v>806000_2019_12_</v>
      </c>
      <c r="C133" s="1912" t="s">
        <v>3020</v>
      </c>
      <c r="D133" s="1912"/>
      <c r="E133" s="1912"/>
      <c r="F133" s="1912"/>
      <c r="G133" s="1912" t="s">
        <v>1342</v>
      </c>
      <c r="H133" s="1912" t="s">
        <v>1996</v>
      </c>
    </row>
    <row r="134" spans="1:8" x14ac:dyDescent="0.25">
      <c r="A134" s="1912" t="s">
        <v>3025</v>
      </c>
      <c r="B134" s="1912" t="str">
        <f>VLOOKUP(A134,' Measure INDEX'!$B$9:$B$732,1,FALSE)</f>
        <v>806050_2019_12_</v>
      </c>
      <c r="C134" s="1912" t="s">
        <v>3025</v>
      </c>
      <c r="D134" s="1912"/>
      <c r="E134" s="1912"/>
      <c r="F134" s="1912"/>
      <c r="G134" s="1912" t="s">
        <v>1346</v>
      </c>
      <c r="H134" s="1912" t="s">
        <v>1997</v>
      </c>
    </row>
    <row r="135" spans="1:8" x14ac:dyDescent="0.25">
      <c r="A135" s="1912" t="s">
        <v>3031</v>
      </c>
      <c r="B135" s="1912" t="str">
        <f>VLOOKUP(A135,' Measure INDEX'!$B$9:$B$732,1,FALSE)</f>
        <v>806100_2020_07_</v>
      </c>
      <c r="C135" s="1912" t="s">
        <v>3031</v>
      </c>
      <c r="D135" s="1912"/>
      <c r="E135" s="1912"/>
      <c r="F135" s="1912"/>
      <c r="G135" s="1912" t="s">
        <v>1349</v>
      </c>
      <c r="H135" s="1912" t="s">
        <v>1998</v>
      </c>
    </row>
    <row r="136" spans="1:8" x14ac:dyDescent="0.25">
      <c r="A136" s="1912" t="s">
        <v>3033</v>
      </c>
      <c r="B136" s="1912" t="str">
        <f>VLOOKUP(A136,' Measure INDEX'!$B$9:$B$732,1,FALSE)</f>
        <v>806110_2020_07_</v>
      </c>
      <c r="C136" s="1912" t="s">
        <v>3033</v>
      </c>
      <c r="D136" s="1912"/>
      <c r="E136" s="1912"/>
      <c r="F136" s="1912"/>
      <c r="G136" s="1912" t="s">
        <v>1353</v>
      </c>
      <c r="H136" s="1912" t="s">
        <v>1999</v>
      </c>
    </row>
    <row r="137" spans="1:8" x14ac:dyDescent="0.25">
      <c r="A137" s="1912" t="s">
        <v>3035</v>
      </c>
      <c r="B137" s="1912" t="str">
        <f>VLOOKUP(A137,' Measure INDEX'!$B$9:$B$732,1,FALSE)</f>
        <v>806120_2020_07_</v>
      </c>
      <c r="C137" s="1912" t="s">
        <v>3035</v>
      </c>
      <c r="D137" s="1912"/>
      <c r="E137" s="1912"/>
      <c r="F137" s="1912"/>
      <c r="G137" s="1912" t="s">
        <v>1356</v>
      </c>
      <c r="H137" s="1912" t="s">
        <v>2000</v>
      </c>
    </row>
    <row r="138" spans="1:8" x14ac:dyDescent="0.25">
      <c r="A138" s="1912" t="s">
        <v>3040</v>
      </c>
      <c r="B138" s="1912" t="str">
        <f>VLOOKUP(A138,' Measure INDEX'!$B$9:$B$732,1,FALSE)</f>
        <v>999999_2019_12</v>
      </c>
      <c r="C138" s="1912" t="s">
        <v>3040</v>
      </c>
      <c r="D138" s="1912"/>
      <c r="E138" s="1912"/>
      <c r="F138" s="1912"/>
      <c r="G138" s="1912" t="s">
        <v>1360</v>
      </c>
      <c r="H138" s="1912" t="s">
        <v>2001</v>
      </c>
    </row>
    <row r="139" spans="1:8" x14ac:dyDescent="0.25">
      <c r="A139" s="1912" t="s">
        <v>50</v>
      </c>
      <c r="B139" s="1912" t="str">
        <f>VLOOKUP(A139,' Measure INDEX'!$B$9:$B$732,1,FALSE)</f>
        <v>200050_2019_12_</v>
      </c>
      <c r="C139" s="1912"/>
      <c r="D139" s="1912"/>
      <c r="E139" s="1912"/>
      <c r="F139" s="1912"/>
      <c r="G139" s="1912" t="s">
        <v>1363</v>
      </c>
      <c r="H139" s="1912" t="s">
        <v>2002</v>
      </c>
    </row>
    <row r="140" spans="1:8" x14ac:dyDescent="0.25">
      <c r="A140" s="1912" t="s">
        <v>56</v>
      </c>
      <c r="B140" s="1912" t="str">
        <f>VLOOKUP(A140,' Measure INDEX'!$B$9:$B$732,1,FALSE)</f>
        <v>200100_2019_12_</v>
      </c>
      <c r="C140" s="1912"/>
      <c r="D140" s="1912"/>
      <c r="E140" s="1912"/>
      <c r="F140" s="1912"/>
      <c r="G140" s="1912" t="s">
        <v>1370</v>
      </c>
      <c r="H140" s="1912" t="s">
        <v>4067</v>
      </c>
    </row>
    <row r="141" spans="1:8" x14ac:dyDescent="0.25">
      <c r="A141" s="1912" t="s">
        <v>58</v>
      </c>
      <c r="B141" s="1912" t="str">
        <f>VLOOKUP(A141,' Measure INDEX'!$B$9:$B$732,1,FALSE)</f>
        <v>200150_2019_12_</v>
      </c>
      <c r="C141" s="1912"/>
      <c r="D141" s="1912"/>
      <c r="E141" s="1912"/>
      <c r="F141" s="1912"/>
      <c r="G141" s="1912" t="s">
        <v>1373</v>
      </c>
      <c r="H141" s="1912" t="s">
        <v>2004</v>
      </c>
    </row>
    <row r="142" spans="1:8" x14ac:dyDescent="0.25">
      <c r="A142" s="1912" t="s">
        <v>60</v>
      </c>
      <c r="B142" s="1912" t="str">
        <f>VLOOKUP(A142,' Measure INDEX'!$B$9:$B$732,1,FALSE)</f>
        <v>200200_2019_12_</v>
      </c>
      <c r="C142" s="1912"/>
      <c r="D142" s="1912"/>
      <c r="E142" s="1912"/>
      <c r="F142" s="1912"/>
      <c r="G142" s="1912" t="s">
        <v>1382</v>
      </c>
      <c r="H142" s="1912" t="s">
        <v>2005</v>
      </c>
    </row>
    <row r="143" spans="1:8" x14ac:dyDescent="0.25">
      <c r="A143" s="1912" t="s">
        <v>62</v>
      </c>
      <c r="B143" s="1912" t="str">
        <f>VLOOKUP(A143,' Measure INDEX'!$B$9:$B$732,1,FALSE)</f>
        <v>200250_2019_12_</v>
      </c>
      <c r="C143" s="1912"/>
      <c r="D143" s="1912"/>
      <c r="E143" s="1912"/>
      <c r="F143" s="1912"/>
      <c r="G143" s="1912" t="s">
        <v>1385</v>
      </c>
      <c r="H143" s="1912" t="s">
        <v>2006</v>
      </c>
    </row>
    <row r="144" spans="1:8" x14ac:dyDescent="0.25">
      <c r="A144" s="1912" t="s">
        <v>64</v>
      </c>
      <c r="B144" s="1912" t="str">
        <f>VLOOKUP(A144,' Measure INDEX'!$B$9:$B$732,1,FALSE)</f>
        <v>200300_2019_12_</v>
      </c>
      <c r="C144" s="1912"/>
      <c r="D144" s="1912"/>
      <c r="E144" s="1912"/>
      <c r="F144" s="1912"/>
      <c r="G144" s="1912" t="s">
        <v>1388</v>
      </c>
      <c r="H144" s="1912" t="s">
        <v>2010</v>
      </c>
    </row>
    <row r="145" spans="1:8" x14ac:dyDescent="0.25">
      <c r="A145" s="1912" t="s">
        <v>66</v>
      </c>
      <c r="B145" s="1912" t="str">
        <f>VLOOKUP(A145,' Measure INDEX'!$B$9:$B$732,1,FALSE)</f>
        <v>200350_2019_12_</v>
      </c>
      <c r="C145" s="1912"/>
      <c r="D145" s="1912"/>
      <c r="E145" s="1912"/>
      <c r="F145" s="1912"/>
      <c r="G145" s="1912" t="s">
        <v>1395</v>
      </c>
      <c r="H145" s="1912" t="s">
        <v>4068</v>
      </c>
    </row>
    <row r="146" spans="1:8" x14ac:dyDescent="0.25">
      <c r="A146" s="1912" t="s">
        <v>68</v>
      </c>
      <c r="B146" s="1912" t="str">
        <f>VLOOKUP(A146,' Measure INDEX'!$B$9:$B$732,1,FALSE)</f>
        <v>200400_2019_12_</v>
      </c>
      <c r="C146" s="1912"/>
      <c r="D146" s="1912"/>
      <c r="E146" s="1912"/>
      <c r="F146" s="1912"/>
      <c r="G146" s="1912" t="s">
        <v>1399</v>
      </c>
      <c r="H146" s="1912" t="s">
        <v>4069</v>
      </c>
    </row>
    <row r="147" spans="1:8" x14ac:dyDescent="0.25">
      <c r="A147" s="1912" t="s">
        <v>3959</v>
      </c>
      <c r="B147" s="1912" t="e">
        <f>VLOOKUP(A147,' Measure INDEX'!$B$9:$B$732,1,FALSE)</f>
        <v>#N/A</v>
      </c>
      <c r="C147" s="1912"/>
      <c r="D147" s="1912"/>
      <c r="E147" s="1912"/>
      <c r="F147" s="1912"/>
      <c r="G147" s="1912" t="s">
        <v>1409</v>
      </c>
      <c r="H147" s="1912" t="s">
        <v>2045</v>
      </c>
    </row>
    <row r="148" spans="1:8" x14ac:dyDescent="0.25">
      <c r="A148" s="1912" t="s">
        <v>3962</v>
      </c>
      <c r="B148" s="1912" t="e">
        <f>VLOOKUP(A148,' Measure INDEX'!$B$9:$B$732,1,FALSE)</f>
        <v>#N/A</v>
      </c>
      <c r="C148" s="1912"/>
      <c r="D148" s="1912"/>
      <c r="E148" s="1912"/>
      <c r="F148" s="1912"/>
      <c r="G148" s="1912" t="s">
        <v>1413</v>
      </c>
      <c r="H148" s="1912" t="s">
        <v>4070</v>
      </c>
    </row>
    <row r="149" spans="1:8" x14ac:dyDescent="0.25">
      <c r="A149" s="1912" t="s">
        <v>74</v>
      </c>
      <c r="B149" s="1912" t="str">
        <f>VLOOKUP(A149,' Measure INDEX'!$B$9:$B$732,1,FALSE)</f>
        <v>200450_2019_12_</v>
      </c>
      <c r="C149" s="1912"/>
      <c r="D149" s="1912"/>
      <c r="E149" s="1912"/>
      <c r="F149" s="1912"/>
      <c r="G149" s="1912" t="s">
        <v>1417</v>
      </c>
      <c r="H149" s="1912" t="s">
        <v>4071</v>
      </c>
    </row>
    <row r="150" spans="1:8" x14ac:dyDescent="0.25">
      <c r="A150" s="1912" t="s">
        <v>76</v>
      </c>
      <c r="B150" s="1912" t="str">
        <f>VLOOKUP(A150,' Measure INDEX'!$B$9:$B$732,1,FALSE)</f>
        <v>200500_2019_12_</v>
      </c>
      <c r="C150" s="1912"/>
      <c r="D150" s="1912"/>
      <c r="E150" s="1912"/>
      <c r="F150" s="1912"/>
      <c r="G150" s="1912" t="s">
        <v>1424</v>
      </c>
      <c r="H150" s="1912" t="s">
        <v>2051</v>
      </c>
    </row>
    <row r="151" spans="1:8" x14ac:dyDescent="0.25">
      <c r="A151" s="1912" t="s">
        <v>78</v>
      </c>
      <c r="B151" s="1912" t="str">
        <f>VLOOKUP(A151,' Measure INDEX'!$B$9:$B$732,1,FALSE)</f>
        <v>200550_2019_12_</v>
      </c>
      <c r="C151" s="1912"/>
      <c r="D151" s="1912"/>
      <c r="E151" s="1912"/>
      <c r="F151" s="1912"/>
      <c r="G151" s="1912" t="s">
        <v>1427</v>
      </c>
      <c r="H151" s="1912" t="s">
        <v>4072</v>
      </c>
    </row>
    <row r="152" spans="1:8" x14ac:dyDescent="0.25">
      <c r="A152" s="1912" t="s">
        <v>80</v>
      </c>
      <c r="B152" s="1912" t="str">
        <f>VLOOKUP(A152,' Measure INDEX'!$B$9:$B$732,1,FALSE)</f>
        <v>200600_2019_12_</v>
      </c>
      <c r="C152" s="1912"/>
      <c r="D152" s="1912"/>
      <c r="E152" s="1912"/>
      <c r="F152" s="1912"/>
      <c r="G152" s="1912" t="s">
        <v>1436</v>
      </c>
      <c r="H152" s="1912" t="s">
        <v>4073</v>
      </c>
    </row>
    <row r="153" spans="1:8" x14ac:dyDescent="0.25">
      <c r="A153" s="1912" t="s">
        <v>82</v>
      </c>
      <c r="B153" s="1912" t="str">
        <f>VLOOKUP(A153,' Measure INDEX'!$B$9:$B$732,1,FALSE)</f>
        <v>200650_2019_12_</v>
      </c>
      <c r="C153" s="1912"/>
      <c r="D153" s="1912"/>
      <c r="E153" s="1912"/>
      <c r="F153" s="1912"/>
      <c r="G153" s="1912" t="s">
        <v>1439</v>
      </c>
      <c r="H153" s="1912" t="s">
        <v>2057</v>
      </c>
    </row>
    <row r="154" spans="1:8" x14ac:dyDescent="0.25">
      <c r="A154" s="1912" t="s">
        <v>84</v>
      </c>
      <c r="B154" s="1912" t="str">
        <f>VLOOKUP(A154,' Measure INDEX'!$B$9:$B$732,1,FALSE)</f>
        <v>200700_2019_12_</v>
      </c>
      <c r="C154" s="1912"/>
      <c r="D154" s="1912"/>
      <c r="E154" s="1912"/>
      <c r="F154" s="1912"/>
      <c r="G154" s="1912" t="s">
        <v>1442</v>
      </c>
      <c r="H154" s="1912" t="s">
        <v>2059</v>
      </c>
    </row>
    <row r="155" spans="1:8" x14ac:dyDescent="0.25">
      <c r="A155" s="1912" t="s">
        <v>86</v>
      </c>
      <c r="B155" s="1912" t="str">
        <f>VLOOKUP(A155,' Measure INDEX'!$B$9:$B$732,1,FALSE)</f>
        <v>200750_2019_12_</v>
      </c>
      <c r="C155" s="1912"/>
      <c r="D155" s="1912"/>
      <c r="E155" s="1912"/>
      <c r="F155" s="1912"/>
      <c r="G155" s="1912" t="s">
        <v>1446</v>
      </c>
      <c r="H155" s="1912" t="s">
        <v>2060</v>
      </c>
    </row>
    <row r="156" spans="1:8" x14ac:dyDescent="0.25">
      <c r="A156" s="1912" t="s">
        <v>88</v>
      </c>
      <c r="B156" s="1912" t="str">
        <f>VLOOKUP(A156,' Measure INDEX'!$B$9:$B$732,1,FALSE)</f>
        <v>200800_2019_12_</v>
      </c>
      <c r="C156" s="1912"/>
      <c r="D156" s="1912"/>
      <c r="E156" s="1912"/>
      <c r="F156" s="1912"/>
      <c r="G156" s="1912" t="s">
        <v>1449</v>
      </c>
      <c r="H156" s="1912" t="s">
        <v>2074</v>
      </c>
    </row>
    <row r="157" spans="1:8" x14ac:dyDescent="0.25">
      <c r="A157" s="1912" t="s">
        <v>90</v>
      </c>
      <c r="B157" s="1912" t="str">
        <f>VLOOKUP(A157,' Measure INDEX'!$B$9:$B$732,1,FALSE)</f>
        <v>200850_2019_12_</v>
      </c>
      <c r="C157" s="1912"/>
      <c r="D157" s="1912"/>
      <c r="E157" s="1912"/>
      <c r="F157" s="1912"/>
      <c r="G157" s="1912" t="s">
        <v>1452</v>
      </c>
      <c r="H157" s="1912" t="s">
        <v>2079</v>
      </c>
    </row>
    <row r="158" spans="1:8" x14ac:dyDescent="0.25">
      <c r="A158" s="1912" t="s">
        <v>92</v>
      </c>
      <c r="B158" s="1912" t="str">
        <f>VLOOKUP(A158,' Measure INDEX'!$B$9:$B$732,1,FALSE)</f>
        <v>200900_2019_12_</v>
      </c>
      <c r="C158" s="1912"/>
      <c r="D158" s="1912"/>
      <c r="E158" s="1912"/>
      <c r="F158" s="1912"/>
      <c r="G158" s="1912" t="s">
        <v>1461</v>
      </c>
      <c r="H158" s="1912" t="s">
        <v>4074</v>
      </c>
    </row>
    <row r="159" spans="1:8" x14ac:dyDescent="0.25">
      <c r="A159" s="1912" t="s">
        <v>94</v>
      </c>
      <c r="B159" s="1912" t="str">
        <f>VLOOKUP(A159,' Measure INDEX'!$B$9:$B$732,1,FALSE)</f>
        <v>200950_2019_12_</v>
      </c>
      <c r="C159" s="1912"/>
      <c r="D159" s="1912"/>
      <c r="E159" s="1912"/>
      <c r="F159" s="1912"/>
      <c r="G159" s="1912" t="s">
        <v>1464</v>
      </c>
      <c r="H159" s="1912" t="s">
        <v>4075</v>
      </c>
    </row>
    <row r="160" spans="1:8" x14ac:dyDescent="0.25">
      <c r="A160" s="1912" t="s">
        <v>96</v>
      </c>
      <c r="B160" s="1912" t="str">
        <f>VLOOKUP(A160,' Measure INDEX'!$B$9:$B$732,1,FALSE)</f>
        <v>201000_2019_12_</v>
      </c>
      <c r="C160" s="1912"/>
      <c r="D160" s="1912"/>
      <c r="E160" s="1912"/>
      <c r="F160" s="1912"/>
      <c r="G160" s="1912" t="s">
        <v>1467</v>
      </c>
      <c r="H160" s="1912" t="s">
        <v>4076</v>
      </c>
    </row>
    <row r="161" spans="1:8" x14ac:dyDescent="0.25">
      <c r="A161" s="1912" t="s">
        <v>98</v>
      </c>
      <c r="B161" s="1912" t="str">
        <f>VLOOKUP(A161,' Measure INDEX'!$B$9:$B$732,1,FALSE)</f>
        <v>201050_2019_12_</v>
      </c>
      <c r="C161" s="1912"/>
      <c r="D161" s="1912"/>
      <c r="E161" s="1912"/>
      <c r="F161" s="1912"/>
      <c r="G161" s="1912" t="s">
        <v>1471</v>
      </c>
      <c r="H161" s="1912" t="s">
        <v>4077</v>
      </c>
    </row>
    <row r="162" spans="1:8" x14ac:dyDescent="0.25">
      <c r="A162" s="1912" t="s">
        <v>102</v>
      </c>
      <c r="B162" s="1912" t="str">
        <f>VLOOKUP(A162,' Measure INDEX'!$B$9:$B$732,1,FALSE)</f>
        <v>201100_2019_12_</v>
      </c>
      <c r="C162" s="1912"/>
      <c r="D162" s="1912"/>
      <c r="E162" s="1912"/>
      <c r="F162" s="1912"/>
      <c r="G162" s="1912" t="s">
        <v>1474</v>
      </c>
      <c r="H162" s="1912" t="s">
        <v>4078</v>
      </c>
    </row>
    <row r="163" spans="1:8" x14ac:dyDescent="0.25">
      <c r="A163" s="1912" t="s">
        <v>181</v>
      </c>
      <c r="B163" s="1912" t="str">
        <f>VLOOKUP(A163,' Measure INDEX'!$B$9:$B$732,1,FALSE)</f>
        <v>250050_2019_12_</v>
      </c>
      <c r="C163" s="1912"/>
      <c r="D163" s="1912"/>
      <c r="E163" s="1912"/>
      <c r="F163" s="1912"/>
      <c r="G163" s="1912" t="s">
        <v>1476</v>
      </c>
      <c r="H163" s="1912" t="s">
        <v>4079</v>
      </c>
    </row>
    <row r="164" spans="1:8" x14ac:dyDescent="0.25">
      <c r="A164" s="1912" t="s">
        <v>3944</v>
      </c>
      <c r="B164" s="1912" t="e">
        <f>VLOOKUP(A164,' Measure INDEX'!$B$9:$B$732,1,FALSE)</f>
        <v>#N/A</v>
      </c>
      <c r="C164" s="1912"/>
      <c r="D164" s="1912"/>
      <c r="E164" s="1912"/>
      <c r="F164" s="1912"/>
      <c r="G164" s="1912" t="s">
        <v>1482</v>
      </c>
      <c r="H164" s="1912" t="s">
        <v>4080</v>
      </c>
    </row>
    <row r="165" spans="1:8" x14ac:dyDescent="0.25">
      <c r="A165" s="1912" t="s">
        <v>3946</v>
      </c>
      <c r="B165" s="1912" t="e">
        <f>VLOOKUP(A165,' Measure INDEX'!$B$9:$B$732,1,FALSE)</f>
        <v>#N/A</v>
      </c>
      <c r="C165" s="1912"/>
      <c r="D165" s="1912"/>
      <c r="E165" s="1912"/>
      <c r="F165" s="1912"/>
      <c r="G165" s="1912" t="s">
        <v>1485</v>
      </c>
      <c r="H165" s="1912" t="s">
        <v>4081</v>
      </c>
    </row>
    <row r="166" spans="1:8" x14ac:dyDescent="0.25">
      <c r="A166" s="1912" t="s">
        <v>3949</v>
      </c>
      <c r="B166" s="1912" t="e">
        <f>VLOOKUP(A166,' Measure INDEX'!$B$9:$B$732,1,FALSE)</f>
        <v>#N/A</v>
      </c>
      <c r="C166" s="1912"/>
      <c r="D166" s="1912"/>
      <c r="E166" s="1912"/>
      <c r="F166" s="1912"/>
      <c r="G166" s="1912" t="s">
        <v>1488</v>
      </c>
      <c r="H166" s="1912" t="s">
        <v>4082</v>
      </c>
    </row>
    <row r="167" spans="1:8" x14ac:dyDescent="0.25">
      <c r="A167" s="1912" t="s">
        <v>3951</v>
      </c>
      <c r="B167" s="1912" t="e">
        <f>VLOOKUP(A167,' Measure INDEX'!$B$9:$B$732,1,FALSE)</f>
        <v>#N/A</v>
      </c>
      <c r="C167" s="1912"/>
      <c r="D167" s="1912"/>
      <c r="E167" s="1912"/>
      <c r="F167" s="1912"/>
      <c r="G167" s="1912" t="s">
        <v>1490</v>
      </c>
      <c r="H167" s="1912" t="s">
        <v>4083</v>
      </c>
    </row>
    <row r="168" spans="1:8" x14ac:dyDescent="0.25">
      <c r="A168" s="1912" t="s">
        <v>3953</v>
      </c>
      <c r="B168" s="1912" t="e">
        <f>VLOOKUP(A168,' Measure INDEX'!$B$9:$B$732,1,FALSE)</f>
        <v>#N/A</v>
      </c>
      <c r="C168" s="1912"/>
      <c r="D168" s="1912"/>
      <c r="E168" s="1912"/>
      <c r="F168" s="1912"/>
      <c r="G168" s="1912" t="s">
        <v>1492</v>
      </c>
      <c r="H168" s="1912" t="s">
        <v>4084</v>
      </c>
    </row>
    <row r="169" spans="1:8" x14ac:dyDescent="0.25">
      <c r="A169" s="1912" t="s">
        <v>3955</v>
      </c>
      <c r="B169" s="1912" t="e">
        <f>VLOOKUP(A169,' Measure INDEX'!$B$9:$B$732,1,FALSE)</f>
        <v>#N/A</v>
      </c>
      <c r="C169" s="1912"/>
      <c r="D169" s="1912"/>
      <c r="E169" s="1912"/>
      <c r="F169" s="1912"/>
      <c r="G169" s="1912" t="s">
        <v>1494</v>
      </c>
      <c r="H169" s="1912" t="s">
        <v>4085</v>
      </c>
    </row>
    <row r="170" spans="1:8" x14ac:dyDescent="0.25">
      <c r="A170" s="1912" t="s">
        <v>3957</v>
      </c>
      <c r="B170" s="1912" t="e">
        <f>VLOOKUP(A170,' Measure INDEX'!$B$9:$B$732,1,FALSE)</f>
        <v>#N/A</v>
      </c>
      <c r="C170" s="1912"/>
      <c r="D170" s="1912"/>
      <c r="E170" s="1912"/>
      <c r="F170" s="1912"/>
      <c r="G170" s="1912" t="s">
        <v>1496</v>
      </c>
      <c r="H170" s="1912" t="s">
        <v>4086</v>
      </c>
    </row>
    <row r="171" spans="1:8" x14ac:dyDescent="0.25">
      <c r="A171" s="1912" t="s">
        <v>3960</v>
      </c>
      <c r="B171" s="1912" t="e">
        <f>VLOOKUP(A171,' Measure INDEX'!$B$9:$B$732,1,FALSE)</f>
        <v>#N/A</v>
      </c>
      <c r="C171" s="1912"/>
      <c r="D171" s="1912"/>
      <c r="E171" s="1912"/>
      <c r="F171" s="1912"/>
      <c r="G171" s="1912" t="s">
        <v>1498</v>
      </c>
      <c r="H171" s="1912" t="s">
        <v>4087</v>
      </c>
    </row>
    <row r="172" spans="1:8" x14ac:dyDescent="0.25">
      <c r="A172" s="1912" t="s">
        <v>3963</v>
      </c>
      <c r="B172" s="1912" t="e">
        <f>VLOOKUP(A172,' Measure INDEX'!$B$9:$B$732,1,FALSE)</f>
        <v>#N/A</v>
      </c>
      <c r="C172" s="1912"/>
      <c r="D172" s="1912"/>
      <c r="E172" s="1912"/>
      <c r="F172" s="1912"/>
      <c r="G172" s="1912" t="s">
        <v>1500</v>
      </c>
      <c r="H172" s="1912" t="s">
        <v>4088</v>
      </c>
    </row>
    <row r="173" spans="1:8" x14ac:dyDescent="0.25">
      <c r="A173" s="1912" t="s">
        <v>3965</v>
      </c>
      <c r="B173" s="1912" t="e">
        <f>VLOOKUP(A173,' Measure INDEX'!$B$9:$B$732,1,FALSE)</f>
        <v>#N/A</v>
      </c>
      <c r="C173" s="1912"/>
      <c r="D173" s="1912"/>
      <c r="E173" s="1912"/>
      <c r="F173" s="1912"/>
      <c r="G173" s="1912" t="s">
        <v>1502</v>
      </c>
      <c r="H173" s="1912" t="s">
        <v>4089</v>
      </c>
    </row>
    <row r="174" spans="1:8" x14ac:dyDescent="0.25">
      <c r="A174" s="1912" t="s">
        <v>3967</v>
      </c>
      <c r="B174" s="1912" t="e">
        <f>VLOOKUP(A174,' Measure INDEX'!$B$9:$B$732,1,FALSE)</f>
        <v>#N/A</v>
      </c>
      <c r="C174" s="1912"/>
      <c r="D174" s="1912"/>
      <c r="E174" s="1912"/>
      <c r="F174" s="1912"/>
      <c r="G174" s="1912" t="s">
        <v>1504</v>
      </c>
      <c r="H174" s="1912" t="s">
        <v>4090</v>
      </c>
    </row>
    <row r="175" spans="1:8" x14ac:dyDescent="0.25">
      <c r="A175" s="1912" t="s">
        <v>3969</v>
      </c>
      <c r="B175" s="1912" t="e">
        <f>VLOOKUP(A175,' Measure INDEX'!$B$9:$B$732,1,FALSE)</f>
        <v>#N/A</v>
      </c>
      <c r="C175" s="1912"/>
      <c r="D175" s="1912"/>
      <c r="E175" s="1912"/>
      <c r="F175" s="1912"/>
      <c r="G175" s="1912" t="s">
        <v>1506</v>
      </c>
      <c r="H175" s="1912" t="s">
        <v>4091</v>
      </c>
    </row>
    <row r="176" spans="1:8" x14ac:dyDescent="0.25">
      <c r="A176" s="1912" t="s">
        <v>3971</v>
      </c>
      <c r="B176" s="1912" t="e">
        <f>VLOOKUP(A176,' Measure INDEX'!$B$9:$B$732,1,FALSE)</f>
        <v>#N/A</v>
      </c>
      <c r="C176" s="1912"/>
      <c r="D176" s="1912"/>
      <c r="E176" s="1912"/>
      <c r="F176" s="1912"/>
      <c r="G176" s="1912"/>
      <c r="H176" s="1912" t="s">
        <v>4092</v>
      </c>
    </row>
    <row r="177" spans="1:8" x14ac:dyDescent="0.25">
      <c r="A177" s="1912" t="s">
        <v>3973</v>
      </c>
      <c r="B177" s="1912" t="e">
        <f>VLOOKUP(A177,' Measure INDEX'!$B$9:$B$732,1,FALSE)</f>
        <v>#N/A</v>
      </c>
      <c r="C177" s="1912"/>
      <c r="D177" s="1912"/>
      <c r="E177" s="1912"/>
      <c r="F177" s="1912"/>
      <c r="G177" s="1912"/>
      <c r="H177" s="1912" t="s">
        <v>4093</v>
      </c>
    </row>
    <row r="178" spans="1:8" x14ac:dyDescent="0.25">
      <c r="A178" s="1912" t="s">
        <v>373</v>
      </c>
      <c r="B178" s="1912" t="str">
        <f>VLOOKUP(A178,' Measure INDEX'!$B$9:$B$732,1,FALSE)</f>
        <v>250600_2019_12_</v>
      </c>
      <c r="C178" s="1912"/>
      <c r="D178" s="1912"/>
      <c r="E178" s="1912"/>
      <c r="F178" s="1912"/>
      <c r="G178" s="1912"/>
      <c r="H178" s="1912" t="s">
        <v>4094</v>
      </c>
    </row>
    <row r="179" spans="1:8" x14ac:dyDescent="0.25">
      <c r="A179" s="1912" t="s">
        <v>376</v>
      </c>
      <c r="B179" s="1912" t="str">
        <f>VLOOKUP(A179,' Measure INDEX'!$B$9:$B$732,1,FALSE)</f>
        <v>250650_2019_12_</v>
      </c>
      <c r="C179" s="1912"/>
      <c r="D179" s="1912"/>
      <c r="E179" s="1912"/>
      <c r="F179" s="1912"/>
      <c r="G179" s="1912"/>
      <c r="H179" s="1912" t="s">
        <v>4095</v>
      </c>
    </row>
    <row r="180" spans="1:8" x14ac:dyDescent="0.25">
      <c r="A180" s="1912" t="s">
        <v>378</v>
      </c>
      <c r="B180" s="1912" t="str">
        <f>VLOOKUP(A180,' Measure INDEX'!$B$9:$B$732,1,FALSE)</f>
        <v>250700_2019_12_</v>
      </c>
      <c r="C180" s="1912"/>
      <c r="D180" s="1912"/>
      <c r="E180" s="1912"/>
      <c r="F180" s="1912"/>
      <c r="G180" s="1912"/>
      <c r="H180" s="1912" t="s">
        <v>4096</v>
      </c>
    </row>
    <row r="181" spans="1:8" x14ac:dyDescent="0.25">
      <c r="A181" s="1912" t="s">
        <v>380</v>
      </c>
      <c r="B181" s="1912" t="str">
        <f>VLOOKUP(A181,' Measure INDEX'!$B$9:$B$732,1,FALSE)</f>
        <v>250750_2019_12_</v>
      </c>
      <c r="C181" s="1912"/>
      <c r="D181" s="1912"/>
      <c r="E181" s="1912"/>
      <c r="F181" s="1912"/>
      <c r="G181" s="1912"/>
      <c r="H181" s="1912" t="s">
        <v>4097</v>
      </c>
    </row>
    <row r="182" spans="1:8" x14ac:dyDescent="0.25">
      <c r="A182" s="1912" t="s">
        <v>382</v>
      </c>
      <c r="B182" s="1912" t="str">
        <f>VLOOKUP(A182,' Measure INDEX'!$B$9:$B$732,1,FALSE)</f>
        <v>250800_2019_12_</v>
      </c>
      <c r="C182" s="1912"/>
      <c r="D182" s="1912"/>
      <c r="E182" s="1912"/>
      <c r="F182" s="1912"/>
      <c r="G182" s="1912"/>
      <c r="H182" s="1912" t="s">
        <v>2196</v>
      </c>
    </row>
    <row r="183" spans="1:8" x14ac:dyDescent="0.25">
      <c r="A183" s="1912" t="s">
        <v>384</v>
      </c>
      <c r="B183" s="1912" t="str">
        <f>VLOOKUP(A183,' Measure INDEX'!$B$9:$B$732,1,FALSE)</f>
        <v>250850_2019_12_</v>
      </c>
      <c r="C183" s="1912"/>
      <c r="D183" s="1912"/>
      <c r="E183" s="1912"/>
      <c r="F183" s="1912"/>
      <c r="G183" s="1912"/>
      <c r="H183" s="1912" t="s">
        <v>2199</v>
      </c>
    </row>
    <row r="184" spans="1:8" x14ac:dyDescent="0.25">
      <c r="A184" s="1912" t="s">
        <v>386</v>
      </c>
      <c r="B184" s="1912" t="str">
        <f>VLOOKUP(A184,' Measure INDEX'!$B$9:$B$732,1,FALSE)</f>
        <v>250900_2019_12_</v>
      </c>
      <c r="C184" s="1912"/>
      <c r="D184" s="1912"/>
      <c r="E184" s="1912"/>
      <c r="F184" s="1912"/>
      <c r="G184" s="1912"/>
      <c r="H184" s="1912" t="s">
        <v>2201</v>
      </c>
    </row>
    <row r="185" spans="1:8" x14ac:dyDescent="0.25">
      <c r="A185" s="1912" t="s">
        <v>388</v>
      </c>
      <c r="B185" s="1912" t="str">
        <f>VLOOKUP(A185,' Measure INDEX'!$B$9:$B$732,1,FALSE)</f>
        <v>250950_2019_12_</v>
      </c>
      <c r="C185" s="1912"/>
      <c r="D185" s="1912"/>
      <c r="E185" s="1912"/>
      <c r="F185" s="1912"/>
      <c r="G185" s="1912"/>
      <c r="H185" s="1912" t="s">
        <v>2203</v>
      </c>
    </row>
    <row r="186" spans="1:8" x14ac:dyDescent="0.25">
      <c r="A186" s="1912" t="s">
        <v>390</v>
      </c>
      <c r="B186" s="1912" t="str">
        <f>VLOOKUP(A186,' Measure INDEX'!$B$9:$B$732,1,FALSE)</f>
        <v>251000_2019_12_</v>
      </c>
      <c r="C186" s="1912"/>
      <c r="D186" s="1912"/>
      <c r="E186" s="1912"/>
      <c r="F186" s="1912"/>
      <c r="G186" s="1912"/>
      <c r="H186" s="1912" t="s">
        <v>2205</v>
      </c>
    </row>
    <row r="187" spans="1:8" x14ac:dyDescent="0.25">
      <c r="A187" s="1912" t="s">
        <v>392</v>
      </c>
      <c r="B187" s="1912" t="str">
        <f>VLOOKUP(A187,' Measure INDEX'!$B$9:$B$732,1,FALSE)</f>
        <v>251001_2020_12_</v>
      </c>
      <c r="C187" s="1912"/>
      <c r="D187" s="1912"/>
      <c r="E187" s="1912"/>
      <c r="F187" s="1912"/>
      <c r="G187" s="1912"/>
      <c r="H187" s="1912" t="s">
        <v>2207</v>
      </c>
    </row>
    <row r="188" spans="1:8" x14ac:dyDescent="0.25">
      <c r="A188" s="1912" t="s">
        <v>423</v>
      </c>
      <c r="B188" s="1912" t="str">
        <f>VLOOKUP(A188,' Measure INDEX'!$B$9:$B$732,1,FALSE)</f>
        <v>251050_2019_12_</v>
      </c>
      <c r="C188" s="1912"/>
      <c r="D188" s="1912"/>
      <c r="E188" s="1912"/>
      <c r="F188" s="1912"/>
      <c r="G188" s="1912"/>
      <c r="H188" s="1912" t="s">
        <v>2209</v>
      </c>
    </row>
    <row r="189" spans="1:8" x14ac:dyDescent="0.25">
      <c r="A189" s="1912" t="s">
        <v>443</v>
      </c>
      <c r="B189" s="1912" t="str">
        <f>VLOOKUP(A189,' Measure INDEX'!$B$9:$B$732,1,FALSE)</f>
        <v>251100_2019_12_</v>
      </c>
      <c r="C189" s="1912"/>
      <c r="D189" s="1912"/>
      <c r="E189" s="1912"/>
      <c r="F189" s="1912"/>
      <c r="G189" s="1912"/>
      <c r="H189" s="1912" t="s">
        <v>2211</v>
      </c>
    </row>
    <row r="190" spans="1:8" x14ac:dyDescent="0.25">
      <c r="A190" s="1912" t="s">
        <v>464</v>
      </c>
      <c r="B190" s="1912" t="str">
        <f>VLOOKUP(A190,' Measure INDEX'!$B$9:$B$732,1,FALSE)</f>
        <v>251150_2019_12_</v>
      </c>
      <c r="C190" s="1912"/>
      <c r="D190" s="1912"/>
      <c r="E190" s="1912"/>
      <c r="F190" s="1912"/>
      <c r="G190" s="1912"/>
      <c r="H190" s="1912" t="s">
        <v>2213</v>
      </c>
    </row>
    <row r="191" spans="1:8" x14ac:dyDescent="0.25">
      <c r="A191" s="1912" t="s">
        <v>466</v>
      </c>
      <c r="B191" s="1912" t="str">
        <f>VLOOKUP(A191,' Measure INDEX'!$B$9:$B$732,1,FALSE)</f>
        <v>251200_2019_12_</v>
      </c>
      <c r="C191" s="1912"/>
      <c r="D191" s="1912"/>
      <c r="E191" s="1912"/>
      <c r="F191" s="1912"/>
      <c r="G191" s="1912"/>
      <c r="H191" s="1912" t="s">
        <v>2215</v>
      </c>
    </row>
    <row r="192" spans="1:8" x14ac:dyDescent="0.25">
      <c r="A192" s="1912" t="s">
        <v>495</v>
      </c>
      <c r="B192" s="1912" t="str">
        <f>VLOOKUP(A192,' Measure INDEX'!$B$9:$B$732,1,FALSE)</f>
        <v>300050_2019_12_</v>
      </c>
      <c r="C192" s="1912"/>
      <c r="D192" s="1912"/>
      <c r="E192" s="1912"/>
      <c r="F192" s="1912"/>
      <c r="G192" s="1912"/>
      <c r="H192" s="1912" t="s">
        <v>2217</v>
      </c>
    </row>
    <row r="193" spans="1:8" x14ac:dyDescent="0.25">
      <c r="A193" s="1912" t="s">
        <v>498</v>
      </c>
      <c r="B193" s="1912" t="str">
        <f>VLOOKUP(A193,' Measure INDEX'!$B$9:$B$732,1,FALSE)</f>
        <v>300051_2020_12_</v>
      </c>
      <c r="C193" s="1912"/>
      <c r="D193" s="1912"/>
      <c r="E193" s="1912"/>
      <c r="F193" s="1912"/>
      <c r="G193" s="1912"/>
      <c r="H193" s="1912" t="s">
        <v>2219</v>
      </c>
    </row>
    <row r="194" spans="1:8" x14ac:dyDescent="0.25">
      <c r="A194" s="1912" t="s">
        <v>3947</v>
      </c>
      <c r="B194" s="1912" t="e">
        <f>VLOOKUP(A194,' Measure INDEX'!$B$9:$B$732,1,FALSE)</f>
        <v>#N/A</v>
      </c>
      <c r="C194" s="1912"/>
      <c r="D194" s="1912"/>
      <c r="E194" s="1912"/>
      <c r="F194" s="1912"/>
      <c r="G194" s="1912"/>
      <c r="H194" s="1912"/>
    </row>
    <row r="195" spans="1:8" x14ac:dyDescent="0.25">
      <c r="A195" s="1912" t="s">
        <v>502</v>
      </c>
      <c r="B195" s="1912" t="str">
        <f>VLOOKUP(A195,' Measure INDEX'!$B$9:$B$732,1,FALSE)</f>
        <v>300100_2019_12_</v>
      </c>
      <c r="C195" s="1912"/>
      <c r="D195" s="1912"/>
      <c r="E195" s="1912"/>
      <c r="F195" s="1912"/>
      <c r="G195" s="1912"/>
      <c r="H195" s="1912"/>
    </row>
    <row r="196" spans="1:8" x14ac:dyDescent="0.25">
      <c r="A196" s="1912" t="s">
        <v>504</v>
      </c>
      <c r="B196" s="1912" t="str">
        <f>VLOOKUP(A196,' Measure INDEX'!$B$9:$B$732,1,FALSE)</f>
        <v>300101_2019_12_</v>
      </c>
      <c r="C196" s="1912"/>
      <c r="D196" s="1912"/>
      <c r="E196" s="1912"/>
      <c r="F196" s="1912"/>
      <c r="G196" s="1912"/>
      <c r="H196" s="1912"/>
    </row>
    <row r="197" spans="1:8" x14ac:dyDescent="0.25">
      <c r="A197" s="1912" t="s">
        <v>532</v>
      </c>
      <c r="B197" s="1912" t="str">
        <f>VLOOKUP(A197,' Measure INDEX'!$B$9:$B$732,1,FALSE)</f>
        <v>300150_2019_12_</v>
      </c>
      <c r="C197" s="1912"/>
      <c r="D197" s="1912"/>
      <c r="E197" s="1912"/>
      <c r="F197" s="1912"/>
      <c r="G197" s="1912"/>
      <c r="H197" s="1912"/>
    </row>
    <row r="198" spans="1:8" x14ac:dyDescent="0.25">
      <c r="A198" s="1912" t="s">
        <v>533</v>
      </c>
      <c r="B198" s="1912" t="str">
        <f>VLOOKUP(A198,' Measure INDEX'!$B$9:$B$732,1,FALSE)</f>
        <v>300200_2019_12_</v>
      </c>
      <c r="C198" s="1912"/>
      <c r="D198" s="1912"/>
      <c r="E198" s="1912"/>
      <c r="F198" s="1912"/>
      <c r="G198" s="1912"/>
      <c r="H198" s="1912"/>
    </row>
    <row r="199" spans="1:8" x14ac:dyDescent="0.25">
      <c r="A199" s="1912" t="s">
        <v>534</v>
      </c>
      <c r="B199" s="1912" t="str">
        <f>VLOOKUP(A199,' Measure INDEX'!$B$9:$B$732,1,FALSE)</f>
        <v>300250_2019_12_</v>
      </c>
      <c r="C199" s="1912"/>
      <c r="D199" s="1912"/>
      <c r="E199" s="1912"/>
      <c r="F199" s="1912"/>
      <c r="G199" s="1912"/>
      <c r="H199" s="1912"/>
    </row>
    <row r="200" spans="1:8" x14ac:dyDescent="0.25">
      <c r="A200" s="1912" t="s">
        <v>535</v>
      </c>
      <c r="B200" s="1912" t="str">
        <f>VLOOKUP(A200,' Measure INDEX'!$B$9:$B$732,1,FALSE)</f>
        <v>300251_2020_12_</v>
      </c>
      <c r="C200" s="1912"/>
      <c r="D200" s="1912"/>
      <c r="E200" s="1912"/>
      <c r="F200" s="1912"/>
      <c r="G200" s="1912"/>
      <c r="H200" s="1912"/>
    </row>
    <row r="201" spans="1:8" x14ac:dyDescent="0.25">
      <c r="A201" s="1912" t="s">
        <v>536</v>
      </c>
      <c r="B201" s="1912" t="str">
        <f>VLOOKUP(A201,' Measure INDEX'!$B$9:$B$732,1,FALSE)</f>
        <v>300260_2020_12_</v>
      </c>
      <c r="C201" s="1912"/>
      <c r="D201" s="1912"/>
      <c r="E201" s="1912"/>
      <c r="F201" s="1912"/>
      <c r="G201" s="1912"/>
      <c r="H201" s="1912"/>
    </row>
    <row r="202" spans="1:8" x14ac:dyDescent="0.25">
      <c r="A202" s="1912" t="s">
        <v>538</v>
      </c>
      <c r="B202" s="1912" t="str">
        <f>VLOOKUP(A202,' Measure INDEX'!$B$9:$B$732,1,FALSE)</f>
        <v>300300_2019_12_</v>
      </c>
      <c r="C202" s="1912"/>
      <c r="D202" s="1912"/>
      <c r="E202" s="1912"/>
      <c r="F202" s="1912"/>
      <c r="G202" s="1912"/>
      <c r="H202" s="1912"/>
    </row>
    <row r="203" spans="1:8" x14ac:dyDescent="0.25">
      <c r="A203" s="1912" t="s">
        <v>539</v>
      </c>
      <c r="B203" s="1912" t="str">
        <f>VLOOKUP(A203,' Measure INDEX'!$B$9:$B$732,1,FALSE)</f>
        <v>300350_2019_12_</v>
      </c>
      <c r="C203" s="1912"/>
      <c r="D203" s="1912"/>
      <c r="E203" s="1912"/>
      <c r="F203" s="1912"/>
      <c r="G203" s="1912"/>
      <c r="H203" s="1912"/>
    </row>
    <row r="204" spans="1:8" x14ac:dyDescent="0.25">
      <c r="A204" s="1912" t="s">
        <v>540</v>
      </c>
      <c r="B204" s="1912" t="str">
        <f>VLOOKUP(A204,' Measure INDEX'!$B$9:$B$732,1,FALSE)</f>
        <v>300400_2019_12_</v>
      </c>
      <c r="C204" s="1912"/>
      <c r="D204" s="1912"/>
      <c r="E204" s="1912"/>
      <c r="F204" s="1912"/>
      <c r="G204" s="1912"/>
      <c r="H204" s="1912"/>
    </row>
    <row r="205" spans="1:8" x14ac:dyDescent="0.25">
      <c r="A205" s="1912" t="s">
        <v>541</v>
      </c>
      <c r="B205" s="1912" t="str">
        <f>VLOOKUP(A205,' Measure INDEX'!$B$9:$B$732,1,FALSE)</f>
        <v>300401_2020_12_</v>
      </c>
      <c r="C205" s="1912"/>
      <c r="D205" s="1912"/>
      <c r="E205" s="1912"/>
      <c r="F205" s="1912"/>
      <c r="G205" s="1912"/>
      <c r="H205" s="1912"/>
    </row>
    <row r="206" spans="1:8" x14ac:dyDescent="0.25">
      <c r="A206" s="1912" t="s">
        <v>543</v>
      </c>
      <c r="B206" s="1912" t="str">
        <f>VLOOKUP(A206,' Measure INDEX'!$B$9:$B$732,1,FALSE)</f>
        <v>300402_2020_12_</v>
      </c>
      <c r="C206" s="1912"/>
      <c r="D206" s="1912"/>
      <c r="E206" s="1912"/>
      <c r="F206" s="1912"/>
      <c r="G206" s="1912"/>
      <c r="H206" s="1912"/>
    </row>
    <row r="207" spans="1:8" x14ac:dyDescent="0.25">
      <c r="A207" s="1912" t="s">
        <v>545</v>
      </c>
      <c r="B207" s="1912" t="str">
        <f>VLOOKUP(A207,' Measure INDEX'!$B$9:$B$732,1,FALSE)</f>
        <v>300403_2020_12_</v>
      </c>
      <c r="C207" s="1912"/>
      <c r="D207" s="1912"/>
      <c r="E207" s="1912"/>
      <c r="F207" s="1912"/>
      <c r="G207" s="1912"/>
      <c r="H207" s="1912"/>
    </row>
    <row r="208" spans="1:8" x14ac:dyDescent="0.25">
      <c r="A208" s="1912" t="s">
        <v>589</v>
      </c>
      <c r="B208" s="1912" t="str">
        <f>VLOOKUP(A208,' Measure INDEX'!$B$9:$B$732,1,FALSE)</f>
        <v>300450_2019_12_</v>
      </c>
      <c r="C208" s="1912"/>
      <c r="D208" s="1912"/>
      <c r="E208" s="1912"/>
      <c r="F208" s="1912"/>
      <c r="G208" s="1912"/>
      <c r="H208" s="1912"/>
    </row>
    <row r="209" spans="1:2" x14ac:dyDescent="0.25">
      <c r="A209" s="1912" t="s">
        <v>591</v>
      </c>
      <c r="B209" s="1912" t="str">
        <f>VLOOKUP(A209,' Measure INDEX'!$B$9:$B$732,1,FALSE)</f>
        <v>300460_2020_12_</v>
      </c>
    </row>
    <row r="210" spans="1:2" x14ac:dyDescent="0.25">
      <c r="A210" s="1912" t="s">
        <v>593</v>
      </c>
      <c r="B210" s="1912" t="str">
        <f>VLOOKUP(A210,' Measure INDEX'!$B$9:$B$732,1,FALSE)</f>
        <v>300500_2019_12_</v>
      </c>
    </row>
    <row r="211" spans="1:2" x14ac:dyDescent="0.25">
      <c r="A211" s="1912" t="s">
        <v>594</v>
      </c>
      <c r="B211" s="1912" t="str">
        <f>VLOOKUP(A211,' Measure INDEX'!$B$9:$B$732,1,FALSE)</f>
        <v>300501_2020_12_</v>
      </c>
    </row>
    <row r="212" spans="1:2" x14ac:dyDescent="0.25">
      <c r="A212" s="1912" t="s">
        <v>643</v>
      </c>
      <c r="B212" s="1912" t="str">
        <f>VLOOKUP(A212,' Measure INDEX'!$B$9:$B$732,1,FALSE)</f>
        <v>300550_2019_12_</v>
      </c>
    </row>
    <row r="213" spans="1:2" x14ac:dyDescent="0.25">
      <c r="A213" s="1912" t="s">
        <v>645</v>
      </c>
      <c r="B213" s="1912" t="str">
        <f>VLOOKUP(A213,' Measure INDEX'!$B$9:$B$732,1,FALSE)</f>
        <v>300560_2020_12_</v>
      </c>
    </row>
    <row r="214" spans="1:2" x14ac:dyDescent="0.25">
      <c r="A214" s="1912" t="s">
        <v>647</v>
      </c>
      <c r="B214" s="1912" t="str">
        <f>VLOOKUP(A214,' Measure INDEX'!$B$9:$B$732,1,FALSE)</f>
        <v>300600_2019_12_</v>
      </c>
    </row>
    <row r="215" spans="1:2" x14ac:dyDescent="0.25">
      <c r="A215" s="1912" t="s">
        <v>648</v>
      </c>
      <c r="B215" s="1912" t="str">
        <f>VLOOKUP(A215,' Measure INDEX'!$B$9:$B$732,1,FALSE)</f>
        <v>300601_2020_12_</v>
      </c>
    </row>
    <row r="216" spans="1:2" x14ac:dyDescent="0.25">
      <c r="A216" s="1912" t="s">
        <v>661</v>
      </c>
      <c r="B216" s="1912" t="str">
        <f>VLOOKUP(A216,' Measure INDEX'!$B$9:$B$732,1,FALSE)</f>
        <v>300650_2019_12_</v>
      </c>
    </row>
    <row r="217" spans="1:2" x14ac:dyDescent="0.25">
      <c r="A217" s="1912" t="s">
        <v>663</v>
      </c>
      <c r="B217" s="1912" t="str">
        <f>VLOOKUP(A217,' Measure INDEX'!$B$9:$B$732,1,FALSE)</f>
        <v>300660_2020_12_</v>
      </c>
    </row>
    <row r="218" spans="1:2" x14ac:dyDescent="0.25">
      <c r="A218" s="1912" t="s">
        <v>665</v>
      </c>
      <c r="B218" s="1912" t="str">
        <f>VLOOKUP(A218,' Measure INDEX'!$B$9:$B$732,1,FALSE)</f>
        <v>300700_2019_12_</v>
      </c>
    </row>
    <row r="219" spans="1:2" x14ac:dyDescent="0.25">
      <c r="A219" s="1912" t="s">
        <v>3988</v>
      </c>
      <c r="B219" s="1912" t="e">
        <f>VLOOKUP(A219,' Measure INDEX'!$B$9:$B$732,1,FALSE)</f>
        <v>#N/A</v>
      </c>
    </row>
    <row r="220" spans="1:2" x14ac:dyDescent="0.25">
      <c r="A220" s="1912" t="s">
        <v>694</v>
      </c>
      <c r="B220" s="1912" t="str">
        <f>VLOOKUP(A220,' Measure INDEX'!$B$9:$B$732,1,FALSE)</f>
        <v>300750_2019_12_</v>
      </c>
    </row>
    <row r="221" spans="1:2" x14ac:dyDescent="0.25">
      <c r="A221" s="1912" t="s">
        <v>696</v>
      </c>
      <c r="B221" s="1912" t="str">
        <f>VLOOKUP(A221,' Measure INDEX'!$B$9:$B$732,1,FALSE)</f>
        <v>300760_2020_12_</v>
      </c>
    </row>
    <row r="222" spans="1:2" x14ac:dyDescent="0.25">
      <c r="A222" s="1912" t="s">
        <v>698</v>
      </c>
      <c r="B222" s="1912" t="str">
        <f>VLOOKUP(A222,' Measure INDEX'!$B$9:$B$732,1,FALSE)</f>
        <v>300800_2019_12_</v>
      </c>
    </row>
    <row r="223" spans="1:2" x14ac:dyDescent="0.25">
      <c r="A223" s="1912" t="s">
        <v>699</v>
      </c>
      <c r="B223" s="1912" t="str">
        <f>VLOOKUP(A223,' Measure INDEX'!$B$9:$B$732,1,FALSE)</f>
        <v>300801_2020_12_</v>
      </c>
    </row>
    <row r="224" spans="1:2" x14ac:dyDescent="0.25">
      <c r="A224" s="1912" t="s">
        <v>738</v>
      </c>
      <c r="B224" s="1912" t="str">
        <f>VLOOKUP(A224,' Measure INDEX'!$B$9:$B$732,1,FALSE)</f>
        <v>300850_2019_12_</v>
      </c>
    </row>
    <row r="225" spans="1:2" x14ac:dyDescent="0.25">
      <c r="A225" s="1912" t="s">
        <v>741</v>
      </c>
      <c r="B225" s="1912" t="str">
        <f>VLOOKUP(A225,' Measure INDEX'!$B$9:$B$732,1,FALSE)</f>
        <v>300851_2020_12_</v>
      </c>
    </row>
    <row r="226" spans="1:2" x14ac:dyDescent="0.25">
      <c r="A226" s="1912" t="s">
        <v>743</v>
      </c>
      <c r="B226" s="1912" t="str">
        <f>VLOOKUP(A226,' Measure INDEX'!$B$9:$B$732,1,FALSE)</f>
        <v>300900_2019_12_</v>
      </c>
    </row>
    <row r="227" spans="1:2" x14ac:dyDescent="0.25">
      <c r="A227" s="1912" t="s">
        <v>745</v>
      </c>
      <c r="B227" s="1912" t="str">
        <f>VLOOKUP(A227,' Measure INDEX'!$B$9:$B$732,1,FALSE)</f>
        <v>300950_2019_12_</v>
      </c>
    </row>
    <row r="228" spans="1:2" x14ac:dyDescent="0.25">
      <c r="A228" s="1912" t="s">
        <v>747</v>
      </c>
      <c r="B228" s="1912" t="str">
        <f>VLOOKUP(A228,' Measure INDEX'!$B$9:$B$732,1,FALSE)</f>
        <v>300951_2020_12_</v>
      </c>
    </row>
    <row r="229" spans="1:2" x14ac:dyDescent="0.25">
      <c r="A229" s="1912" t="s">
        <v>749</v>
      </c>
      <c r="B229" s="1912" t="str">
        <f>VLOOKUP(A229,' Measure INDEX'!$B$9:$B$732,1,FALSE)</f>
        <v>301000_2019_12_</v>
      </c>
    </row>
    <row r="230" spans="1:2" x14ac:dyDescent="0.25">
      <c r="A230" s="1912" t="s">
        <v>751</v>
      </c>
      <c r="B230" s="1912" t="str">
        <f>VLOOKUP(A230,' Measure INDEX'!$B$9:$B$732,1,FALSE)</f>
        <v>301050_2019_12_</v>
      </c>
    </row>
    <row r="231" spans="1:2" x14ac:dyDescent="0.25">
      <c r="A231" s="1912" t="s">
        <v>753</v>
      </c>
      <c r="B231" s="1912" t="str">
        <f>VLOOKUP(A231,' Measure INDEX'!$B$9:$B$732,1,FALSE)</f>
        <v>301051_2020_12_</v>
      </c>
    </row>
    <row r="232" spans="1:2" x14ac:dyDescent="0.25">
      <c r="A232" s="1912" t="s">
        <v>755</v>
      </c>
      <c r="B232" s="1912" t="str">
        <f>VLOOKUP(A232,' Measure INDEX'!$B$9:$B$732,1,FALSE)</f>
        <v>301100_2019_12_</v>
      </c>
    </row>
    <row r="233" spans="1:2" x14ac:dyDescent="0.25">
      <c r="A233" s="1912" t="s">
        <v>4009</v>
      </c>
      <c r="B233" s="1912" t="e">
        <f>VLOOKUP(A233,' Measure INDEX'!$B$9:$B$732,1,FALSE)</f>
        <v>#N/A</v>
      </c>
    </row>
    <row r="234" spans="1:2" x14ac:dyDescent="0.25">
      <c r="A234" s="1912" t="s">
        <v>3942</v>
      </c>
      <c r="B234" s="1912" t="e">
        <f>VLOOKUP(A234,' Measure INDEX'!$B$9:$B$732,1,FALSE)</f>
        <v>#N/A</v>
      </c>
    </row>
    <row r="235" spans="1:2" x14ac:dyDescent="0.25">
      <c r="A235" s="1912" t="s">
        <v>3945</v>
      </c>
      <c r="B235" s="1912" t="e">
        <f>VLOOKUP(A235,' Measure INDEX'!$B$9:$B$732,1,FALSE)</f>
        <v>#N/A</v>
      </c>
    </row>
    <row r="236" spans="1:2" x14ac:dyDescent="0.25">
      <c r="A236" s="1912" t="s">
        <v>3948</v>
      </c>
      <c r="B236" s="1912" t="e">
        <f>VLOOKUP(A236,' Measure INDEX'!$B$9:$B$732,1,FALSE)</f>
        <v>#N/A</v>
      </c>
    </row>
    <row r="237" spans="1:2" x14ac:dyDescent="0.25">
      <c r="A237" s="1912" t="s">
        <v>3950</v>
      </c>
      <c r="B237" s="1912" t="e">
        <f>VLOOKUP(A237,' Measure INDEX'!$B$9:$B$732,1,FALSE)</f>
        <v>#N/A</v>
      </c>
    </row>
    <row r="238" spans="1:2" x14ac:dyDescent="0.25">
      <c r="A238" s="1912" t="s">
        <v>3952</v>
      </c>
      <c r="B238" s="1912" t="e">
        <f>VLOOKUP(A238,' Measure INDEX'!$B$9:$B$732,1,FALSE)</f>
        <v>#N/A</v>
      </c>
    </row>
    <row r="239" spans="1:2" x14ac:dyDescent="0.25">
      <c r="A239" s="1912" t="s">
        <v>3954</v>
      </c>
      <c r="B239" s="1912" t="e">
        <f>VLOOKUP(A239,' Measure INDEX'!$B$9:$B$732,1,FALSE)</f>
        <v>#N/A</v>
      </c>
    </row>
    <row r="240" spans="1:2" x14ac:dyDescent="0.25">
      <c r="A240" s="1912" t="s">
        <v>3956</v>
      </c>
      <c r="B240" s="1912" t="e">
        <f>VLOOKUP(A240,' Measure INDEX'!$B$9:$B$732,1,FALSE)</f>
        <v>#N/A</v>
      </c>
    </row>
    <row r="241" spans="1:2" x14ac:dyDescent="0.25">
      <c r="A241" s="1912" t="s">
        <v>3958</v>
      </c>
      <c r="B241" s="1912" t="e">
        <f>VLOOKUP(A241,' Measure INDEX'!$B$9:$B$732,1,FALSE)</f>
        <v>#N/A</v>
      </c>
    </row>
    <row r="242" spans="1:2" x14ac:dyDescent="0.25">
      <c r="A242" s="1912" t="s">
        <v>3961</v>
      </c>
      <c r="B242" s="1912" t="e">
        <f>VLOOKUP(A242,' Measure INDEX'!$B$9:$B$732,1,FALSE)</f>
        <v>#N/A</v>
      </c>
    </row>
    <row r="243" spans="1:2" x14ac:dyDescent="0.25">
      <c r="A243" s="1912" t="s">
        <v>3964</v>
      </c>
      <c r="B243" s="1912" t="e">
        <f>VLOOKUP(A243,' Measure INDEX'!$B$9:$B$732,1,FALSE)</f>
        <v>#N/A</v>
      </c>
    </row>
    <row r="244" spans="1:2" x14ac:dyDescent="0.25">
      <c r="A244" s="1912" t="s">
        <v>3966</v>
      </c>
      <c r="B244" s="1912" t="e">
        <f>VLOOKUP(A244,' Measure INDEX'!$B$9:$B$732,1,FALSE)</f>
        <v>#N/A</v>
      </c>
    </row>
    <row r="245" spans="1:2" x14ac:dyDescent="0.25">
      <c r="A245" s="1912" t="s">
        <v>3968</v>
      </c>
      <c r="B245" s="1912" t="e">
        <f>VLOOKUP(A245,' Measure INDEX'!$B$9:$B$732,1,FALSE)</f>
        <v>#N/A</v>
      </c>
    </row>
    <row r="246" spans="1:2" x14ac:dyDescent="0.25">
      <c r="A246" s="1912" t="s">
        <v>3970</v>
      </c>
      <c r="B246" s="1912" t="e">
        <f>VLOOKUP(A246,' Measure INDEX'!$B$9:$B$732,1,FALSE)</f>
        <v>#N/A</v>
      </c>
    </row>
    <row r="247" spans="1:2" x14ac:dyDescent="0.25">
      <c r="A247" s="1912" t="s">
        <v>3972</v>
      </c>
      <c r="B247" s="1912" t="e">
        <f>VLOOKUP(A247,' Measure INDEX'!$B$9:$B$732,1,FALSE)</f>
        <v>#N/A</v>
      </c>
    </row>
    <row r="248" spans="1:2" x14ac:dyDescent="0.25">
      <c r="A248" s="1912" t="s">
        <v>3974</v>
      </c>
      <c r="B248" s="1912" t="e">
        <f>VLOOKUP(A248,' Measure INDEX'!$B$9:$B$732,1,FALSE)</f>
        <v>#N/A</v>
      </c>
    </row>
    <row r="249" spans="1:2" x14ac:dyDescent="0.25">
      <c r="A249" s="1912" t="s">
        <v>3975</v>
      </c>
      <c r="B249" s="1912" t="e">
        <f>VLOOKUP(A249,' Measure INDEX'!$B$9:$B$732,1,FALSE)</f>
        <v>#N/A</v>
      </c>
    </row>
    <row r="250" spans="1:2" x14ac:dyDescent="0.25">
      <c r="A250" s="1912" t="s">
        <v>3976</v>
      </c>
      <c r="B250" s="1912" t="e">
        <f>VLOOKUP(A250,' Measure INDEX'!$B$9:$B$732,1,FALSE)</f>
        <v>#N/A</v>
      </c>
    </row>
    <row r="251" spans="1:2" x14ac:dyDescent="0.25">
      <c r="A251" s="1912" t="s">
        <v>3977</v>
      </c>
      <c r="B251" s="1912" t="e">
        <f>VLOOKUP(A251,' Measure INDEX'!$B$9:$B$732,1,FALSE)</f>
        <v>#N/A</v>
      </c>
    </row>
    <row r="252" spans="1:2" x14ac:dyDescent="0.25">
      <c r="A252" s="1912" t="s">
        <v>3978</v>
      </c>
      <c r="B252" s="1912" t="e">
        <f>VLOOKUP(A252,' Measure INDEX'!$B$9:$B$732,1,FALSE)</f>
        <v>#N/A</v>
      </c>
    </row>
    <row r="253" spans="1:2" x14ac:dyDescent="0.25">
      <c r="A253" s="1912" t="s">
        <v>3979</v>
      </c>
      <c r="B253" s="1912" t="e">
        <f>VLOOKUP(A253,' Measure INDEX'!$B$9:$B$732,1,FALSE)</f>
        <v>#N/A</v>
      </c>
    </row>
    <row r="254" spans="1:2" x14ac:dyDescent="0.25">
      <c r="A254" s="1912" t="s">
        <v>3980</v>
      </c>
      <c r="B254" s="1912" t="e">
        <f>VLOOKUP(A254,' Measure INDEX'!$B$9:$B$732,1,FALSE)</f>
        <v>#N/A</v>
      </c>
    </row>
    <row r="255" spans="1:2" x14ac:dyDescent="0.25">
      <c r="A255" s="1912" t="s">
        <v>3982</v>
      </c>
      <c r="B255" s="1912" t="e">
        <f>VLOOKUP(A255,' Measure INDEX'!$B$9:$B$732,1,FALSE)</f>
        <v>#N/A</v>
      </c>
    </row>
    <row r="256" spans="1:2" x14ac:dyDescent="0.25">
      <c r="A256" s="1912" t="s">
        <v>3983</v>
      </c>
      <c r="B256" s="1912" t="e">
        <f>VLOOKUP(A256,' Measure INDEX'!$B$9:$B$732,1,FALSE)</f>
        <v>#N/A</v>
      </c>
    </row>
    <row r="257" spans="1:2" x14ac:dyDescent="0.25">
      <c r="A257" s="1912" t="s">
        <v>3984</v>
      </c>
      <c r="B257" s="1912" t="e">
        <f>VLOOKUP(A257,' Measure INDEX'!$B$9:$B$732,1,FALSE)</f>
        <v>#N/A</v>
      </c>
    </row>
    <row r="258" spans="1:2" x14ac:dyDescent="0.25">
      <c r="A258" s="1912" t="s">
        <v>3985</v>
      </c>
      <c r="B258" s="1912" t="e">
        <f>VLOOKUP(A258,' Measure INDEX'!$B$9:$B$732,1,FALSE)</f>
        <v>#N/A</v>
      </c>
    </row>
    <row r="259" spans="1:2" x14ac:dyDescent="0.25">
      <c r="A259" s="1912" t="s">
        <v>3986</v>
      </c>
      <c r="B259" s="1912" t="e">
        <f>VLOOKUP(A259,' Measure INDEX'!$B$9:$B$732,1,FALSE)</f>
        <v>#N/A</v>
      </c>
    </row>
    <row r="260" spans="1:2" x14ac:dyDescent="0.25">
      <c r="A260" s="1912" t="s">
        <v>3987</v>
      </c>
      <c r="B260" s="1912" t="e">
        <f>VLOOKUP(A260,' Measure INDEX'!$B$9:$B$732,1,FALSE)</f>
        <v>#N/A</v>
      </c>
    </row>
    <row r="261" spans="1:2" x14ac:dyDescent="0.25">
      <c r="A261" s="1912" t="s">
        <v>3989</v>
      </c>
      <c r="B261" s="1912" t="e">
        <f>VLOOKUP(A261,' Measure INDEX'!$B$9:$B$732,1,FALSE)</f>
        <v>#N/A</v>
      </c>
    </row>
    <row r="262" spans="1:2" x14ac:dyDescent="0.25">
      <c r="A262" s="1912" t="s">
        <v>3990</v>
      </c>
      <c r="B262" s="1912" t="e">
        <f>VLOOKUP(A262,' Measure INDEX'!$B$9:$B$732,1,FALSE)</f>
        <v>#N/A</v>
      </c>
    </row>
    <row r="263" spans="1:2" x14ac:dyDescent="0.25">
      <c r="A263" s="1912" t="s">
        <v>3991</v>
      </c>
      <c r="B263" s="1912" t="e">
        <f>VLOOKUP(A263,' Measure INDEX'!$B$9:$B$732,1,FALSE)</f>
        <v>#N/A</v>
      </c>
    </row>
    <row r="264" spans="1:2" x14ac:dyDescent="0.25">
      <c r="A264" s="1912" t="s">
        <v>3992</v>
      </c>
      <c r="B264" s="1912" t="e">
        <f>VLOOKUP(A264,' Measure INDEX'!$B$9:$B$732,1,FALSE)</f>
        <v>#N/A</v>
      </c>
    </row>
    <row r="265" spans="1:2" x14ac:dyDescent="0.25">
      <c r="A265" s="1912" t="s">
        <v>3993</v>
      </c>
      <c r="B265" s="1912" t="e">
        <f>VLOOKUP(A265,' Measure INDEX'!$B$9:$B$732,1,FALSE)</f>
        <v>#N/A</v>
      </c>
    </row>
    <row r="266" spans="1:2" x14ac:dyDescent="0.25">
      <c r="A266" s="1912" t="s">
        <v>3994</v>
      </c>
      <c r="B266" s="1912" t="e">
        <f>VLOOKUP(A266,' Measure INDEX'!$B$9:$B$732,1,FALSE)</f>
        <v>#N/A</v>
      </c>
    </row>
    <row r="267" spans="1:2" x14ac:dyDescent="0.25">
      <c r="A267" s="1912" t="s">
        <v>3995</v>
      </c>
      <c r="B267" s="1912" t="e">
        <f>VLOOKUP(A267,' Measure INDEX'!$B$9:$B$732,1,FALSE)</f>
        <v>#N/A</v>
      </c>
    </row>
    <row r="268" spans="1:2" x14ac:dyDescent="0.25">
      <c r="A268" s="1912" t="s">
        <v>3996</v>
      </c>
      <c r="B268" s="1912" t="e">
        <f>VLOOKUP(A268,' Measure INDEX'!$B$9:$B$732,1,FALSE)</f>
        <v>#N/A</v>
      </c>
    </row>
    <row r="269" spans="1:2" x14ac:dyDescent="0.25">
      <c r="A269" s="1912" t="s">
        <v>3997</v>
      </c>
      <c r="B269" s="1912" t="e">
        <f>VLOOKUP(A269,' Measure INDEX'!$B$9:$B$732,1,FALSE)</f>
        <v>#N/A</v>
      </c>
    </row>
    <row r="270" spans="1:2" x14ac:dyDescent="0.25">
      <c r="A270" s="1912" t="s">
        <v>3998</v>
      </c>
      <c r="B270" s="1912" t="e">
        <f>VLOOKUP(A270,' Measure INDEX'!$B$9:$B$732,1,FALSE)</f>
        <v>#N/A</v>
      </c>
    </row>
    <row r="271" spans="1:2" x14ac:dyDescent="0.25">
      <c r="A271" s="1912" t="s">
        <v>4000</v>
      </c>
      <c r="B271" s="1912" t="e">
        <f>VLOOKUP(A271,' Measure INDEX'!$B$9:$B$732,1,FALSE)</f>
        <v>#N/A</v>
      </c>
    </row>
    <row r="272" spans="1:2" x14ac:dyDescent="0.25">
      <c r="A272" s="1912" t="s">
        <v>4002</v>
      </c>
      <c r="B272" s="1912" t="e">
        <f>VLOOKUP(A272,' Measure INDEX'!$B$9:$B$732,1,FALSE)</f>
        <v>#N/A</v>
      </c>
    </row>
    <row r="273" spans="1:2" x14ac:dyDescent="0.25">
      <c r="A273" s="1912" t="s">
        <v>4004</v>
      </c>
      <c r="B273" s="1912" t="e">
        <f>VLOOKUP(A273,' Measure INDEX'!$B$9:$B$732,1,FALSE)</f>
        <v>#N/A</v>
      </c>
    </row>
    <row r="274" spans="1:2" x14ac:dyDescent="0.25">
      <c r="A274" s="1912" t="s">
        <v>4006</v>
      </c>
      <c r="B274" s="1912" t="e">
        <f>VLOOKUP(A274,' Measure INDEX'!$B$9:$B$732,1,FALSE)</f>
        <v>#N/A</v>
      </c>
    </row>
    <row r="275" spans="1:2" x14ac:dyDescent="0.25">
      <c r="A275" s="1912" t="s">
        <v>4008</v>
      </c>
      <c r="B275" s="1912" t="e">
        <f>VLOOKUP(A275,' Measure INDEX'!$B$9:$B$732,1,FALSE)</f>
        <v>#N/A</v>
      </c>
    </row>
    <row r="276" spans="1:2" x14ac:dyDescent="0.25">
      <c r="A276" s="1912" t="s">
        <v>4010</v>
      </c>
      <c r="B276" s="1912" t="e">
        <f>VLOOKUP(A276,' Measure INDEX'!$B$9:$B$732,1,FALSE)</f>
        <v>#N/A</v>
      </c>
    </row>
    <row r="277" spans="1:2" x14ac:dyDescent="0.25">
      <c r="A277" s="1912" t="s">
        <v>4011</v>
      </c>
      <c r="B277" s="1912" t="e">
        <f>VLOOKUP(A277,' Measure INDEX'!$B$9:$B$732,1,FALSE)</f>
        <v>#N/A</v>
      </c>
    </row>
    <row r="278" spans="1:2" x14ac:dyDescent="0.25">
      <c r="A278" s="1912" t="s">
        <v>4012</v>
      </c>
      <c r="B278" s="1912" t="e">
        <f>VLOOKUP(A278,' Measure INDEX'!$B$9:$B$732,1,FALSE)</f>
        <v>#N/A</v>
      </c>
    </row>
    <row r="279" spans="1:2" x14ac:dyDescent="0.25">
      <c r="A279" s="1912" t="s">
        <v>4013</v>
      </c>
      <c r="B279" s="1912" t="e">
        <f>VLOOKUP(A279,' Measure INDEX'!$B$9:$B$732,1,FALSE)</f>
        <v>#N/A</v>
      </c>
    </row>
    <row r="280" spans="1:2" x14ac:dyDescent="0.25">
      <c r="A280" s="1912" t="s">
        <v>4014</v>
      </c>
      <c r="B280" s="1912" t="e">
        <f>VLOOKUP(A280,' Measure INDEX'!$B$9:$B$732,1,FALSE)</f>
        <v>#N/A</v>
      </c>
    </row>
    <row r="281" spans="1:2" x14ac:dyDescent="0.25">
      <c r="A281" s="1912" t="s">
        <v>4015</v>
      </c>
      <c r="B281" s="1912" t="e">
        <f>VLOOKUP(A281,' Measure INDEX'!$B$9:$B$732,1,FALSE)</f>
        <v>#N/A</v>
      </c>
    </row>
    <row r="282" spans="1:2" x14ac:dyDescent="0.25">
      <c r="A282" s="1912" t="s">
        <v>4016</v>
      </c>
      <c r="B282" s="1912" t="e">
        <f>VLOOKUP(A282,' Measure INDEX'!$B$9:$B$732,1,FALSE)</f>
        <v>#N/A</v>
      </c>
    </row>
    <row r="283" spans="1:2" x14ac:dyDescent="0.25">
      <c r="A283" s="1912" t="s">
        <v>4017</v>
      </c>
      <c r="B283" s="1912" t="e">
        <f>VLOOKUP(A283,' Measure INDEX'!$B$9:$B$732,1,FALSE)</f>
        <v>#N/A</v>
      </c>
    </row>
    <row r="284" spans="1:2" x14ac:dyDescent="0.25">
      <c r="A284" s="1912" t="s">
        <v>4018</v>
      </c>
      <c r="B284" s="1912" t="e">
        <f>VLOOKUP(A284,' Measure INDEX'!$B$9:$B$732,1,FALSE)</f>
        <v>#N/A</v>
      </c>
    </row>
    <row r="285" spans="1:2" x14ac:dyDescent="0.25">
      <c r="A285" s="1912" t="s">
        <v>4019</v>
      </c>
      <c r="B285" s="1912" t="e">
        <f>VLOOKUP(A285,' Measure INDEX'!$B$9:$B$732,1,FALSE)</f>
        <v>#N/A</v>
      </c>
    </row>
    <row r="286" spans="1:2" x14ac:dyDescent="0.25">
      <c r="A286" s="1912" t="s">
        <v>4020</v>
      </c>
      <c r="B286" s="1912" t="e">
        <f>VLOOKUP(A286,' Measure INDEX'!$B$9:$B$732,1,FALSE)</f>
        <v>#N/A</v>
      </c>
    </row>
    <row r="287" spans="1:2" x14ac:dyDescent="0.25">
      <c r="A287" s="1912" t="s">
        <v>4021</v>
      </c>
      <c r="B287" s="1912" t="e">
        <f>VLOOKUP(A287,' Measure INDEX'!$B$9:$B$732,1,FALSE)</f>
        <v>#N/A</v>
      </c>
    </row>
    <row r="288" spans="1:2" x14ac:dyDescent="0.25">
      <c r="A288" s="1912" t="s">
        <v>4022</v>
      </c>
      <c r="B288" s="1912" t="e">
        <f>VLOOKUP(A288,' Measure INDEX'!$B$9:$B$732,1,FALSE)</f>
        <v>#N/A</v>
      </c>
    </row>
    <row r="289" spans="1:2" x14ac:dyDescent="0.25">
      <c r="A289" s="1912" t="s">
        <v>4023</v>
      </c>
      <c r="B289" s="1912" t="e">
        <f>VLOOKUP(A289,' Measure INDEX'!$B$9:$B$732,1,FALSE)</f>
        <v>#N/A</v>
      </c>
    </row>
    <row r="290" spans="1:2" x14ac:dyDescent="0.25">
      <c r="A290" s="1912" t="s">
        <v>4024</v>
      </c>
      <c r="B290" s="1912" t="e">
        <f>VLOOKUP(A290,' Measure INDEX'!$B$9:$B$732,1,FALSE)</f>
        <v>#N/A</v>
      </c>
    </row>
    <row r="291" spans="1:2" x14ac:dyDescent="0.25">
      <c r="A291" s="1912" t="s">
        <v>4025</v>
      </c>
      <c r="B291" s="1912" t="e">
        <f>VLOOKUP(A291,' Measure INDEX'!$B$9:$B$732,1,FALSE)</f>
        <v>#N/A</v>
      </c>
    </row>
    <row r="292" spans="1:2" x14ac:dyDescent="0.25">
      <c r="A292" s="1912" t="s">
        <v>4026</v>
      </c>
      <c r="B292" s="1912" t="e">
        <f>VLOOKUP(A292,' Measure INDEX'!$B$9:$B$732,1,FALSE)</f>
        <v>#N/A</v>
      </c>
    </row>
    <row r="293" spans="1:2" x14ac:dyDescent="0.25">
      <c r="A293" s="1912" t="s">
        <v>4027</v>
      </c>
      <c r="B293" s="1912" t="e">
        <f>VLOOKUP(A293,' Measure INDEX'!$B$9:$B$732,1,FALSE)</f>
        <v>#N/A</v>
      </c>
    </row>
    <row r="294" spans="1:2" x14ac:dyDescent="0.25">
      <c r="A294" s="1912" t="s">
        <v>4028</v>
      </c>
      <c r="B294" s="1912" t="e">
        <f>VLOOKUP(A294,' Measure INDEX'!$B$9:$B$732,1,FALSE)</f>
        <v>#N/A</v>
      </c>
    </row>
    <row r="295" spans="1:2" x14ac:dyDescent="0.25">
      <c r="A295" s="1912" t="s">
        <v>4029</v>
      </c>
      <c r="B295" s="1912" t="e">
        <f>VLOOKUP(A295,' Measure INDEX'!$B$9:$B$732,1,FALSE)</f>
        <v>#N/A</v>
      </c>
    </row>
    <row r="296" spans="1:2" x14ac:dyDescent="0.25">
      <c r="A296" s="1912" t="s">
        <v>4030</v>
      </c>
      <c r="B296" s="1912" t="e">
        <f>VLOOKUP(A296,' Measure INDEX'!$B$9:$B$732,1,FALSE)</f>
        <v>#N/A</v>
      </c>
    </row>
    <row r="297" spans="1:2" x14ac:dyDescent="0.25">
      <c r="A297" s="1912" t="s">
        <v>4032</v>
      </c>
      <c r="B297" s="1912" t="e">
        <f>VLOOKUP(A297,' Measure INDEX'!$B$9:$B$732,1,FALSE)</f>
        <v>#N/A</v>
      </c>
    </row>
    <row r="298" spans="1:2" x14ac:dyDescent="0.25">
      <c r="A298" s="1912" t="s">
        <v>4033</v>
      </c>
      <c r="B298" s="1912" t="e">
        <f>VLOOKUP(A298,' Measure INDEX'!$B$9:$B$732,1,FALSE)</f>
        <v>#N/A</v>
      </c>
    </row>
    <row r="299" spans="1:2" x14ac:dyDescent="0.25">
      <c r="A299" s="1912" t="s">
        <v>4035</v>
      </c>
      <c r="B299" s="1912" t="e">
        <f>VLOOKUP(A299,' Measure INDEX'!$B$9:$B$732,1,FALSE)</f>
        <v>#N/A</v>
      </c>
    </row>
    <row r="300" spans="1:2" x14ac:dyDescent="0.25">
      <c r="A300" s="1912" t="s">
        <v>4036</v>
      </c>
      <c r="B300" s="1912" t="e">
        <f>VLOOKUP(A300,' Measure INDEX'!$B$9:$B$732,1,FALSE)</f>
        <v>#N/A</v>
      </c>
    </row>
    <row r="301" spans="1:2" x14ac:dyDescent="0.25">
      <c r="A301" s="1912" t="s">
        <v>4038</v>
      </c>
      <c r="B301" s="1912" t="e">
        <f>VLOOKUP(A301,' Measure INDEX'!$B$9:$B$732,1,FALSE)</f>
        <v>#N/A</v>
      </c>
    </row>
    <row r="302" spans="1:2" x14ac:dyDescent="0.25">
      <c r="A302" s="1912" t="s">
        <v>4040</v>
      </c>
      <c r="B302" s="1912" t="e">
        <f>VLOOKUP(A302,' Measure INDEX'!$B$9:$B$732,1,FALSE)</f>
        <v>#N/A</v>
      </c>
    </row>
    <row r="303" spans="1:2" x14ac:dyDescent="0.25">
      <c r="A303" s="1912" t="s">
        <v>4042</v>
      </c>
      <c r="B303" s="1912" t="e">
        <f>VLOOKUP(A303,' Measure INDEX'!$B$9:$B$732,1,FALSE)</f>
        <v>#N/A</v>
      </c>
    </row>
    <row r="304" spans="1:2" x14ac:dyDescent="0.25">
      <c r="A304" s="1912" t="s">
        <v>4044</v>
      </c>
      <c r="B304" s="1912" t="e">
        <f>VLOOKUP(A304,' Measure INDEX'!$B$9:$B$732,1,FALSE)</f>
        <v>#N/A</v>
      </c>
    </row>
    <row r="305" spans="1:2" x14ac:dyDescent="0.25">
      <c r="A305" s="1912" t="s">
        <v>4046</v>
      </c>
      <c r="B305" s="1912" t="e">
        <f>VLOOKUP(A305,' Measure INDEX'!$B$9:$B$732,1,FALSE)</f>
        <v>#N/A</v>
      </c>
    </row>
    <row r="306" spans="1:2" x14ac:dyDescent="0.25">
      <c r="A306" s="1912" t="s">
        <v>4048</v>
      </c>
      <c r="B306" s="1912" t="e">
        <f>VLOOKUP(A306,' Measure INDEX'!$B$9:$B$732,1,FALSE)</f>
        <v>#N/A</v>
      </c>
    </row>
    <row r="307" spans="1:2" x14ac:dyDescent="0.25">
      <c r="A307" s="1912" t="s">
        <v>4050</v>
      </c>
      <c r="B307" s="1912" t="e">
        <f>VLOOKUP(A307,' Measure INDEX'!$B$9:$B$732,1,FALSE)</f>
        <v>#N/A</v>
      </c>
    </row>
    <row r="308" spans="1:2" x14ac:dyDescent="0.25">
      <c r="A308" s="1912" t="s">
        <v>4052</v>
      </c>
      <c r="B308" s="1912" t="e">
        <f>VLOOKUP(A308,' Measure INDEX'!$B$9:$B$732,1,FALSE)</f>
        <v>#N/A</v>
      </c>
    </row>
    <row r="309" spans="1:2" x14ac:dyDescent="0.25">
      <c r="A309" s="1912" t="s">
        <v>4054</v>
      </c>
      <c r="B309" s="1912" t="e">
        <f>VLOOKUP(A309,' Measure INDEX'!$B$9:$B$732,1,FALSE)</f>
        <v>#N/A</v>
      </c>
    </row>
    <row r="310" spans="1:2" x14ac:dyDescent="0.25">
      <c r="A310" s="1912" t="s">
        <v>4055</v>
      </c>
      <c r="B310" s="1912" t="e">
        <f>VLOOKUP(A310,' Measure INDEX'!$B$9:$B$732,1,FALSE)</f>
        <v>#N/A</v>
      </c>
    </row>
    <row r="311" spans="1:2" x14ac:dyDescent="0.25">
      <c r="A311" s="1912" t="s">
        <v>1092</v>
      </c>
      <c r="B311" s="1912" t="str">
        <f>VLOOKUP(A311,' Measure INDEX'!$B$9:$B$732,1,FALSE)</f>
        <v>351900_2019_12_</v>
      </c>
    </row>
    <row r="312" spans="1:2" x14ac:dyDescent="0.25">
      <c r="A312" s="1912" t="s">
        <v>1096</v>
      </c>
      <c r="B312" s="1912" t="str">
        <f>VLOOKUP(A312,' Measure INDEX'!$B$9:$B$732,1,FALSE)</f>
        <v>351901_2019_12_</v>
      </c>
    </row>
    <row r="313" spans="1:2" x14ac:dyDescent="0.25">
      <c r="A313" s="1912" t="s">
        <v>1098</v>
      </c>
      <c r="B313" s="1912" t="str">
        <f>VLOOKUP(A313,' Measure INDEX'!$B$9:$B$732,1,FALSE)</f>
        <v>351950_2019_12_</v>
      </c>
    </row>
    <row r="314" spans="1:2" x14ac:dyDescent="0.25">
      <c r="A314" s="1912" t="s">
        <v>1100</v>
      </c>
      <c r="B314" s="1912" t="str">
        <f>VLOOKUP(A314,' Measure INDEX'!$B$9:$B$732,1,FALSE)</f>
        <v>351951_2019_12_</v>
      </c>
    </row>
    <row r="315" spans="1:2" x14ac:dyDescent="0.25">
      <c r="A315" s="1912" t="s">
        <v>1102</v>
      </c>
      <c r="B315" s="1912" t="str">
        <f>VLOOKUP(A315,' Measure INDEX'!$B$9:$B$732,1,FALSE)</f>
        <v>352000_2019_12_</v>
      </c>
    </row>
    <row r="316" spans="1:2" x14ac:dyDescent="0.25">
      <c r="A316" s="1912" t="s">
        <v>1104</v>
      </c>
      <c r="B316" s="1912" t="str">
        <f>VLOOKUP(A316,' Measure INDEX'!$B$9:$B$732,1,FALSE)</f>
        <v>352001_2019_12_</v>
      </c>
    </row>
    <row r="317" spans="1:2" x14ac:dyDescent="0.25">
      <c r="A317" s="1912" t="s">
        <v>4056</v>
      </c>
      <c r="B317" s="1912" t="e">
        <f>VLOOKUP(A317,' Measure INDEX'!$B$9:$B$732,1,FALSE)</f>
        <v>#N/A</v>
      </c>
    </row>
    <row r="318" spans="1:2" x14ac:dyDescent="0.25">
      <c r="A318" s="1912" t="s">
        <v>4057</v>
      </c>
      <c r="B318" s="1912" t="e">
        <f>VLOOKUP(A318,' Measure INDEX'!$B$9:$B$732,1,FALSE)</f>
        <v>#N/A</v>
      </c>
    </row>
    <row r="319" spans="1:2" x14ac:dyDescent="0.25">
      <c r="A319" s="1912" t="s">
        <v>4058</v>
      </c>
      <c r="B319" s="1912" t="e">
        <f>VLOOKUP(A319,' Measure INDEX'!$B$9:$B$732,1,FALSE)</f>
        <v>#N/A</v>
      </c>
    </row>
    <row r="320" spans="1:2" x14ac:dyDescent="0.25">
      <c r="A320" s="1912" t="s">
        <v>4059</v>
      </c>
      <c r="B320" s="1912" t="e">
        <f>VLOOKUP(A320,' Measure INDEX'!$B$9:$B$732,1,FALSE)</f>
        <v>#N/A</v>
      </c>
    </row>
    <row r="321" spans="1:2" x14ac:dyDescent="0.25">
      <c r="A321" s="1912" t="s">
        <v>1149</v>
      </c>
      <c r="B321" s="1912" t="e">
        <f>VLOOKUP(A321,' Measure INDEX'!$B$9:$B$732,1,FALSE)</f>
        <v>#N/A</v>
      </c>
    </row>
    <row r="322" spans="1:2" x14ac:dyDescent="0.25">
      <c r="A322" s="1912" t="s">
        <v>1157</v>
      </c>
      <c r="B322" s="1912" t="e">
        <f>VLOOKUP(A322,' Measure INDEX'!$B$9:$B$732,1,FALSE)</f>
        <v>#N/A</v>
      </c>
    </row>
    <row r="323" spans="1:2" x14ac:dyDescent="0.25">
      <c r="A323" s="1912" t="s">
        <v>1161</v>
      </c>
      <c r="B323" s="1912" t="e">
        <f>VLOOKUP(A323,' Measure INDEX'!$B$9:$B$732,1,FALSE)</f>
        <v>#N/A</v>
      </c>
    </row>
    <row r="324" spans="1:2" x14ac:dyDescent="0.25">
      <c r="A324" s="1912" t="s">
        <v>1166</v>
      </c>
      <c r="B324" s="1912" t="e">
        <f>VLOOKUP(A324,' Measure INDEX'!$B$9:$B$732,1,FALSE)</f>
        <v>#N/A</v>
      </c>
    </row>
    <row r="325" spans="1:2" x14ac:dyDescent="0.25">
      <c r="A325" s="1912" t="s">
        <v>1169</v>
      </c>
      <c r="B325" s="1912" t="e">
        <f>VLOOKUP(A325,' Measure INDEX'!$B$9:$B$732,1,FALSE)</f>
        <v>#N/A</v>
      </c>
    </row>
    <row r="326" spans="1:2" x14ac:dyDescent="0.25">
      <c r="A326" s="1912" t="s">
        <v>1176</v>
      </c>
      <c r="B326" s="1912" t="e">
        <f>VLOOKUP(A326,' Measure INDEX'!$B$9:$B$732,1,FALSE)</f>
        <v>#N/A</v>
      </c>
    </row>
    <row r="327" spans="1:2" x14ac:dyDescent="0.25">
      <c r="A327" s="1912" t="s">
        <v>1180</v>
      </c>
      <c r="B327" s="1912" t="e">
        <f>VLOOKUP(A327,' Measure INDEX'!$B$9:$B$732,1,FALSE)</f>
        <v>#N/A</v>
      </c>
    </row>
    <row r="328" spans="1:2" x14ac:dyDescent="0.25">
      <c r="A328" s="1912" t="s">
        <v>1183</v>
      </c>
      <c r="B328" s="1912" t="e">
        <f>VLOOKUP(A328,' Measure INDEX'!$B$9:$B$732,1,FALSE)</f>
        <v>#N/A</v>
      </c>
    </row>
    <row r="329" spans="1:2" x14ac:dyDescent="0.25">
      <c r="A329" s="1912" t="s">
        <v>1186</v>
      </c>
      <c r="B329" s="1912" t="e">
        <f>VLOOKUP(A329,' Measure INDEX'!$B$9:$B$732,1,FALSE)</f>
        <v>#N/A</v>
      </c>
    </row>
    <row r="330" spans="1:2" x14ac:dyDescent="0.25">
      <c r="A330" s="1912" t="s">
        <v>1190</v>
      </c>
      <c r="B330" s="1912" t="e">
        <f>VLOOKUP(A330,' Measure INDEX'!$B$9:$B$732,1,FALSE)</f>
        <v>#N/A</v>
      </c>
    </row>
    <row r="331" spans="1:2" x14ac:dyDescent="0.25">
      <c r="A331" s="1912" t="s">
        <v>1194</v>
      </c>
      <c r="B331" s="1912" t="e">
        <f>VLOOKUP(A331,' Measure INDEX'!$B$9:$B$732,1,FALSE)</f>
        <v>#N/A</v>
      </c>
    </row>
    <row r="332" spans="1:2" x14ac:dyDescent="0.25">
      <c r="A332" s="1912" t="s">
        <v>1198</v>
      </c>
      <c r="B332" s="1912" t="e">
        <f>VLOOKUP(A332,' Measure INDEX'!$B$9:$B$732,1,FALSE)</f>
        <v>#N/A</v>
      </c>
    </row>
    <row r="333" spans="1:2" x14ac:dyDescent="0.25">
      <c r="A333" s="1912" t="s">
        <v>1208</v>
      </c>
      <c r="B333" s="1912" t="str">
        <f>VLOOKUP(A333,' Measure INDEX'!$B$9:$B$732,1,FALSE)</f>
        <v>352800_2019_12_</v>
      </c>
    </row>
    <row r="334" spans="1:2" x14ac:dyDescent="0.25">
      <c r="A334" s="1912" t="s">
        <v>1210</v>
      </c>
      <c r="B334" s="1912" t="e">
        <f>VLOOKUP(A334,' Measure INDEX'!$B$9:$B$732,1,FALSE)</f>
        <v>#N/A</v>
      </c>
    </row>
    <row r="335" spans="1:2" x14ac:dyDescent="0.25">
      <c r="A335" s="1912" t="s">
        <v>1216</v>
      </c>
      <c r="B335" s="1912" t="e">
        <f>VLOOKUP(A335,' Measure INDEX'!$B$9:$B$732,1,FALSE)</f>
        <v>#N/A</v>
      </c>
    </row>
    <row r="336" spans="1:2" x14ac:dyDescent="0.25">
      <c r="A336" s="1912" t="s">
        <v>1220</v>
      </c>
      <c r="B336" s="1912" t="e">
        <f>VLOOKUP(A336,' Measure INDEX'!$B$9:$B$732,1,FALSE)</f>
        <v>#N/A</v>
      </c>
    </row>
    <row r="337" spans="1:2" x14ac:dyDescent="0.25">
      <c r="A337" s="1912" t="s">
        <v>1224</v>
      </c>
      <c r="B337" s="1912" t="e">
        <f>VLOOKUP(A337,' Measure INDEX'!$B$9:$B$732,1,FALSE)</f>
        <v>#N/A</v>
      </c>
    </row>
    <row r="338" spans="1:2" x14ac:dyDescent="0.25">
      <c r="A338" s="1912" t="s">
        <v>1227</v>
      </c>
      <c r="B338" s="1912" t="e">
        <f>VLOOKUP(A338,' Measure INDEX'!$B$9:$B$732,1,FALSE)</f>
        <v>#N/A</v>
      </c>
    </row>
    <row r="339" spans="1:2" x14ac:dyDescent="0.25">
      <c r="A339" s="1912" t="s">
        <v>1230</v>
      </c>
      <c r="B339" s="1912" t="str">
        <f>VLOOKUP(A339,' Measure INDEX'!$B$9:$B$732,1,FALSE)</f>
        <v>352950_2019_12_</v>
      </c>
    </row>
    <row r="340" spans="1:2" x14ac:dyDescent="0.25">
      <c r="A340" s="1912" t="s">
        <v>1232</v>
      </c>
      <c r="B340" s="1912" t="str">
        <f>VLOOKUP(A340,' Measure INDEX'!$B$9:$B$732,1,FALSE)</f>
        <v>352951_2019_12_</v>
      </c>
    </row>
    <row r="341" spans="1:2" x14ac:dyDescent="0.25">
      <c r="A341" s="1912" t="s">
        <v>1238</v>
      </c>
      <c r="B341" s="1912" t="e">
        <f>VLOOKUP(A341,' Measure INDEX'!$B$9:$B$732,1,FALSE)</f>
        <v>#N/A</v>
      </c>
    </row>
    <row r="342" spans="1:2" x14ac:dyDescent="0.25">
      <c r="A342" s="1912" t="s">
        <v>1242</v>
      </c>
      <c r="B342" s="1912" t="e">
        <f>VLOOKUP(A342,' Measure INDEX'!$B$9:$B$732,1,FALSE)</f>
        <v>#N/A</v>
      </c>
    </row>
    <row r="343" spans="1:2" x14ac:dyDescent="0.25">
      <c r="A343" s="1912" t="s">
        <v>1252</v>
      </c>
      <c r="B343" s="1912" t="e">
        <f>VLOOKUP(A343,' Measure INDEX'!$B$9:$B$732,1,FALSE)</f>
        <v>#N/A</v>
      </c>
    </row>
    <row r="344" spans="1:2" x14ac:dyDescent="0.25">
      <c r="A344" s="1912" t="s">
        <v>1255</v>
      </c>
      <c r="B344" s="1912" t="e">
        <f>VLOOKUP(A344,' Measure INDEX'!$B$9:$B$732,1,FALSE)</f>
        <v>#N/A</v>
      </c>
    </row>
    <row r="345" spans="1:2" x14ac:dyDescent="0.25">
      <c r="A345" s="1912" t="s">
        <v>1258</v>
      </c>
      <c r="B345" s="1912" t="e">
        <f>VLOOKUP(A345,' Measure INDEX'!$B$9:$B$732,1,FALSE)</f>
        <v>#N/A</v>
      </c>
    </row>
    <row r="346" spans="1:2" x14ac:dyDescent="0.25">
      <c r="A346" s="1912" t="s">
        <v>1261</v>
      </c>
      <c r="B346" s="1912" t="str">
        <f>VLOOKUP(A346,' Measure INDEX'!$B$9:$B$732,1,FALSE)</f>
        <v>353150_2019_12_</v>
      </c>
    </row>
    <row r="347" spans="1:2" x14ac:dyDescent="0.25">
      <c r="A347" s="1912" t="s">
        <v>1263</v>
      </c>
      <c r="B347" s="1912" t="str">
        <f>VLOOKUP(A347,' Measure INDEX'!$B$9:$B$732,1,FALSE)</f>
        <v>353151_2019_12_</v>
      </c>
    </row>
    <row r="348" spans="1:2" x14ac:dyDescent="0.25">
      <c r="A348" s="1912" t="s">
        <v>1269</v>
      </c>
      <c r="B348" s="1912" t="e">
        <f>VLOOKUP(A348,' Measure INDEX'!$B$9:$B$732,1,FALSE)</f>
        <v>#N/A</v>
      </c>
    </row>
    <row r="349" spans="1:2" x14ac:dyDescent="0.25">
      <c r="A349" s="1912" t="s">
        <v>1272</v>
      </c>
      <c r="B349" s="1912" t="e">
        <f>VLOOKUP(A349,' Measure INDEX'!$B$9:$B$732,1,FALSE)</f>
        <v>#N/A</v>
      </c>
    </row>
    <row r="350" spans="1:2" x14ac:dyDescent="0.25">
      <c r="A350" s="1912" t="s">
        <v>1275</v>
      </c>
      <c r="B350" s="1912" t="e">
        <f>VLOOKUP(A350,' Measure INDEX'!$B$9:$B$732,1,FALSE)</f>
        <v>#N/A</v>
      </c>
    </row>
    <row r="351" spans="1:2" x14ac:dyDescent="0.25">
      <c r="A351" s="1912" t="s">
        <v>1282</v>
      </c>
      <c r="B351" s="1912" t="e">
        <f>VLOOKUP(A351,' Measure INDEX'!$B$9:$B$732,1,FALSE)</f>
        <v>#N/A</v>
      </c>
    </row>
    <row r="352" spans="1:2" x14ac:dyDescent="0.25">
      <c r="A352" s="1912" t="s">
        <v>1285</v>
      </c>
      <c r="B352" s="1912" t="e">
        <f>VLOOKUP(A352,' Measure INDEX'!$B$9:$B$732,1,FALSE)</f>
        <v>#N/A</v>
      </c>
    </row>
    <row r="353" spans="1:2" x14ac:dyDescent="0.25">
      <c r="A353" s="1912" t="s">
        <v>1288</v>
      </c>
      <c r="B353" s="1912" t="str">
        <f>VLOOKUP(A353,' Measure INDEX'!$B$9:$B$732,1,FALSE)</f>
        <v>353351_2019_12_</v>
      </c>
    </row>
    <row r="354" spans="1:2" x14ac:dyDescent="0.25">
      <c r="A354" s="1912" t="s">
        <v>1294</v>
      </c>
      <c r="B354" s="1912" t="e">
        <f>VLOOKUP(A354,' Measure INDEX'!$B$9:$B$732,1,FALSE)</f>
        <v>#N/A</v>
      </c>
    </row>
    <row r="355" spans="1:2" x14ac:dyDescent="0.25">
      <c r="A355" s="1912" t="s">
        <v>1301</v>
      </c>
      <c r="B355" s="1912" t="e">
        <f>VLOOKUP(A355,' Measure INDEX'!$B$9:$B$732,1,FALSE)</f>
        <v>#N/A</v>
      </c>
    </row>
    <row r="356" spans="1:2" x14ac:dyDescent="0.25">
      <c r="A356" s="1912" t="s">
        <v>1304</v>
      </c>
      <c r="B356" s="1912" t="str">
        <f>VLOOKUP(A356,' Measure INDEX'!$B$9:$B$732,1,FALSE)</f>
        <v>353500_2019_12_</v>
      </c>
    </row>
    <row r="357" spans="1:2" x14ac:dyDescent="0.25">
      <c r="A357" s="1912" t="s">
        <v>1306</v>
      </c>
      <c r="B357" s="1912" t="str">
        <f>VLOOKUP(A357,' Measure INDEX'!$B$9:$B$732,1,FALSE)</f>
        <v>353501_2019_12_</v>
      </c>
    </row>
    <row r="358" spans="1:2" x14ac:dyDescent="0.25">
      <c r="A358" s="1912" t="s">
        <v>1312</v>
      </c>
      <c r="B358" s="1912" t="e">
        <f>VLOOKUP(A358,' Measure INDEX'!$B$9:$B$732,1,FALSE)</f>
        <v>#N/A</v>
      </c>
    </row>
    <row r="359" spans="1:2" x14ac:dyDescent="0.25">
      <c r="A359" s="1912" t="s">
        <v>1319</v>
      </c>
      <c r="B359" s="1912" t="str">
        <f>VLOOKUP(A359,' Measure INDEX'!$B$9:$B$732,1,FALSE)</f>
        <v>353600_2019_12_</v>
      </c>
    </row>
    <row r="360" spans="1:2" x14ac:dyDescent="0.25">
      <c r="A360" s="1912" t="s">
        <v>1322</v>
      </c>
      <c r="B360" s="1912" t="str">
        <f>VLOOKUP(A360,' Measure INDEX'!$B$9:$B$732,1,FALSE)</f>
        <v>353601_2019_12_</v>
      </c>
    </row>
    <row r="361" spans="1:2" x14ac:dyDescent="0.25">
      <c r="A361" s="1912" t="s">
        <v>1331</v>
      </c>
      <c r="B361" s="1912" t="e">
        <f>VLOOKUP(A361,' Measure INDEX'!$B$9:$B$732,1,FALSE)</f>
        <v>#N/A</v>
      </c>
    </row>
    <row r="362" spans="1:2" x14ac:dyDescent="0.25">
      <c r="A362" s="1912" t="s">
        <v>1334</v>
      </c>
      <c r="B362" s="1912" t="str">
        <f>VLOOKUP(A362,' Measure INDEX'!$B$9:$B$732,1,FALSE)</f>
        <v>353700_2019_12_</v>
      </c>
    </row>
    <row r="363" spans="1:2" x14ac:dyDescent="0.25">
      <c r="A363" s="1912" t="s">
        <v>1336</v>
      </c>
      <c r="B363" s="1912" t="str">
        <f>VLOOKUP(A363,' Measure INDEX'!$B$9:$B$732,1,FALSE)</f>
        <v>353701_2019_12_</v>
      </c>
    </row>
    <row r="364" spans="1:2" x14ac:dyDescent="0.25">
      <c r="A364" s="1912" t="s">
        <v>1342</v>
      </c>
      <c r="B364" s="1912" t="e">
        <f>VLOOKUP(A364,' Measure INDEX'!$B$9:$B$732,1,FALSE)</f>
        <v>#N/A</v>
      </c>
    </row>
    <row r="365" spans="1:2" x14ac:dyDescent="0.25">
      <c r="A365" s="1912" t="s">
        <v>1346</v>
      </c>
      <c r="B365" s="1912" t="e">
        <f>VLOOKUP(A365,' Measure INDEX'!$B$9:$B$732,1,FALSE)</f>
        <v>#N/A</v>
      </c>
    </row>
    <row r="366" spans="1:2" x14ac:dyDescent="0.25">
      <c r="A366" s="1912" t="s">
        <v>1349</v>
      </c>
      <c r="B366" s="1912" t="e">
        <f>VLOOKUP(A366,' Measure INDEX'!$B$9:$B$732,1,FALSE)</f>
        <v>#N/A</v>
      </c>
    </row>
    <row r="367" spans="1:2" x14ac:dyDescent="0.25">
      <c r="A367" s="1912" t="s">
        <v>1353</v>
      </c>
      <c r="B367" s="1912" t="e">
        <f>VLOOKUP(A367,' Measure INDEX'!$B$9:$B$732,1,FALSE)</f>
        <v>#N/A</v>
      </c>
    </row>
    <row r="368" spans="1:2" x14ac:dyDescent="0.25">
      <c r="A368" s="1912" t="s">
        <v>1356</v>
      </c>
      <c r="B368" s="1912" t="e">
        <f>VLOOKUP(A368,' Measure INDEX'!$B$9:$B$732,1,FALSE)</f>
        <v>#N/A</v>
      </c>
    </row>
    <row r="369" spans="1:2" x14ac:dyDescent="0.25">
      <c r="A369" s="1912" t="s">
        <v>1360</v>
      </c>
      <c r="B369" s="1912" t="e">
        <f>VLOOKUP(A369,' Measure INDEX'!$B$9:$B$732,1,FALSE)</f>
        <v>#N/A</v>
      </c>
    </row>
    <row r="370" spans="1:2" x14ac:dyDescent="0.25">
      <c r="A370" s="1912" t="s">
        <v>1363</v>
      </c>
      <c r="B370" s="1912" t="e">
        <f>VLOOKUP(A370,' Measure INDEX'!$B$9:$B$732,1,FALSE)</f>
        <v>#N/A</v>
      </c>
    </row>
    <row r="371" spans="1:2" x14ac:dyDescent="0.25">
      <c r="A371" s="1912" t="s">
        <v>1370</v>
      </c>
      <c r="B371" s="1912" t="str">
        <f>VLOOKUP(A371,' Measure INDEX'!$B$9:$B$732,1,FALSE)</f>
        <v>354150_2019_12_</v>
      </c>
    </row>
    <row r="372" spans="1:2" x14ac:dyDescent="0.25">
      <c r="A372" s="1912" t="s">
        <v>1373</v>
      </c>
      <c r="B372" s="1912" t="str">
        <f>VLOOKUP(A372,' Measure INDEX'!$B$9:$B$732,1,FALSE)</f>
        <v>354151_2019_12_</v>
      </c>
    </row>
    <row r="373" spans="1:2" x14ac:dyDescent="0.25">
      <c r="A373" s="1912" t="s">
        <v>1382</v>
      </c>
      <c r="B373" s="1912" t="str">
        <f>VLOOKUP(A373,' Measure INDEX'!$B$9:$B$732,1,FALSE)</f>
        <v>354200_2019_12_</v>
      </c>
    </row>
    <row r="374" spans="1:2" x14ac:dyDescent="0.25">
      <c r="A374" s="1912" t="s">
        <v>1385</v>
      </c>
      <c r="B374" s="1912" t="str">
        <f>VLOOKUP(A374,' Measure INDEX'!$B$9:$B$732,1,FALSE)</f>
        <v>354201_2019_12_</v>
      </c>
    </row>
    <row r="375" spans="1:2" x14ac:dyDescent="0.25">
      <c r="A375" s="1912" t="s">
        <v>1388</v>
      </c>
      <c r="B375" s="1912" t="e">
        <f>VLOOKUP(A375,' Measure INDEX'!$B$9:$B$732,1,FALSE)</f>
        <v>#N/A</v>
      </c>
    </row>
    <row r="376" spans="1:2" x14ac:dyDescent="0.25">
      <c r="A376" s="1912" t="s">
        <v>1395</v>
      </c>
      <c r="B376" s="1912" t="e">
        <f>VLOOKUP(A376,' Measure INDEX'!$B$9:$B$732,1,FALSE)</f>
        <v>#N/A</v>
      </c>
    </row>
    <row r="377" spans="1:2" x14ac:dyDescent="0.25">
      <c r="A377" s="1912" t="s">
        <v>1399</v>
      </c>
      <c r="B377" s="1912" t="e">
        <f>VLOOKUP(A377,' Measure INDEX'!$B$9:$B$732,1,FALSE)</f>
        <v>#N/A</v>
      </c>
    </row>
    <row r="378" spans="1:2" x14ac:dyDescent="0.25">
      <c r="A378" s="1912" t="s">
        <v>1409</v>
      </c>
      <c r="B378" s="1912" t="e">
        <f>VLOOKUP(A378,' Measure INDEX'!$B$9:$B$732,1,FALSE)</f>
        <v>#N/A</v>
      </c>
    </row>
    <row r="379" spans="1:2" x14ac:dyDescent="0.25">
      <c r="A379" s="1912" t="s">
        <v>1413</v>
      </c>
      <c r="B379" s="1912" t="e">
        <f>VLOOKUP(A379,' Measure INDEX'!$B$9:$B$732,1,FALSE)</f>
        <v>#N/A</v>
      </c>
    </row>
    <row r="380" spans="1:2" x14ac:dyDescent="0.25">
      <c r="A380" s="1912" t="s">
        <v>1417</v>
      </c>
      <c r="B380" s="1912" t="e">
        <f>VLOOKUP(A380,' Measure INDEX'!$B$9:$B$732,1,FALSE)</f>
        <v>#N/A</v>
      </c>
    </row>
    <row r="381" spans="1:2" x14ac:dyDescent="0.25">
      <c r="A381" s="1912" t="s">
        <v>1424</v>
      </c>
      <c r="B381" s="1912" t="str">
        <f>VLOOKUP(A381,' Measure INDEX'!$B$9:$B$732,1,FALSE)</f>
        <v>354450_2019_12_</v>
      </c>
    </row>
    <row r="382" spans="1:2" x14ac:dyDescent="0.25">
      <c r="A382" s="1912" t="s">
        <v>1427</v>
      </c>
      <c r="B382" s="1912" t="str">
        <f>VLOOKUP(A382,' Measure INDEX'!$B$9:$B$732,1,FALSE)</f>
        <v>354451_2019_12_</v>
      </c>
    </row>
    <row r="383" spans="1:2" x14ac:dyDescent="0.25">
      <c r="A383" s="1912" t="s">
        <v>1436</v>
      </c>
      <c r="B383" s="1912" t="str">
        <f>VLOOKUP(A383,' Measure INDEX'!$B$9:$B$732,1,FALSE)</f>
        <v>354500_2019_12_</v>
      </c>
    </row>
    <row r="384" spans="1:2" x14ac:dyDescent="0.25">
      <c r="A384" s="1912" t="s">
        <v>1439</v>
      </c>
      <c r="B384" s="1912" t="str">
        <f>VLOOKUP(A384,' Measure INDEX'!$B$9:$B$732,1,FALSE)</f>
        <v>354501_2019_12_</v>
      </c>
    </row>
    <row r="385" spans="1:2" x14ac:dyDescent="0.25">
      <c r="A385" s="1912" t="s">
        <v>1442</v>
      </c>
      <c r="B385" s="1912" t="e">
        <f>VLOOKUP(A385,' Measure INDEX'!$B$9:$B$732,1,FALSE)</f>
        <v>#N/A</v>
      </c>
    </row>
    <row r="386" spans="1:2" x14ac:dyDescent="0.25">
      <c r="A386" s="1912" t="s">
        <v>1446</v>
      </c>
      <c r="B386" s="1912" t="e">
        <f>VLOOKUP(A386,' Measure INDEX'!$B$9:$B$732,1,FALSE)</f>
        <v>#N/A</v>
      </c>
    </row>
    <row r="387" spans="1:2" x14ac:dyDescent="0.25">
      <c r="A387" s="1912" t="s">
        <v>1449</v>
      </c>
      <c r="B387" s="1912" t="str">
        <f>VLOOKUP(A387,' Measure INDEX'!$B$9:$B$732,1,FALSE)</f>
        <v>354650_2019_12_</v>
      </c>
    </row>
    <row r="388" spans="1:2" x14ac:dyDescent="0.25">
      <c r="A388" s="1912" t="s">
        <v>1452</v>
      </c>
      <c r="B388" s="1912" t="str">
        <f>VLOOKUP(A388,' Measure INDEX'!$B$9:$B$732,1,FALSE)</f>
        <v>354651_2019_12_</v>
      </c>
    </row>
    <row r="389" spans="1:2" x14ac:dyDescent="0.25">
      <c r="A389" s="1912" t="s">
        <v>1461</v>
      </c>
      <c r="B389" s="1912" t="str">
        <f>VLOOKUP(A389,' Measure INDEX'!$B$9:$B$732,1,FALSE)</f>
        <v>354700_2019_12_</v>
      </c>
    </row>
    <row r="390" spans="1:2" x14ac:dyDescent="0.25">
      <c r="A390" s="1912" t="s">
        <v>1464</v>
      </c>
      <c r="B390" s="1912" t="str">
        <f>VLOOKUP(A390,' Measure INDEX'!$B$9:$B$732,1,FALSE)</f>
        <v>354701_2019_12_</v>
      </c>
    </row>
    <row r="391" spans="1:2" x14ac:dyDescent="0.25">
      <c r="A391" s="1912" t="s">
        <v>1467</v>
      </c>
      <c r="B391" s="1912" t="e">
        <f>VLOOKUP(A391,' Measure INDEX'!$B$9:$B$732,1,FALSE)</f>
        <v>#N/A</v>
      </c>
    </row>
    <row r="392" spans="1:2" x14ac:dyDescent="0.25">
      <c r="A392" s="1912" t="s">
        <v>1471</v>
      </c>
      <c r="B392" s="1912" t="e">
        <f>VLOOKUP(A392,' Measure INDEX'!$B$9:$B$732,1,FALSE)</f>
        <v>#N/A</v>
      </c>
    </row>
    <row r="393" spans="1:2" x14ac:dyDescent="0.25">
      <c r="A393" s="1912" t="s">
        <v>1474</v>
      </c>
      <c r="B393" s="1912" t="str">
        <f>VLOOKUP(A393,' Measure INDEX'!$B$9:$B$732,1,FALSE)</f>
        <v>354850_2019_12_</v>
      </c>
    </row>
    <row r="394" spans="1:2" x14ac:dyDescent="0.25">
      <c r="A394" s="1912" t="s">
        <v>1476</v>
      </c>
      <c r="B394" s="1912" t="str">
        <f>VLOOKUP(A394,' Measure INDEX'!$B$9:$B$732,1,FALSE)</f>
        <v>354851_2019_12_</v>
      </c>
    </row>
    <row r="395" spans="1:2" x14ac:dyDescent="0.25">
      <c r="A395" s="1912" t="s">
        <v>1482</v>
      </c>
      <c r="B395" s="1912" t="str">
        <f>VLOOKUP(A395,' Measure INDEX'!$B$9:$B$732,1,FALSE)</f>
        <v>354900_2019_12_</v>
      </c>
    </row>
    <row r="396" spans="1:2" x14ac:dyDescent="0.25">
      <c r="A396" s="1912" t="s">
        <v>1485</v>
      </c>
      <c r="B396" s="1912" t="str">
        <f>VLOOKUP(A396,' Measure INDEX'!$B$9:$B$732,1,FALSE)</f>
        <v>354901_2019_12_</v>
      </c>
    </row>
    <row r="397" spans="1:2" x14ac:dyDescent="0.25">
      <c r="A397" s="1912" t="s">
        <v>1488</v>
      </c>
      <c r="B397" s="1912" t="str">
        <f>VLOOKUP(A397,' Measure INDEX'!$B$9:$B$732,1,FALSE)</f>
        <v>354950_2019_12_</v>
      </c>
    </row>
    <row r="398" spans="1:2" x14ac:dyDescent="0.25">
      <c r="A398" s="1912" t="s">
        <v>1490</v>
      </c>
      <c r="B398" s="1912" t="str">
        <f>VLOOKUP(A398,' Measure INDEX'!$B$9:$B$732,1,FALSE)</f>
        <v>354951_2019_12_</v>
      </c>
    </row>
    <row r="399" spans="1:2" x14ac:dyDescent="0.25">
      <c r="A399" s="1912" t="s">
        <v>1492</v>
      </c>
      <c r="B399" s="1912" t="str">
        <f>VLOOKUP(A399,' Measure INDEX'!$B$9:$B$732,1,FALSE)</f>
        <v>355000_2019_12_</v>
      </c>
    </row>
    <row r="400" spans="1:2" x14ac:dyDescent="0.25">
      <c r="A400" s="1912" t="s">
        <v>1494</v>
      </c>
      <c r="B400" s="1912" t="e">
        <f>VLOOKUP(A400,' Measure INDEX'!$B$9:$B$732,1,FALSE)</f>
        <v>#N/A</v>
      </c>
    </row>
    <row r="401" spans="1:2" x14ac:dyDescent="0.25">
      <c r="A401" s="1912" t="s">
        <v>1496</v>
      </c>
      <c r="B401" s="1912" t="str">
        <f>VLOOKUP(A401,' Measure INDEX'!$B$9:$B$732,1,FALSE)</f>
        <v>355050_2019_12_</v>
      </c>
    </row>
    <row r="402" spans="1:2" x14ac:dyDescent="0.25">
      <c r="A402" s="1912" t="s">
        <v>1498</v>
      </c>
      <c r="B402" s="1912" t="str">
        <f>VLOOKUP(A402,' Measure INDEX'!$B$9:$B$732,1,FALSE)</f>
        <v>355051_2019_12_</v>
      </c>
    </row>
    <row r="403" spans="1:2" x14ac:dyDescent="0.25">
      <c r="A403" s="1912" t="s">
        <v>1500</v>
      </c>
      <c r="B403" s="1912" t="str">
        <f>VLOOKUP(A403,' Measure INDEX'!$B$9:$B$732,1,FALSE)</f>
        <v>355100_2019_12_</v>
      </c>
    </row>
    <row r="404" spans="1:2" x14ac:dyDescent="0.25">
      <c r="A404" s="1912" t="s">
        <v>1502</v>
      </c>
      <c r="B404" s="1912" t="str">
        <f>VLOOKUP(A404,' Measure INDEX'!$B$9:$B$732,1,FALSE)</f>
        <v>355101_2019_12_</v>
      </c>
    </row>
    <row r="405" spans="1:2" x14ac:dyDescent="0.25">
      <c r="A405" s="1912" t="s">
        <v>1504</v>
      </c>
      <c r="B405" s="1912" t="str">
        <f>VLOOKUP(A405,' Measure INDEX'!$B$9:$B$732,1,FALSE)</f>
        <v>355150_2019_12_</v>
      </c>
    </row>
    <row r="406" spans="1:2" x14ac:dyDescent="0.25">
      <c r="A406" s="1912" t="s">
        <v>1506</v>
      </c>
      <c r="B406" s="1912" t="str">
        <f>VLOOKUP(A406,' Measure INDEX'!$B$9:$B$732,1,FALSE)</f>
        <v>355151_2019_12_</v>
      </c>
    </row>
    <row r="407" spans="1:2" x14ac:dyDescent="0.25">
      <c r="A407" s="1912" t="s">
        <v>1524</v>
      </c>
      <c r="B407" s="1912" t="str">
        <f>VLOOKUP(A407,' Measure INDEX'!$B$9:$B$732,1,FALSE)</f>
        <v>400050_2019_12_</v>
      </c>
    </row>
    <row r="408" spans="1:2" x14ac:dyDescent="0.25">
      <c r="A408" s="1912" t="s">
        <v>1526</v>
      </c>
      <c r="B408" s="1912" t="str">
        <f>VLOOKUP(A408,' Measure INDEX'!$B$9:$B$732,1,FALSE)</f>
        <v>400100_2019_12_</v>
      </c>
    </row>
    <row r="409" spans="1:2" x14ac:dyDescent="0.25">
      <c r="A409" s="1912" t="s">
        <v>1528</v>
      </c>
      <c r="B409" s="1912" t="str">
        <f>VLOOKUP(A409,' Measure INDEX'!$B$9:$B$732,1,FALSE)</f>
        <v>400101_2019_12_</v>
      </c>
    </row>
    <row r="410" spans="1:2" x14ac:dyDescent="0.25">
      <c r="A410" s="1912" t="s">
        <v>1529</v>
      </c>
      <c r="B410" s="1912" t="str">
        <f>VLOOKUP(A410,' Measure INDEX'!$B$9:$B$732,1,FALSE)</f>
        <v>400150_2019_12_</v>
      </c>
    </row>
    <row r="411" spans="1:2" x14ac:dyDescent="0.25">
      <c r="A411" s="1912" t="s">
        <v>1531</v>
      </c>
      <c r="B411" s="1912" t="str">
        <f>VLOOKUP(A411,' Measure INDEX'!$B$9:$B$732,1,FALSE)</f>
        <v>400200_2019_12_</v>
      </c>
    </row>
    <row r="412" spans="1:2" x14ac:dyDescent="0.25">
      <c r="A412" s="1912" t="s">
        <v>1533</v>
      </c>
      <c r="B412" s="1912" t="str">
        <f>VLOOKUP(A412,' Measure INDEX'!$B$9:$B$732,1,FALSE)</f>
        <v>400201_2019_12_</v>
      </c>
    </row>
    <row r="413" spans="1:2" x14ac:dyDescent="0.25">
      <c r="A413" s="1912" t="s">
        <v>1534</v>
      </c>
      <c r="B413" s="1912" t="str">
        <f>VLOOKUP(A413,' Measure INDEX'!$B$9:$B$732,1,FALSE)</f>
        <v>400250_2019_12_</v>
      </c>
    </row>
    <row r="414" spans="1:2" x14ac:dyDescent="0.25">
      <c r="A414" s="1912" t="s">
        <v>1536</v>
      </c>
      <c r="B414" s="1912" t="str">
        <f>VLOOKUP(A414,' Measure INDEX'!$B$9:$B$732,1,FALSE)</f>
        <v>400300_2019_12_</v>
      </c>
    </row>
    <row r="415" spans="1:2" x14ac:dyDescent="0.25">
      <c r="A415" s="1912" t="s">
        <v>1538</v>
      </c>
      <c r="B415" s="1912" t="str">
        <f>VLOOKUP(A415,' Measure INDEX'!$B$9:$B$732,1,FALSE)</f>
        <v>400301_2019_12_</v>
      </c>
    </row>
    <row r="416" spans="1:2" x14ac:dyDescent="0.25">
      <c r="A416" s="1912" t="s">
        <v>1539</v>
      </c>
      <c r="B416" s="1912" t="str">
        <f>VLOOKUP(A416,' Measure INDEX'!$B$9:$B$732,1,FALSE)</f>
        <v>400350_2019_12_</v>
      </c>
    </row>
    <row r="417" spans="1:2" x14ac:dyDescent="0.25">
      <c r="A417" s="1912" t="s">
        <v>1541</v>
      </c>
      <c r="B417" s="1912" t="str">
        <f>VLOOKUP(A417,' Measure INDEX'!$B$9:$B$732,1,FALSE)</f>
        <v>400400_2019_12_</v>
      </c>
    </row>
    <row r="418" spans="1:2" x14ac:dyDescent="0.25">
      <c r="A418" s="1912" t="s">
        <v>1543</v>
      </c>
      <c r="B418" s="1912" t="str">
        <f>VLOOKUP(A418,' Measure INDEX'!$B$9:$B$732,1,FALSE)</f>
        <v>400401_2019_12_</v>
      </c>
    </row>
    <row r="419" spans="1:2" x14ac:dyDescent="0.25">
      <c r="A419" s="1912" t="s">
        <v>1561</v>
      </c>
      <c r="B419" s="1912" t="str">
        <f>VLOOKUP(A419,' Measure INDEX'!$B$9:$B$732,1,FALSE)</f>
        <v>400450_2019_12_</v>
      </c>
    </row>
    <row r="420" spans="1:2" x14ac:dyDescent="0.25">
      <c r="A420" s="1912" t="s">
        <v>1563</v>
      </c>
      <c r="B420" s="1912" t="str">
        <f>VLOOKUP(A420,' Measure INDEX'!$B$9:$B$732,1,FALSE)</f>
        <v>400500_2019_12_</v>
      </c>
    </row>
    <row r="421" spans="1:2" x14ac:dyDescent="0.25">
      <c r="A421" s="1912" t="s">
        <v>1564</v>
      </c>
      <c r="B421" s="1912" t="str">
        <f>VLOOKUP(A421,' Measure INDEX'!$B$9:$B$732,1,FALSE)</f>
        <v>400550_2019_12_</v>
      </c>
    </row>
    <row r="422" spans="1:2" x14ac:dyDescent="0.25">
      <c r="A422" s="1912" t="s">
        <v>1565</v>
      </c>
      <c r="B422" s="1912" t="str">
        <f>VLOOKUP(A422,' Measure INDEX'!$B$9:$B$732,1,FALSE)</f>
        <v>400551_2019_12_</v>
      </c>
    </row>
    <row r="423" spans="1:2" x14ac:dyDescent="0.25">
      <c r="A423" s="1912" t="s">
        <v>1566</v>
      </c>
      <c r="B423" s="1912" t="str">
        <f>VLOOKUP(A423,' Measure INDEX'!$B$9:$B$732,1,FALSE)</f>
        <v>400600_2019_12_</v>
      </c>
    </row>
    <row r="424" spans="1:2" x14ac:dyDescent="0.25">
      <c r="A424" s="1912" t="s">
        <v>1567</v>
      </c>
      <c r="B424" s="1912" t="str">
        <f>VLOOKUP(A424,' Measure INDEX'!$B$9:$B$732,1,FALSE)</f>
        <v>400650_2019_12_</v>
      </c>
    </row>
    <row r="425" spans="1:2" x14ac:dyDescent="0.25">
      <c r="A425" s="1912" t="s">
        <v>1568</v>
      </c>
      <c r="B425" s="1912" t="str">
        <f>VLOOKUP(A425,' Measure INDEX'!$B$9:$B$732,1,FALSE)</f>
        <v>400651_2019_12_</v>
      </c>
    </row>
    <row r="426" spans="1:2" x14ac:dyDescent="0.25">
      <c r="A426" s="1912" t="s">
        <v>1569</v>
      </c>
      <c r="B426" s="1912" t="str">
        <f>VLOOKUP(A426,' Measure INDEX'!$B$9:$B$732,1,FALSE)</f>
        <v>400652_2019_12_</v>
      </c>
    </row>
    <row r="427" spans="1:2" x14ac:dyDescent="0.25">
      <c r="A427" s="1912" t="s">
        <v>1585</v>
      </c>
      <c r="B427" s="1912" t="str">
        <f>VLOOKUP(A427,' Measure INDEX'!$B$9:$B$732,1,FALSE)</f>
        <v>400700_2019_12_</v>
      </c>
    </row>
    <row r="428" spans="1:2" x14ac:dyDescent="0.25">
      <c r="A428" s="1912" t="s">
        <v>1586</v>
      </c>
      <c r="B428" s="1912" t="str">
        <f>VLOOKUP(A428,' Measure INDEX'!$B$9:$B$732,1,FALSE)</f>
        <v>400750_2019_12_</v>
      </c>
    </row>
    <row r="429" spans="1:2" x14ac:dyDescent="0.25">
      <c r="A429" s="1912" t="s">
        <v>1587</v>
      </c>
      <c r="B429" s="1912" t="str">
        <f>VLOOKUP(A429,' Measure INDEX'!$B$9:$B$732,1,FALSE)</f>
        <v>400800_2019_12_</v>
      </c>
    </row>
    <row r="430" spans="1:2" x14ac:dyDescent="0.25">
      <c r="A430" s="1912" t="s">
        <v>1588</v>
      </c>
      <c r="B430" s="1912" t="str">
        <f>VLOOKUP(A430,' Measure INDEX'!$B$9:$B$732,1,FALSE)</f>
        <v>400850_2019_12_</v>
      </c>
    </row>
    <row r="431" spans="1:2" x14ac:dyDescent="0.25">
      <c r="A431" s="1912" t="s">
        <v>1589</v>
      </c>
      <c r="B431" s="1912" t="str">
        <f>VLOOKUP(A431,' Measure INDEX'!$B$9:$B$732,1,FALSE)</f>
        <v>400900_2019_12_</v>
      </c>
    </row>
    <row r="432" spans="1:2" x14ac:dyDescent="0.25">
      <c r="A432" s="1912" t="s">
        <v>1590</v>
      </c>
      <c r="B432" s="1912" t="str">
        <f>VLOOKUP(A432,' Measure INDEX'!$B$9:$B$732,1,FALSE)</f>
        <v>400950_2019_12_</v>
      </c>
    </row>
    <row r="433" spans="1:2" x14ac:dyDescent="0.25">
      <c r="A433" s="1912" t="s">
        <v>1591</v>
      </c>
      <c r="B433" s="1912" t="str">
        <f>VLOOKUP(A433,' Measure INDEX'!$B$9:$B$732,1,FALSE)</f>
        <v>401000_2019_12_</v>
      </c>
    </row>
    <row r="434" spans="1:2" x14ac:dyDescent="0.25">
      <c r="A434" s="1912" t="s">
        <v>1592</v>
      </c>
      <c r="B434" s="1912" t="str">
        <f>VLOOKUP(A434,' Measure INDEX'!$B$9:$B$732,1,FALSE)</f>
        <v>401050_2019_12_</v>
      </c>
    </row>
    <row r="435" spans="1:2" x14ac:dyDescent="0.25">
      <c r="A435" s="1912" t="s">
        <v>1593</v>
      </c>
      <c r="B435" s="1912" t="str">
        <f>VLOOKUP(A435,' Measure INDEX'!$B$9:$B$732,1,FALSE)</f>
        <v>401100_2019_12_</v>
      </c>
    </row>
    <row r="436" spans="1:2" x14ac:dyDescent="0.25">
      <c r="A436" s="1912" t="s">
        <v>1594</v>
      </c>
      <c r="B436" s="1912" t="str">
        <f>VLOOKUP(A436,' Measure INDEX'!$B$9:$B$732,1,FALSE)</f>
        <v>401150_2019_12_</v>
      </c>
    </row>
    <row r="437" spans="1:2" x14ac:dyDescent="0.25">
      <c r="A437" s="1912" t="s">
        <v>1595</v>
      </c>
      <c r="B437" s="1912" t="str">
        <f>VLOOKUP(A437,' Measure INDEX'!$B$9:$B$732,1,FALSE)</f>
        <v>401200_2019_12_</v>
      </c>
    </row>
    <row r="438" spans="1:2" x14ac:dyDescent="0.25">
      <c r="A438" s="1912" t="s">
        <v>1596</v>
      </c>
      <c r="B438" s="1912" t="str">
        <f>VLOOKUP(A438,' Measure INDEX'!$B$9:$B$732,1,FALSE)</f>
        <v>401250_2019_12_</v>
      </c>
    </row>
    <row r="439" spans="1:2" x14ac:dyDescent="0.25">
      <c r="A439" s="1912" t="s">
        <v>1597</v>
      </c>
      <c r="B439" s="1912" t="str">
        <f>VLOOKUP(A439,' Measure INDEX'!$B$9:$B$732,1,FALSE)</f>
        <v>401300_2019_12_</v>
      </c>
    </row>
    <row r="440" spans="1:2" x14ac:dyDescent="0.25">
      <c r="A440" s="1912" t="s">
        <v>1598</v>
      </c>
      <c r="B440" s="1912" t="str">
        <f>VLOOKUP(A440,' Measure INDEX'!$B$9:$B$732,1,FALSE)</f>
        <v>401350_2019_12_</v>
      </c>
    </row>
    <row r="441" spans="1:2" x14ac:dyDescent="0.25">
      <c r="A441" s="1912" t="s">
        <v>1599</v>
      </c>
      <c r="B441" s="1912" t="str">
        <f>VLOOKUP(A441,' Measure INDEX'!$B$9:$B$732,1,FALSE)</f>
        <v>401400_2019_12_</v>
      </c>
    </row>
    <row r="442" spans="1:2" x14ac:dyDescent="0.25">
      <c r="A442" s="1912" t="s">
        <v>1600</v>
      </c>
      <c r="B442" s="1912" t="str">
        <f>VLOOKUP(A442,' Measure INDEX'!$B$9:$B$732,1,FALSE)</f>
        <v>401450_2019_12_</v>
      </c>
    </row>
    <row r="443" spans="1:2" x14ac:dyDescent="0.25">
      <c r="A443" s="1912" t="s">
        <v>1601</v>
      </c>
      <c r="B443" s="1912" t="str">
        <f>VLOOKUP(A443,' Measure INDEX'!$B$9:$B$732,1,FALSE)</f>
        <v>401500_2019_12_</v>
      </c>
    </row>
    <row r="444" spans="1:2" x14ac:dyDescent="0.25">
      <c r="A444" s="1912" t="s">
        <v>1602</v>
      </c>
      <c r="B444" s="1912" t="str">
        <f>VLOOKUP(A444,' Measure INDEX'!$B$9:$B$732,1,FALSE)</f>
        <v>401550_2019_12_</v>
      </c>
    </row>
    <row r="445" spans="1:2" x14ac:dyDescent="0.25">
      <c r="A445" s="1912" t="s">
        <v>1603</v>
      </c>
      <c r="B445" s="1912" t="str">
        <f>VLOOKUP(A445,' Measure INDEX'!$B$9:$B$732,1,FALSE)</f>
        <v>401600_2019_12_</v>
      </c>
    </row>
    <row r="446" spans="1:2" x14ac:dyDescent="0.25">
      <c r="A446" s="1912" t="s">
        <v>1604</v>
      </c>
      <c r="B446" s="1912" t="str">
        <f>VLOOKUP(A446,' Measure INDEX'!$B$9:$B$732,1,FALSE)</f>
        <v>401650_2019_12_</v>
      </c>
    </row>
    <row r="447" spans="1:2" x14ac:dyDescent="0.25">
      <c r="A447" s="1912" t="s">
        <v>1605</v>
      </c>
      <c r="B447" s="1912" t="str">
        <f>VLOOKUP(A447,' Measure INDEX'!$B$9:$B$732,1,FALSE)</f>
        <v>401700_2019_12_</v>
      </c>
    </row>
    <row r="448" spans="1:2" x14ac:dyDescent="0.25">
      <c r="A448" s="1912" t="s">
        <v>1606</v>
      </c>
      <c r="B448" s="1912" t="str">
        <f>VLOOKUP(A448,' Measure INDEX'!$B$9:$B$732,1,FALSE)</f>
        <v>401750_2019_12_</v>
      </c>
    </row>
    <row r="449" spans="1:2" x14ac:dyDescent="0.25">
      <c r="A449" s="1912" t="s">
        <v>1607</v>
      </c>
      <c r="B449" s="1912" t="str">
        <f>VLOOKUP(A449,' Measure INDEX'!$B$9:$B$732,1,FALSE)</f>
        <v>401800_2019_12_</v>
      </c>
    </row>
    <row r="450" spans="1:2" x14ac:dyDescent="0.25">
      <c r="A450" s="1912" t="s">
        <v>1608</v>
      </c>
      <c r="B450" s="1912" t="str">
        <f>VLOOKUP(A450,' Measure INDEX'!$B$9:$B$732,1,FALSE)</f>
        <v>401850_2019_12_</v>
      </c>
    </row>
    <row r="451" spans="1:2" x14ac:dyDescent="0.25">
      <c r="A451" s="1912" t="s">
        <v>1609</v>
      </c>
      <c r="B451" s="1912" t="str">
        <f>VLOOKUP(A451,' Measure INDEX'!$B$9:$B$732,1,FALSE)</f>
        <v>401900_2019_12_</v>
      </c>
    </row>
    <row r="452" spans="1:2" x14ac:dyDescent="0.25">
      <c r="A452" s="1912" t="s">
        <v>1610</v>
      </c>
      <c r="B452" s="1912" t="str">
        <f>VLOOKUP(A452,' Measure INDEX'!$B$9:$B$732,1,FALSE)</f>
        <v>401950_2019_12_</v>
      </c>
    </row>
    <row r="453" spans="1:2" x14ac:dyDescent="0.25">
      <c r="A453" s="1912" t="s">
        <v>1611</v>
      </c>
      <c r="B453" s="1912" t="str">
        <f>VLOOKUP(A453,' Measure INDEX'!$B$9:$B$732,1,FALSE)</f>
        <v>402000_2019_12_</v>
      </c>
    </row>
    <row r="454" spans="1:2" x14ac:dyDescent="0.25">
      <c r="A454" s="1912" t="s">
        <v>1612</v>
      </c>
      <c r="B454" s="1912" t="str">
        <f>VLOOKUP(A454,' Measure INDEX'!$B$9:$B$732,1,FALSE)</f>
        <v>402050_2019_12_</v>
      </c>
    </row>
    <row r="455" spans="1:2" x14ac:dyDescent="0.25">
      <c r="A455" s="1912" t="s">
        <v>1613</v>
      </c>
      <c r="B455" s="1912" t="str">
        <f>VLOOKUP(A455,' Measure INDEX'!$B$9:$B$732,1,FALSE)</f>
        <v>402100_2019_12_</v>
      </c>
    </row>
    <row r="456" spans="1:2" x14ac:dyDescent="0.25">
      <c r="A456" s="1912" t="s">
        <v>1614</v>
      </c>
      <c r="B456" s="1912" t="str">
        <f>VLOOKUP(A456,' Measure INDEX'!$B$9:$B$732,1,FALSE)</f>
        <v>402150_2019_12_</v>
      </c>
    </row>
    <row r="457" spans="1:2" x14ac:dyDescent="0.25">
      <c r="A457" s="1912" t="s">
        <v>1642</v>
      </c>
      <c r="B457" s="1912" t="str">
        <f>VLOOKUP(A457,' Measure INDEX'!$B$9:$B$732,1,FALSE)</f>
        <v>402200_2019_12_</v>
      </c>
    </row>
    <row r="458" spans="1:2" x14ac:dyDescent="0.25">
      <c r="A458" s="1912" t="s">
        <v>1644</v>
      </c>
      <c r="B458" s="1912" t="str">
        <f>VLOOKUP(A458,' Measure INDEX'!$B$9:$B$732,1,FALSE)</f>
        <v>402201_2019_12_</v>
      </c>
    </row>
    <row r="459" spans="1:2" x14ac:dyDescent="0.25">
      <c r="A459" s="1912" t="s">
        <v>1646</v>
      </c>
      <c r="B459" s="1912" t="str">
        <f>VLOOKUP(A459,' Measure INDEX'!$B$9:$B$732,1,FALSE)</f>
        <v>402202_2019_12_</v>
      </c>
    </row>
    <row r="460" spans="1:2" x14ac:dyDescent="0.25">
      <c r="A460" s="1912" t="s">
        <v>1648</v>
      </c>
      <c r="B460" s="1912" t="str">
        <f>VLOOKUP(A460,' Measure INDEX'!$B$9:$B$732,1,FALSE)</f>
        <v>402203_2020_02_</v>
      </c>
    </row>
    <row r="461" spans="1:2" x14ac:dyDescent="0.25">
      <c r="A461" s="1912" t="s">
        <v>1650</v>
      </c>
      <c r="B461" s="1912" t="str">
        <f>VLOOKUP(A461,' Measure INDEX'!$B$9:$B$732,1,FALSE)</f>
        <v>402204_2020_02_</v>
      </c>
    </row>
    <row r="462" spans="1:2" x14ac:dyDescent="0.25">
      <c r="A462" s="1912" t="s">
        <v>1652</v>
      </c>
      <c r="B462" s="1912" t="str">
        <f>VLOOKUP(A462,' Measure INDEX'!$B$9:$B$732,1,FALSE)</f>
        <v>402205_2020_02_</v>
      </c>
    </row>
    <row r="463" spans="1:2" x14ac:dyDescent="0.25">
      <c r="A463" s="1912" t="s">
        <v>1668</v>
      </c>
      <c r="B463" s="1912" t="str">
        <f>VLOOKUP(A463,' Measure INDEX'!$B$9:$B$732,1,FALSE)</f>
        <v>402250_2019_12_</v>
      </c>
    </row>
    <row r="464" spans="1:2" x14ac:dyDescent="0.25">
      <c r="A464" s="1912" t="s">
        <v>1669</v>
      </c>
      <c r="B464" s="1912" t="str">
        <f>VLOOKUP(A464,' Measure INDEX'!$B$9:$B$732,1,FALSE)</f>
        <v>402251_2019_12_</v>
      </c>
    </row>
    <row r="465" spans="1:2" x14ac:dyDescent="0.25">
      <c r="A465" s="1912" t="s">
        <v>1679</v>
      </c>
      <c r="B465" s="1912" t="str">
        <f>VLOOKUP(A465,' Measure INDEX'!$B$9:$B$732,1,FALSE)</f>
        <v>402300_2019_12_</v>
      </c>
    </row>
    <row r="466" spans="1:2" x14ac:dyDescent="0.25">
      <c r="A466" s="1912" t="s">
        <v>1681</v>
      </c>
      <c r="B466" s="1912" t="str">
        <f>VLOOKUP(A466,' Measure INDEX'!$B$9:$B$732,1,FALSE)</f>
        <v>402350_2019_12_</v>
      </c>
    </row>
    <row r="467" spans="1:2" x14ac:dyDescent="0.25">
      <c r="A467" s="1912" t="s">
        <v>1683</v>
      </c>
      <c r="B467" s="1912" t="str">
        <f>VLOOKUP(A467,' Measure INDEX'!$B$9:$B$732,1,FALSE)</f>
        <v>402400_2019_12_</v>
      </c>
    </row>
    <row r="468" spans="1:2" x14ac:dyDescent="0.25">
      <c r="A468" s="1912" t="s">
        <v>1730</v>
      </c>
      <c r="B468" s="1912" t="str">
        <f>VLOOKUP(A468,' Measure INDEX'!$B$9:$B$732,1,FALSE)</f>
        <v>402450_2019_12_</v>
      </c>
    </row>
    <row r="469" spans="1:2" x14ac:dyDescent="0.25">
      <c r="A469" s="1912" t="s">
        <v>4031</v>
      </c>
      <c r="B469" s="1912" t="e">
        <f>VLOOKUP(A469,' Measure INDEX'!$B$9:$B$732,1,FALSE)</f>
        <v>#N/A</v>
      </c>
    </row>
    <row r="470" spans="1:2" x14ac:dyDescent="0.25">
      <c r="A470" s="1912" t="s">
        <v>1734</v>
      </c>
      <c r="B470" s="1912" t="str">
        <f>VLOOKUP(A470,' Measure INDEX'!$B$9:$B$732,1,FALSE)</f>
        <v>402452_2020_12_</v>
      </c>
    </row>
    <row r="471" spans="1:2" x14ac:dyDescent="0.25">
      <c r="A471" s="1912" t="s">
        <v>4034</v>
      </c>
      <c r="B471" s="1912" t="e">
        <f>VLOOKUP(A471,' Measure INDEX'!$B$9:$B$732,1,FALSE)</f>
        <v>#N/A</v>
      </c>
    </row>
    <row r="472" spans="1:2" x14ac:dyDescent="0.25">
      <c r="A472" s="1912" t="s">
        <v>1738</v>
      </c>
      <c r="B472" s="1912" t="str">
        <f>VLOOKUP(A472,' Measure INDEX'!$B$9:$B$732,1,FALSE)</f>
        <v>402500_2019_12_</v>
      </c>
    </row>
    <row r="473" spans="1:2" x14ac:dyDescent="0.25">
      <c r="A473" s="1912" t="s">
        <v>4037</v>
      </c>
      <c r="B473" s="1912" t="e">
        <f>VLOOKUP(A473,' Measure INDEX'!$B$9:$B$732,1,FALSE)</f>
        <v>#N/A</v>
      </c>
    </row>
    <row r="474" spans="1:2" x14ac:dyDescent="0.25">
      <c r="A474" s="1912" t="s">
        <v>4039</v>
      </c>
      <c r="B474" s="1912" t="e">
        <f>VLOOKUP(A474,' Measure INDEX'!$B$9:$B$732,1,FALSE)</f>
        <v>#N/A</v>
      </c>
    </row>
    <row r="475" spans="1:2" x14ac:dyDescent="0.25">
      <c r="A475" s="1912" t="s">
        <v>4041</v>
      </c>
      <c r="B475" s="1912" t="e">
        <f>VLOOKUP(A475,' Measure INDEX'!$B$9:$B$732,1,FALSE)</f>
        <v>#N/A</v>
      </c>
    </row>
    <row r="476" spans="1:2" x14ac:dyDescent="0.25">
      <c r="A476" s="1912" t="s">
        <v>4043</v>
      </c>
      <c r="B476" s="1912" t="e">
        <f>VLOOKUP(A476,' Measure INDEX'!$B$9:$B$732,1,FALSE)</f>
        <v>#N/A</v>
      </c>
    </row>
    <row r="477" spans="1:2" x14ac:dyDescent="0.25">
      <c r="A477" s="1912" t="s">
        <v>4045</v>
      </c>
      <c r="B477" s="1912" t="e">
        <f>VLOOKUP(A477,' Measure INDEX'!$B$9:$B$732,1,FALSE)</f>
        <v>#N/A</v>
      </c>
    </row>
    <row r="478" spans="1:2" x14ac:dyDescent="0.25">
      <c r="A478" s="1912" t="s">
        <v>4047</v>
      </c>
      <c r="B478" s="1912" t="e">
        <f>VLOOKUP(A478,' Measure INDEX'!$B$9:$B$732,1,FALSE)</f>
        <v>#N/A</v>
      </c>
    </row>
    <row r="479" spans="1:2" x14ac:dyDescent="0.25">
      <c r="A479" s="1912" t="s">
        <v>4049</v>
      </c>
      <c r="B479" s="1912" t="e">
        <f>VLOOKUP(A479,' Measure INDEX'!$B$9:$B$732,1,FALSE)</f>
        <v>#N/A</v>
      </c>
    </row>
    <row r="480" spans="1:2" x14ac:dyDescent="0.25">
      <c r="A480" s="1912" t="s">
        <v>4051</v>
      </c>
      <c r="B480" s="1912" t="e">
        <f>VLOOKUP(A480,' Measure INDEX'!$B$9:$B$732,1,FALSE)</f>
        <v>#N/A</v>
      </c>
    </row>
    <row r="481" spans="1:2" x14ac:dyDescent="0.25">
      <c r="A481" s="1912" t="s">
        <v>4053</v>
      </c>
      <c r="B481" s="1912" t="e">
        <f>VLOOKUP(A481,' Measure INDEX'!$B$9:$B$732,1,FALSE)</f>
        <v>#N/A</v>
      </c>
    </row>
    <row r="482" spans="1:2" x14ac:dyDescent="0.25">
      <c r="A482" s="1912" t="s">
        <v>1797</v>
      </c>
      <c r="B482" s="1912" t="str">
        <f>VLOOKUP(A482,' Measure INDEX'!$B$9:$B$732,1,FALSE)</f>
        <v>402950_2019_12_</v>
      </c>
    </row>
    <row r="483" spans="1:2" x14ac:dyDescent="0.25">
      <c r="A483" s="1912" t="s">
        <v>1799</v>
      </c>
      <c r="B483" s="1912" t="str">
        <f>VLOOKUP(A483,' Measure INDEX'!$B$9:$B$732,1,FALSE)</f>
        <v>403000_2019_12_</v>
      </c>
    </row>
    <row r="484" spans="1:2" x14ac:dyDescent="0.25">
      <c r="A484" s="1912" t="s">
        <v>1800</v>
      </c>
      <c r="B484" s="1912" t="str">
        <f>VLOOKUP(A484,' Measure INDEX'!$B$9:$B$732,1,FALSE)</f>
        <v>403050_2019_12_</v>
      </c>
    </row>
    <row r="485" spans="1:2" x14ac:dyDescent="0.25">
      <c r="A485" s="1912" t="s">
        <v>1802</v>
      </c>
      <c r="B485" s="1912" t="str">
        <f>VLOOKUP(A485,' Measure INDEX'!$B$9:$B$732,1,FALSE)</f>
        <v>403100_2019_12_</v>
      </c>
    </row>
    <row r="486" spans="1:2" x14ac:dyDescent="0.25">
      <c r="A486" s="1912" t="s">
        <v>1804</v>
      </c>
      <c r="B486" s="1912" t="str">
        <f>VLOOKUP(A486,' Measure INDEX'!$B$9:$B$732,1,FALSE)</f>
        <v>403101_2019_12_</v>
      </c>
    </row>
    <row r="487" spans="1:2" x14ac:dyDescent="0.25">
      <c r="A487" s="1912" t="s">
        <v>1805</v>
      </c>
      <c r="B487" s="1912" t="str">
        <f>VLOOKUP(A487,' Measure INDEX'!$B$9:$B$732,1,FALSE)</f>
        <v>403150_2019_12_</v>
      </c>
    </row>
    <row r="488" spans="1:2" x14ac:dyDescent="0.25">
      <c r="A488" s="1912" t="s">
        <v>1807</v>
      </c>
      <c r="B488" s="1912" t="str">
        <f>VLOOKUP(A488,' Measure INDEX'!$B$9:$B$732,1,FALSE)</f>
        <v>403200_2019_12_</v>
      </c>
    </row>
    <row r="489" spans="1:2" x14ac:dyDescent="0.25">
      <c r="A489" s="1912" t="s">
        <v>1809</v>
      </c>
      <c r="B489" s="1912" t="str">
        <f>VLOOKUP(A489,' Measure INDEX'!$B$9:$B$732,1,FALSE)</f>
        <v>403201_2019_12_</v>
      </c>
    </row>
    <row r="490" spans="1:2" x14ac:dyDescent="0.25">
      <c r="A490" s="1912" t="s">
        <v>1810</v>
      </c>
      <c r="B490" s="1912" t="str">
        <f>VLOOKUP(A490,' Measure INDEX'!$B$9:$B$732,1,FALSE)</f>
        <v>403250_2019_12_</v>
      </c>
    </row>
    <row r="491" spans="1:2" x14ac:dyDescent="0.25">
      <c r="A491" s="1912" t="s">
        <v>1812</v>
      </c>
      <c r="B491" s="1912" t="str">
        <f>VLOOKUP(A491,' Measure INDEX'!$B$9:$B$732,1,FALSE)</f>
        <v>403300_2019_12_</v>
      </c>
    </row>
    <row r="492" spans="1:2" x14ac:dyDescent="0.25">
      <c r="A492" s="1912" t="s">
        <v>1814</v>
      </c>
      <c r="B492" s="1912" t="str">
        <f>VLOOKUP(A492,' Measure INDEX'!$B$9:$B$732,1,FALSE)</f>
        <v>403301_2019_12_</v>
      </c>
    </row>
    <row r="493" spans="1:2" x14ac:dyDescent="0.25">
      <c r="A493" s="1912" t="s">
        <v>1833</v>
      </c>
      <c r="B493" s="1912" t="str">
        <f>VLOOKUP(A493,' Measure INDEX'!$B$9:$B$732,1,FALSE)</f>
        <v>403350_2019_12_</v>
      </c>
    </row>
    <row r="494" spans="1:2" x14ac:dyDescent="0.25">
      <c r="A494" s="1912" t="s">
        <v>4060</v>
      </c>
      <c r="B494" s="1912" t="e">
        <f>VLOOKUP(A494,' Measure INDEX'!$B$9:$B$732,1,FALSE)</f>
        <v>#N/A</v>
      </c>
    </row>
    <row r="495" spans="1:2" x14ac:dyDescent="0.25">
      <c r="A495" s="1912" t="s">
        <v>1836</v>
      </c>
      <c r="B495" s="1912" t="str">
        <f>VLOOKUP(A495,' Measure INDEX'!$B$9:$B$732,1,FALSE)</f>
        <v>403400_2019_12_</v>
      </c>
    </row>
    <row r="496" spans="1:2" x14ac:dyDescent="0.25">
      <c r="A496" s="1912" t="s">
        <v>1837</v>
      </c>
      <c r="B496" s="1912" t="str">
        <f>VLOOKUP(A496,' Measure INDEX'!$B$9:$B$732,1,FALSE)</f>
        <v>403450_2019_12_</v>
      </c>
    </row>
    <row r="497" spans="1:2" x14ac:dyDescent="0.25">
      <c r="A497" s="1912" t="s">
        <v>1855</v>
      </c>
      <c r="B497" s="1912" t="str">
        <f>VLOOKUP(A497,' Measure INDEX'!$B$9:$B$732,1,FALSE)</f>
        <v>403470_2020_12_</v>
      </c>
    </row>
    <row r="498" spans="1:2" x14ac:dyDescent="0.25">
      <c r="A498" s="1912" t="s">
        <v>1856</v>
      </c>
      <c r="B498" s="1912" t="str">
        <f>VLOOKUP(A498,' Measure INDEX'!$B$9:$B$732,1,FALSE)</f>
        <v>403471_2020_12_</v>
      </c>
    </row>
    <row r="499" spans="1:2" x14ac:dyDescent="0.25">
      <c r="A499" s="1912" t="s">
        <v>1857</v>
      </c>
      <c r="B499" s="1912" t="str">
        <f>VLOOKUP(A499,' Measure INDEX'!$B$9:$B$732,1,FALSE)</f>
        <v>403480_2020_12_</v>
      </c>
    </row>
    <row r="500" spans="1:2" x14ac:dyDescent="0.25">
      <c r="A500" s="1912" t="s">
        <v>1858</v>
      </c>
      <c r="B500" s="1912" t="str">
        <f>VLOOKUP(A500,' Measure INDEX'!$B$9:$B$732,1,FALSE)</f>
        <v>403481_2020_12_</v>
      </c>
    </row>
    <row r="501" spans="1:2" x14ac:dyDescent="0.25">
      <c r="A501" s="1912" t="s">
        <v>4061</v>
      </c>
      <c r="B501" s="1912" t="e">
        <f>VLOOKUP(A501,' Measure INDEX'!$B$9:$B$732,1,FALSE)</f>
        <v>#N/A</v>
      </c>
    </row>
    <row r="502" spans="1:2" x14ac:dyDescent="0.25">
      <c r="A502" s="1912" t="s">
        <v>4062</v>
      </c>
      <c r="B502" s="1912" t="e">
        <f>VLOOKUP(A502,' Measure INDEX'!$B$9:$B$732,1,FALSE)</f>
        <v>#N/A</v>
      </c>
    </row>
    <row r="503" spans="1:2" x14ac:dyDescent="0.25">
      <c r="A503" s="1912" t="s">
        <v>4063</v>
      </c>
      <c r="B503" s="1912" t="e">
        <f>VLOOKUP(A503,' Measure INDEX'!$B$9:$B$732,1,FALSE)</f>
        <v>#N/A</v>
      </c>
    </row>
    <row r="504" spans="1:2" x14ac:dyDescent="0.25">
      <c r="A504" s="1912" t="s">
        <v>4064</v>
      </c>
      <c r="B504" s="1912" t="e">
        <f>VLOOKUP(A504,' Measure INDEX'!$B$9:$B$732,1,FALSE)</f>
        <v>#N/A</v>
      </c>
    </row>
    <row r="505" spans="1:2" x14ac:dyDescent="0.25">
      <c r="A505" s="1912" t="s">
        <v>4065</v>
      </c>
      <c r="B505" s="1912" t="e">
        <f>VLOOKUP(A505,' Measure INDEX'!$B$9:$B$732,1,FALSE)</f>
        <v>#N/A</v>
      </c>
    </row>
    <row r="506" spans="1:2" x14ac:dyDescent="0.25">
      <c r="A506" s="1912" t="s">
        <v>1883</v>
      </c>
      <c r="B506" s="1912" t="str">
        <f>VLOOKUP(A506,' Measure INDEX'!$B$9:$B$732,1,FALSE)</f>
        <v>403650_2019_12_</v>
      </c>
    </row>
    <row r="507" spans="1:2" x14ac:dyDescent="0.25">
      <c r="A507" s="1912" t="s">
        <v>1884</v>
      </c>
      <c r="B507" s="1912" t="str">
        <f>VLOOKUP(A507,' Measure INDEX'!$B$9:$B$732,1,FALSE)</f>
        <v>403700_2019_12_</v>
      </c>
    </row>
    <row r="508" spans="1:2" x14ac:dyDescent="0.25">
      <c r="A508" s="1912" t="s">
        <v>1885</v>
      </c>
      <c r="B508" s="1912" t="str">
        <f>VLOOKUP(A508,' Measure INDEX'!$B$9:$B$732,1,FALSE)</f>
        <v>403750_2019_12_</v>
      </c>
    </row>
    <row r="509" spans="1:2" x14ac:dyDescent="0.25">
      <c r="A509" s="1912" t="s">
        <v>1898</v>
      </c>
      <c r="B509" s="1912" t="str">
        <f>VLOOKUP(A509,' Measure INDEX'!$B$9:$B$732,1,FALSE)</f>
        <v>403800_2019_12_</v>
      </c>
    </row>
    <row r="510" spans="1:2" x14ac:dyDescent="0.25">
      <c r="A510" s="1912" t="s">
        <v>1900</v>
      </c>
      <c r="B510" s="1912" t="str">
        <f>VLOOKUP(A510,' Measure INDEX'!$B$9:$B$732,1,FALSE)</f>
        <v>403801_2019_12_</v>
      </c>
    </row>
    <row r="511" spans="1:2" x14ac:dyDescent="0.25">
      <c r="A511" s="1912" t="s">
        <v>1901</v>
      </c>
      <c r="B511" s="1912" t="str">
        <f>VLOOKUP(A511,' Measure INDEX'!$B$9:$B$732,1,FALSE)</f>
        <v>403850_2019_12_</v>
      </c>
    </row>
    <row r="512" spans="1:2" x14ac:dyDescent="0.25">
      <c r="A512" s="1912" t="s">
        <v>1903</v>
      </c>
      <c r="B512" s="1912" t="str">
        <f>VLOOKUP(A512,' Measure INDEX'!$B$9:$B$732,1,FALSE)</f>
        <v>403900_2019_12_</v>
      </c>
    </row>
    <row r="513" spans="1:2" x14ac:dyDescent="0.25">
      <c r="A513" s="1912" t="s">
        <v>1905</v>
      </c>
      <c r="B513" s="1912" t="str">
        <f>VLOOKUP(A513,' Measure INDEX'!$B$9:$B$732,1,FALSE)</f>
        <v>403901_2019_12_</v>
      </c>
    </row>
    <row r="514" spans="1:2" x14ac:dyDescent="0.25">
      <c r="A514" s="1912" t="s">
        <v>1906</v>
      </c>
      <c r="B514" s="1912" t="str">
        <f>VLOOKUP(A514,' Measure INDEX'!$B$9:$B$732,1,FALSE)</f>
        <v>403950_2019_12_</v>
      </c>
    </row>
    <row r="515" spans="1:2" x14ac:dyDescent="0.25">
      <c r="A515" s="1912" t="s">
        <v>1908</v>
      </c>
      <c r="B515" s="1912" t="str">
        <f>VLOOKUP(A515,' Measure INDEX'!$B$9:$B$732,1,FALSE)</f>
        <v>404000_2019_12_</v>
      </c>
    </row>
    <row r="516" spans="1:2" x14ac:dyDescent="0.25">
      <c r="A516" s="1912" t="s">
        <v>1910</v>
      </c>
      <c r="B516" s="1912" t="str">
        <f>VLOOKUP(A516,' Measure INDEX'!$B$9:$B$732,1,FALSE)</f>
        <v>404001_2019_12_</v>
      </c>
    </row>
    <row r="517" spans="1:2" x14ac:dyDescent="0.25">
      <c r="A517" s="1912" t="s">
        <v>1911</v>
      </c>
      <c r="B517" s="1912" t="str">
        <f>VLOOKUP(A517,' Measure INDEX'!$B$9:$B$732,1,FALSE)</f>
        <v>404050_2019_12_</v>
      </c>
    </row>
    <row r="518" spans="1:2" x14ac:dyDescent="0.25">
      <c r="A518" s="1912" t="s">
        <v>1913</v>
      </c>
      <c r="B518" s="1912" t="str">
        <f>VLOOKUP(A518,' Measure INDEX'!$B$9:$B$732,1,FALSE)</f>
        <v>404100_2019_12_</v>
      </c>
    </row>
    <row r="519" spans="1:2" x14ac:dyDescent="0.25">
      <c r="A519" s="1912" t="s">
        <v>1915</v>
      </c>
      <c r="B519" s="1912" t="str">
        <f>VLOOKUP(A519,' Measure INDEX'!$B$9:$B$732,1,FALSE)</f>
        <v>404101_2019_12_</v>
      </c>
    </row>
    <row r="520" spans="1:2" x14ac:dyDescent="0.25">
      <c r="A520" s="1912" t="s">
        <v>1916</v>
      </c>
      <c r="B520" s="1912" t="str">
        <f>VLOOKUP(A520,' Measure INDEX'!$B$9:$B$732,1,FALSE)</f>
        <v>404150_2019_12_</v>
      </c>
    </row>
    <row r="521" spans="1:2" x14ac:dyDescent="0.25">
      <c r="A521" s="1912" t="s">
        <v>1935</v>
      </c>
      <c r="B521" s="1912" t="str">
        <f>VLOOKUP(A521,' Measure INDEX'!$B$9:$B$732,1,FALSE)</f>
        <v>404200_2019_12_</v>
      </c>
    </row>
    <row r="522" spans="1:2" x14ac:dyDescent="0.25">
      <c r="A522" s="1912" t="s">
        <v>1936</v>
      </c>
      <c r="B522" s="1912" t="str">
        <f>VLOOKUP(A522,' Measure INDEX'!$B$9:$B$732,1,FALSE)</f>
        <v>404250_2019_12_</v>
      </c>
    </row>
    <row r="523" spans="1:2" x14ac:dyDescent="0.25">
      <c r="A523" s="1912" t="s">
        <v>1948</v>
      </c>
      <c r="B523" s="1912" t="str">
        <f>VLOOKUP(A523,' Measure INDEX'!$B$9:$B$732,1,FALSE)</f>
        <v>404300_2019_12_</v>
      </c>
    </row>
    <row r="524" spans="1:2" x14ac:dyDescent="0.25">
      <c r="A524" s="1912" t="s">
        <v>1962</v>
      </c>
      <c r="B524" s="1912" t="str">
        <f>VLOOKUP(A524,' Measure INDEX'!$B$9:$B$732,1,FALSE)</f>
        <v>404350_2019_12_</v>
      </c>
    </row>
    <row r="525" spans="1:2" x14ac:dyDescent="0.25">
      <c r="A525" s="1912" t="s">
        <v>1974</v>
      </c>
      <c r="B525" s="1912" t="str">
        <f>VLOOKUP(A525,' Measure INDEX'!$B$9:$B$732,1,FALSE)</f>
        <v>404400_2019_12_</v>
      </c>
    </row>
    <row r="526" spans="1:2" x14ac:dyDescent="0.25">
      <c r="A526" s="1912" t="s">
        <v>1985</v>
      </c>
      <c r="B526" s="1912" t="str">
        <f>VLOOKUP(A526,' Measure INDEX'!$B$9:$B$732,1,FALSE)</f>
        <v>404450_2019_12_</v>
      </c>
    </row>
    <row r="527" spans="1:2" x14ac:dyDescent="0.25">
      <c r="A527" s="1912" t="s">
        <v>1986</v>
      </c>
      <c r="B527" s="1912" t="str">
        <f>VLOOKUP(A527,' Measure INDEX'!$B$9:$B$732,1,FALSE)</f>
        <v>404500_2019_12_</v>
      </c>
    </row>
    <row r="528" spans="1:2" x14ac:dyDescent="0.25">
      <c r="A528" s="1912" t="s">
        <v>1987</v>
      </c>
      <c r="B528" s="1912" t="str">
        <f>VLOOKUP(A528,' Measure INDEX'!$B$9:$B$732,1,FALSE)</f>
        <v>404550_2019_12_</v>
      </c>
    </row>
    <row r="529" spans="1:2" x14ac:dyDescent="0.25">
      <c r="A529" s="1912" t="s">
        <v>1988</v>
      </c>
      <c r="B529" s="1912" t="str">
        <f>VLOOKUP(A529,' Measure INDEX'!$B$9:$B$732,1,FALSE)</f>
        <v>404600_2019_12_</v>
      </c>
    </row>
    <row r="530" spans="1:2" x14ac:dyDescent="0.25">
      <c r="A530" s="1912" t="s">
        <v>1989</v>
      </c>
      <c r="B530" s="1912" t="str">
        <f>VLOOKUP(A530,' Measure INDEX'!$B$9:$B$732,1,FALSE)</f>
        <v>404650_2019_12_</v>
      </c>
    </row>
    <row r="531" spans="1:2" x14ac:dyDescent="0.25">
      <c r="A531" s="1912" t="s">
        <v>4066</v>
      </c>
      <c r="B531" s="1912" t="e">
        <f>VLOOKUP(A531,' Measure INDEX'!$B$9:$B$732,1,FALSE)</f>
        <v>#N/A</v>
      </c>
    </row>
    <row r="532" spans="1:2" x14ac:dyDescent="0.25">
      <c r="A532" s="1912" t="s">
        <v>1991</v>
      </c>
      <c r="B532" s="1912" t="str">
        <f>VLOOKUP(A532,' Measure INDEX'!$B$9:$B$732,1,FALSE)</f>
        <v>404700_2019_12_</v>
      </c>
    </row>
    <row r="533" spans="1:2" x14ac:dyDescent="0.25">
      <c r="A533" s="1912" t="s">
        <v>1992</v>
      </c>
      <c r="B533" s="1912" t="str">
        <f>VLOOKUP(A533,' Measure INDEX'!$B$9:$B$732,1,FALSE)</f>
        <v>404750_2019_12_</v>
      </c>
    </row>
    <row r="534" spans="1:2" x14ac:dyDescent="0.25">
      <c r="A534" s="1912" t="s">
        <v>1993</v>
      </c>
      <c r="B534" s="1912" t="str">
        <f>VLOOKUP(A534,' Measure INDEX'!$B$9:$B$732,1,FALSE)</f>
        <v>404800_2019_12_</v>
      </c>
    </row>
    <row r="535" spans="1:2" x14ac:dyDescent="0.25">
      <c r="A535" s="1912" t="s">
        <v>1994</v>
      </c>
      <c r="B535" s="1912" t="str">
        <f>VLOOKUP(A535,' Measure INDEX'!$B$9:$B$732,1,FALSE)</f>
        <v>404850_2019_12_</v>
      </c>
    </row>
    <row r="536" spans="1:2" x14ac:dyDescent="0.25">
      <c r="A536" s="1912" t="s">
        <v>1995</v>
      </c>
      <c r="B536" s="1912" t="str">
        <f>VLOOKUP(A536,' Measure INDEX'!$B$9:$B$732,1,FALSE)</f>
        <v>404900_2019_12_</v>
      </c>
    </row>
    <row r="537" spans="1:2" x14ac:dyDescent="0.25">
      <c r="A537" s="1912" t="s">
        <v>1996</v>
      </c>
      <c r="B537" s="1912" t="str">
        <f>VLOOKUP(A537,' Measure INDEX'!$B$9:$B$732,1,FALSE)</f>
        <v>404950_2019_12_</v>
      </c>
    </row>
    <row r="538" spans="1:2" x14ac:dyDescent="0.25">
      <c r="A538" s="1912" t="s">
        <v>1997</v>
      </c>
      <c r="B538" s="1912" t="str">
        <f>VLOOKUP(A538,' Measure INDEX'!$B$9:$B$732,1,FALSE)</f>
        <v>405000_2019_12_</v>
      </c>
    </row>
    <row r="539" spans="1:2" x14ac:dyDescent="0.25">
      <c r="A539" s="1912" t="s">
        <v>1998</v>
      </c>
      <c r="B539" s="1912" t="str">
        <f>VLOOKUP(A539,' Measure INDEX'!$B$9:$B$732,1,FALSE)</f>
        <v>405050_2019_12_</v>
      </c>
    </row>
    <row r="540" spans="1:2" x14ac:dyDescent="0.25">
      <c r="A540" s="1912" t="s">
        <v>1999</v>
      </c>
      <c r="B540" s="1912" t="str">
        <f>VLOOKUP(A540,' Measure INDEX'!$B$9:$B$732,1,FALSE)</f>
        <v>405100_2019_12_</v>
      </c>
    </row>
    <row r="541" spans="1:2" x14ac:dyDescent="0.25">
      <c r="A541" s="1912" t="s">
        <v>2000</v>
      </c>
      <c r="B541" s="1912" t="str">
        <f>VLOOKUP(A541,' Measure INDEX'!$B$9:$B$732,1,FALSE)</f>
        <v>405150_2019_12_</v>
      </c>
    </row>
    <row r="542" spans="1:2" x14ac:dyDescent="0.25">
      <c r="A542" s="1912" t="s">
        <v>2001</v>
      </c>
      <c r="B542" s="1912" t="str">
        <f>VLOOKUP(A542,' Measure INDEX'!$B$9:$B$732,1,FALSE)</f>
        <v>405200_2019_12_</v>
      </c>
    </row>
    <row r="543" spans="1:2" x14ac:dyDescent="0.25">
      <c r="A543" s="1912" t="s">
        <v>2002</v>
      </c>
      <c r="B543" s="1912" t="str">
        <f>VLOOKUP(A543,' Measure INDEX'!$B$9:$B$732,1,FALSE)</f>
        <v>405250_2019_12_</v>
      </c>
    </row>
    <row r="544" spans="1:2" x14ac:dyDescent="0.25">
      <c r="A544" s="1912" t="s">
        <v>4067</v>
      </c>
      <c r="B544" s="1912" t="e">
        <f>VLOOKUP(A544,' Measure INDEX'!$B$9:$B$732,1,FALSE)</f>
        <v>#N/A</v>
      </c>
    </row>
    <row r="545" spans="1:2" x14ac:dyDescent="0.25">
      <c r="A545" s="1912" t="s">
        <v>2004</v>
      </c>
      <c r="B545" s="1912" t="str">
        <f>VLOOKUP(A545,' Measure INDEX'!$B$9:$B$732,1,FALSE)</f>
        <v>405300_2019_12_</v>
      </c>
    </row>
    <row r="546" spans="1:2" x14ac:dyDescent="0.25">
      <c r="A546" s="1912" t="s">
        <v>2005</v>
      </c>
      <c r="B546" s="1912" t="str">
        <f>VLOOKUP(A546,' Measure INDEX'!$B$9:$B$732,1,FALSE)</f>
        <v>405350_2019_12_</v>
      </c>
    </row>
    <row r="547" spans="1:2" x14ac:dyDescent="0.25">
      <c r="A547" s="1912" t="s">
        <v>2006</v>
      </c>
      <c r="B547" s="1912" t="str">
        <f>VLOOKUP(A547,' Measure INDEX'!$B$9:$B$732,1,FALSE)</f>
        <v>405400_2019_12_</v>
      </c>
    </row>
    <row r="548" spans="1:2" x14ac:dyDescent="0.25">
      <c r="A548" s="1912" t="s">
        <v>2010</v>
      </c>
      <c r="B548" s="1912" t="str">
        <f>VLOOKUP(A548,' Measure INDEX'!$B$9:$B$732,1,FALSE)</f>
        <v>405410_2019_12_</v>
      </c>
    </row>
    <row r="549" spans="1:2" x14ac:dyDescent="0.25">
      <c r="A549" s="1912" t="s">
        <v>4068</v>
      </c>
      <c r="B549" s="1912" t="e">
        <f>VLOOKUP(A549,' Measure INDEX'!$B$9:$B$732,1,FALSE)</f>
        <v>#N/A</v>
      </c>
    </row>
    <row r="550" spans="1:2" x14ac:dyDescent="0.25">
      <c r="A550" s="1912" t="s">
        <v>4069</v>
      </c>
      <c r="B550" s="1912" t="e">
        <f>VLOOKUP(A550,' Measure INDEX'!$B$9:$B$732,1,FALSE)</f>
        <v>#N/A</v>
      </c>
    </row>
    <row r="551" spans="1:2" x14ac:dyDescent="0.25">
      <c r="A551" s="1912" t="s">
        <v>2045</v>
      </c>
      <c r="B551" s="1912" t="str">
        <f>VLOOKUP(A551,' Measure INDEX'!$B$9:$B$732,1,FALSE)</f>
        <v>405500_2019_12_</v>
      </c>
    </row>
    <row r="552" spans="1:2" x14ac:dyDescent="0.25">
      <c r="A552" s="1912" t="s">
        <v>4070</v>
      </c>
      <c r="B552" s="1912" t="e">
        <f>VLOOKUP(A552,' Measure INDEX'!$B$9:$B$732,1,FALSE)</f>
        <v>#N/A</v>
      </c>
    </row>
    <row r="553" spans="1:2" x14ac:dyDescent="0.25">
      <c r="A553" s="1912" t="s">
        <v>4071</v>
      </c>
      <c r="B553" s="1912" t="e">
        <f>VLOOKUP(A553,' Measure INDEX'!$B$9:$B$732,1,FALSE)</f>
        <v>#N/A</v>
      </c>
    </row>
    <row r="554" spans="1:2" x14ac:dyDescent="0.25">
      <c r="A554" s="1912" t="s">
        <v>2051</v>
      </c>
      <c r="B554" s="1912" t="str">
        <f>VLOOKUP(A554,' Measure INDEX'!$B$9:$B$732,1,FALSE)</f>
        <v>405600_2019_12_</v>
      </c>
    </row>
    <row r="555" spans="1:2" x14ac:dyDescent="0.25">
      <c r="A555" s="1912" t="s">
        <v>4072</v>
      </c>
      <c r="B555" s="1912" t="e">
        <f>VLOOKUP(A555,' Measure INDEX'!$B$9:$B$732,1,FALSE)</f>
        <v>#N/A</v>
      </c>
    </row>
    <row r="556" spans="1:2" x14ac:dyDescent="0.25">
      <c r="A556" s="1912" t="s">
        <v>4073</v>
      </c>
      <c r="B556" s="1912" t="e">
        <f>VLOOKUP(A556,' Measure INDEX'!$B$9:$B$732,1,FALSE)</f>
        <v>#N/A</v>
      </c>
    </row>
    <row r="557" spans="1:2" x14ac:dyDescent="0.25">
      <c r="A557" s="1912" t="s">
        <v>2057</v>
      </c>
      <c r="B557" s="1912" t="str">
        <f>VLOOKUP(A557,' Measure INDEX'!$B$9:$B$732,1,FALSE)</f>
        <v>405700_2019_12_</v>
      </c>
    </row>
    <row r="558" spans="1:2" x14ac:dyDescent="0.25">
      <c r="A558" s="1912" t="s">
        <v>2059</v>
      </c>
      <c r="B558" s="1912" t="str">
        <f>VLOOKUP(A558,' Measure INDEX'!$B$9:$B$732,1,FALSE)</f>
        <v>405750_2019_12_</v>
      </c>
    </row>
    <row r="559" spans="1:2" x14ac:dyDescent="0.25">
      <c r="A559" s="1912" t="s">
        <v>2060</v>
      </c>
      <c r="B559" s="1912" t="str">
        <f>VLOOKUP(A559,' Measure INDEX'!$B$9:$B$732,1,FALSE)</f>
        <v>405751_2020_12_</v>
      </c>
    </row>
    <row r="560" spans="1:2" x14ac:dyDescent="0.25">
      <c r="A560" s="1912" t="s">
        <v>2074</v>
      </c>
      <c r="B560" s="1912" t="str">
        <f>VLOOKUP(A560,' Measure INDEX'!$B$9:$B$732,1,FALSE)</f>
        <v>405800_2019_12_</v>
      </c>
    </row>
    <row r="561" spans="1:2" x14ac:dyDescent="0.25">
      <c r="A561" s="1912" t="s">
        <v>2079</v>
      </c>
      <c r="B561" s="1912" t="str">
        <f>VLOOKUP(A561,' Measure INDEX'!$B$9:$B$732,1,FALSE)</f>
        <v>405825_2019_12_</v>
      </c>
    </row>
    <row r="562" spans="1:2" x14ac:dyDescent="0.25">
      <c r="A562" s="1912" t="s">
        <v>4074</v>
      </c>
      <c r="B562" s="1912" t="e">
        <f>VLOOKUP(A562,' Measure INDEX'!$B$9:$B$732,1,FALSE)</f>
        <v>#N/A</v>
      </c>
    </row>
    <row r="563" spans="1:2" x14ac:dyDescent="0.25">
      <c r="A563" s="1912" t="s">
        <v>4075</v>
      </c>
      <c r="B563" s="1912" t="e">
        <f>VLOOKUP(A563,' Measure INDEX'!$B$9:$B$732,1,FALSE)</f>
        <v>#N/A</v>
      </c>
    </row>
    <row r="564" spans="1:2" x14ac:dyDescent="0.25">
      <c r="A564" s="1912" t="s">
        <v>4076</v>
      </c>
      <c r="B564" s="1912" t="e">
        <f>VLOOKUP(A564,' Measure INDEX'!$B$9:$B$732,1,FALSE)</f>
        <v>#N/A</v>
      </c>
    </row>
    <row r="565" spans="1:2" x14ac:dyDescent="0.25">
      <c r="A565" s="1912" t="s">
        <v>4077</v>
      </c>
      <c r="B565" s="1912" t="e">
        <f>VLOOKUP(A565,' Measure INDEX'!$B$9:$B$732,1,FALSE)</f>
        <v>#N/A</v>
      </c>
    </row>
    <row r="566" spans="1:2" x14ac:dyDescent="0.25">
      <c r="A566" s="1912" t="s">
        <v>4078</v>
      </c>
      <c r="B566" s="1912" t="e">
        <f>VLOOKUP(A566,' Measure INDEX'!$B$9:$B$732,1,FALSE)</f>
        <v>#N/A</v>
      </c>
    </row>
    <row r="567" spans="1:2" x14ac:dyDescent="0.25">
      <c r="A567" s="1912" t="s">
        <v>4079</v>
      </c>
      <c r="B567" s="1912" t="e">
        <f>VLOOKUP(A567,' Measure INDEX'!$B$9:$B$732,1,FALSE)</f>
        <v>#N/A</v>
      </c>
    </row>
    <row r="568" spans="1:2" x14ac:dyDescent="0.25">
      <c r="A568" s="1912" t="s">
        <v>4080</v>
      </c>
      <c r="B568" s="1912" t="e">
        <f>VLOOKUP(A568,' Measure INDEX'!$B$9:$B$732,1,FALSE)</f>
        <v>#N/A</v>
      </c>
    </row>
    <row r="569" spans="1:2" x14ac:dyDescent="0.25">
      <c r="A569" s="1912" t="s">
        <v>4081</v>
      </c>
      <c r="B569" s="1912" t="e">
        <f>VLOOKUP(A569,' Measure INDEX'!$B$9:$B$732,1,FALSE)</f>
        <v>#N/A</v>
      </c>
    </row>
    <row r="570" spans="1:2" x14ac:dyDescent="0.25">
      <c r="A570" s="1912" t="s">
        <v>4082</v>
      </c>
      <c r="B570" s="1912" t="e">
        <f>VLOOKUP(A570,' Measure INDEX'!$B$9:$B$732,1,FALSE)</f>
        <v>#N/A</v>
      </c>
    </row>
    <row r="571" spans="1:2" x14ac:dyDescent="0.25">
      <c r="A571" s="1912" t="s">
        <v>4083</v>
      </c>
      <c r="B571" s="1912" t="e">
        <f>VLOOKUP(A571,' Measure INDEX'!$B$9:$B$732,1,FALSE)</f>
        <v>#N/A</v>
      </c>
    </row>
    <row r="572" spans="1:2" x14ac:dyDescent="0.25">
      <c r="A572" s="1912" t="s">
        <v>4084</v>
      </c>
      <c r="B572" s="1912" t="e">
        <f>VLOOKUP(A572,' Measure INDEX'!$B$9:$B$732,1,FALSE)</f>
        <v>#N/A</v>
      </c>
    </row>
    <row r="573" spans="1:2" x14ac:dyDescent="0.25">
      <c r="A573" s="1912" t="s">
        <v>4085</v>
      </c>
      <c r="B573" s="1912" t="e">
        <f>VLOOKUP(A573,' Measure INDEX'!$B$9:$B$732,1,FALSE)</f>
        <v>#N/A</v>
      </c>
    </row>
    <row r="574" spans="1:2" x14ac:dyDescent="0.25">
      <c r="A574" s="1912" t="s">
        <v>4086</v>
      </c>
      <c r="B574" s="1912" t="e">
        <f>VLOOKUP(A574,' Measure INDEX'!$B$9:$B$732,1,FALSE)</f>
        <v>#N/A</v>
      </c>
    </row>
    <row r="575" spans="1:2" x14ac:dyDescent="0.25">
      <c r="A575" s="1912" t="s">
        <v>4087</v>
      </c>
      <c r="B575" s="1912" t="e">
        <f>VLOOKUP(A575,' Measure INDEX'!$B$9:$B$732,1,FALSE)</f>
        <v>#N/A</v>
      </c>
    </row>
    <row r="576" spans="1:2" x14ac:dyDescent="0.25">
      <c r="A576" s="1912" t="s">
        <v>4088</v>
      </c>
      <c r="B576" s="1912" t="e">
        <f>VLOOKUP(A576,' Measure INDEX'!$B$9:$B$732,1,FALSE)</f>
        <v>#N/A</v>
      </c>
    </row>
    <row r="577" spans="1:2" x14ac:dyDescent="0.25">
      <c r="A577" s="1912" t="s">
        <v>4089</v>
      </c>
      <c r="B577" s="1912" t="e">
        <f>VLOOKUP(A577,' Measure INDEX'!$B$9:$B$732,1,FALSE)</f>
        <v>#N/A</v>
      </c>
    </row>
    <row r="578" spans="1:2" x14ac:dyDescent="0.25">
      <c r="A578" s="1912" t="s">
        <v>4090</v>
      </c>
      <c r="B578" s="1912" t="e">
        <f>VLOOKUP(A578,' Measure INDEX'!$B$9:$B$732,1,FALSE)</f>
        <v>#N/A</v>
      </c>
    </row>
    <row r="579" spans="1:2" x14ac:dyDescent="0.25">
      <c r="A579" s="1912" t="s">
        <v>4091</v>
      </c>
      <c r="B579" s="1912" t="e">
        <f>VLOOKUP(A579,' Measure INDEX'!$B$9:$B$732,1,FALSE)</f>
        <v>#N/A</v>
      </c>
    </row>
    <row r="580" spans="1:2" x14ac:dyDescent="0.25">
      <c r="A580" s="1912" t="s">
        <v>4092</v>
      </c>
      <c r="B580" s="1912" t="e">
        <f>VLOOKUP(A580,' Measure INDEX'!$B$9:$B$732,1,FALSE)</f>
        <v>#N/A</v>
      </c>
    </row>
    <row r="581" spans="1:2" x14ac:dyDescent="0.25">
      <c r="A581" s="1912" t="s">
        <v>4093</v>
      </c>
      <c r="B581" s="1912" t="e">
        <f>VLOOKUP(A581,' Measure INDEX'!$B$9:$B$732,1,FALSE)</f>
        <v>#N/A</v>
      </c>
    </row>
    <row r="582" spans="1:2" x14ac:dyDescent="0.25">
      <c r="A582" s="1912" t="s">
        <v>4094</v>
      </c>
      <c r="B582" s="1912" t="e">
        <f>VLOOKUP(A582,' Measure INDEX'!$B$9:$B$732,1,FALSE)</f>
        <v>#N/A</v>
      </c>
    </row>
    <row r="583" spans="1:2" x14ac:dyDescent="0.25">
      <c r="A583" s="1912" t="s">
        <v>4095</v>
      </c>
      <c r="B583" s="1912" t="e">
        <f>VLOOKUP(A583,' Measure INDEX'!$B$9:$B$732,1,FALSE)</f>
        <v>#N/A</v>
      </c>
    </row>
    <row r="584" spans="1:2" x14ac:dyDescent="0.25">
      <c r="A584" s="1912" t="s">
        <v>4096</v>
      </c>
      <c r="B584" s="1912" t="e">
        <f>VLOOKUP(A584,' Measure INDEX'!$B$9:$B$732,1,FALSE)</f>
        <v>#N/A</v>
      </c>
    </row>
    <row r="585" spans="1:2" x14ac:dyDescent="0.25">
      <c r="A585" s="1912" t="s">
        <v>4097</v>
      </c>
      <c r="B585" s="1912" t="e">
        <f>VLOOKUP(A585,' Measure INDEX'!$B$9:$B$732,1,FALSE)</f>
        <v>#N/A</v>
      </c>
    </row>
    <row r="586" spans="1:2" x14ac:dyDescent="0.25">
      <c r="A586" s="1912" t="s">
        <v>2196</v>
      </c>
      <c r="B586" s="1912" t="str">
        <f>VLOOKUP(A586,' Measure INDEX'!$B$9:$B$732,1,FALSE)</f>
        <v>406025_2020_12_</v>
      </c>
    </row>
    <row r="587" spans="1:2" x14ac:dyDescent="0.25">
      <c r="A587" s="1912" t="s">
        <v>2199</v>
      </c>
      <c r="B587" s="1912" t="str">
        <f>VLOOKUP(A587,' Measure INDEX'!$B$9:$B$732,1,FALSE)</f>
        <v>406050_2020_12_</v>
      </c>
    </row>
    <row r="588" spans="1:2" x14ac:dyDescent="0.25">
      <c r="A588" s="1912" t="s">
        <v>2201</v>
      </c>
      <c r="B588" s="1912" t="str">
        <f>VLOOKUP(A588,' Measure INDEX'!$B$9:$B$732,1,FALSE)</f>
        <v>406075_2020_12_</v>
      </c>
    </row>
    <row r="589" spans="1:2" x14ac:dyDescent="0.25">
      <c r="A589" s="1912" t="s">
        <v>2203</v>
      </c>
      <c r="B589" s="1912" t="str">
        <f>VLOOKUP(A589,' Measure INDEX'!$B$9:$B$732,1,FALSE)</f>
        <v>406100_2020_12_</v>
      </c>
    </row>
    <row r="590" spans="1:2" x14ac:dyDescent="0.25">
      <c r="A590" s="1912" t="s">
        <v>2205</v>
      </c>
      <c r="B590" s="1912" t="str">
        <f>VLOOKUP(A590,' Measure INDEX'!$B$9:$B$732,1,FALSE)</f>
        <v>406125_2020_12_</v>
      </c>
    </row>
    <row r="591" spans="1:2" x14ac:dyDescent="0.25">
      <c r="A591" s="1912" t="s">
        <v>2207</v>
      </c>
      <c r="B591" s="1912" t="str">
        <f>VLOOKUP(A591,' Measure INDEX'!$B$9:$B$732,1,FALSE)</f>
        <v>406150_2020_12_</v>
      </c>
    </row>
    <row r="592" spans="1:2" x14ac:dyDescent="0.25">
      <c r="A592" s="1912" t="s">
        <v>2209</v>
      </c>
      <c r="B592" s="1912" t="str">
        <f>VLOOKUP(A592,' Measure INDEX'!$B$9:$B$732,1,FALSE)</f>
        <v>406175_2020_12_</v>
      </c>
    </row>
    <row r="593" spans="1:2" x14ac:dyDescent="0.25">
      <c r="A593" s="1912" t="s">
        <v>2211</v>
      </c>
      <c r="B593" s="1912" t="str">
        <f>VLOOKUP(A593,' Measure INDEX'!$B$9:$B$732,1,FALSE)</f>
        <v>406200_2020_12_</v>
      </c>
    </row>
    <row r="594" spans="1:2" x14ac:dyDescent="0.25">
      <c r="A594" s="1912" t="s">
        <v>2213</v>
      </c>
      <c r="B594" s="1912" t="str">
        <f>VLOOKUP(A594,' Measure INDEX'!$B$9:$B$732,1,FALSE)</f>
        <v>406225_2020_12_</v>
      </c>
    </row>
    <row r="595" spans="1:2" x14ac:dyDescent="0.25">
      <c r="A595" s="1912" t="s">
        <v>2215</v>
      </c>
      <c r="B595" s="1912" t="str">
        <f>VLOOKUP(A595,' Measure INDEX'!$B$9:$B$732,1,FALSE)</f>
        <v>406250_2020_12_</v>
      </c>
    </row>
    <row r="596" spans="1:2" x14ac:dyDescent="0.25">
      <c r="A596" s="1912" t="s">
        <v>2217</v>
      </c>
      <c r="B596" s="1912" t="str">
        <f>VLOOKUP(A596,' Measure INDEX'!$B$9:$B$732,1,FALSE)</f>
        <v>406275_2020_12_</v>
      </c>
    </row>
    <row r="597" spans="1:2" x14ac:dyDescent="0.25">
      <c r="A597" s="1912" t="s">
        <v>2219</v>
      </c>
      <c r="B597" s="1912" t="str">
        <f>VLOOKUP(A597,' Measure INDEX'!$B$9:$B$732,1,FALSE)</f>
        <v>406300_2020_12_</v>
      </c>
    </row>
    <row r="598" spans="1:2" x14ac:dyDescent="0.25">
      <c r="A598" s="1912" t="s">
        <v>3943</v>
      </c>
      <c r="B598" s="1912" t="e">
        <f>VLOOKUP(A598,' Measure INDEX'!$B$9:$B$732,1,FALSE)</f>
        <v>#N/A</v>
      </c>
    </row>
    <row r="599" spans="1:2" x14ac:dyDescent="0.25">
      <c r="A599" s="1912" t="s">
        <v>2261</v>
      </c>
      <c r="B599" s="1912" t="str">
        <f>VLOOKUP(A599,' Measure INDEX'!$B$9:$B$732,1,FALSE)</f>
        <v>500050_2019_12_</v>
      </c>
    </row>
    <row r="600" spans="1:2" x14ac:dyDescent="0.25">
      <c r="A600" s="1912" t="s">
        <v>2264</v>
      </c>
      <c r="B600" s="1912" t="str">
        <f>VLOOKUP(A600,' Measure INDEX'!$B$9:$B$732,1,FALSE)</f>
        <v>500051_2019_12_</v>
      </c>
    </row>
    <row r="601" spans="1:2" x14ac:dyDescent="0.25">
      <c r="A601" s="1912" t="s">
        <v>2266</v>
      </c>
      <c r="B601" s="1912" t="str">
        <f>VLOOKUP(A601,' Measure INDEX'!$B$9:$B$732,1,FALSE)</f>
        <v>500100_2019_12_</v>
      </c>
    </row>
    <row r="602" spans="1:2" x14ac:dyDescent="0.25">
      <c r="A602" s="1912" t="s">
        <v>2268</v>
      </c>
      <c r="B602" s="1912" t="str">
        <f>VLOOKUP(A602,' Measure INDEX'!$B$9:$B$732,1,FALSE)</f>
        <v>500101_2019_12_</v>
      </c>
    </row>
    <row r="603" spans="1:2" x14ac:dyDescent="0.25">
      <c r="A603" s="1912" t="s">
        <v>2269</v>
      </c>
      <c r="B603" s="1912" t="str">
        <f>VLOOKUP(A603,' Measure INDEX'!$B$9:$B$732,1,FALSE)</f>
        <v>500150_2019_12_</v>
      </c>
    </row>
    <row r="604" spans="1:2" x14ac:dyDescent="0.25">
      <c r="A604" s="1912" t="s">
        <v>2271</v>
      </c>
      <c r="B604" s="1912" t="str">
        <f>VLOOKUP(A604,' Measure INDEX'!$B$9:$B$732,1,FALSE)</f>
        <v>500151_2019_12_</v>
      </c>
    </row>
    <row r="605" spans="1:2" x14ac:dyDescent="0.25">
      <c r="A605" s="1912" t="s">
        <v>2272</v>
      </c>
      <c r="B605" s="1912" t="str">
        <f>VLOOKUP(A605,' Measure INDEX'!$B$9:$B$732,1,FALSE)</f>
        <v>500200_2019_12_</v>
      </c>
    </row>
    <row r="606" spans="1:2" x14ac:dyDescent="0.25">
      <c r="A606" s="1912" t="s">
        <v>2274</v>
      </c>
      <c r="B606" s="1912" t="str">
        <f>VLOOKUP(A606,' Measure INDEX'!$B$9:$B$732,1,FALSE)</f>
        <v>500201_2019_12_</v>
      </c>
    </row>
    <row r="607" spans="1:2" x14ac:dyDescent="0.25">
      <c r="A607" s="1912" t="s">
        <v>2280</v>
      </c>
      <c r="B607" s="1912" t="str">
        <f>VLOOKUP(A607,' Measure INDEX'!$B$9:$B$732,1,FALSE)</f>
        <v>500250_2019_12_</v>
      </c>
    </row>
    <row r="608" spans="1:2" x14ac:dyDescent="0.25">
      <c r="A608" s="1912" t="s">
        <v>2282</v>
      </c>
      <c r="B608" s="1912" t="str">
        <f>VLOOKUP(A608,' Measure INDEX'!$B$9:$B$732,1,FALSE)</f>
        <v>500300_2019_12_</v>
      </c>
    </row>
    <row r="609" spans="1:2" x14ac:dyDescent="0.25">
      <c r="A609" s="1912" t="s">
        <v>2284</v>
      </c>
      <c r="B609" s="1912" t="str">
        <f>VLOOKUP(A609,' Measure INDEX'!$B$9:$B$732,1,FALSE)</f>
        <v>500350_2019_12_</v>
      </c>
    </row>
    <row r="610" spans="1:2" x14ac:dyDescent="0.25">
      <c r="A610" s="1912" t="s">
        <v>2286</v>
      </c>
      <c r="B610" s="1912" t="str">
        <f>VLOOKUP(A610,' Measure INDEX'!$B$9:$B$732,1,FALSE)</f>
        <v>500400_2019_12_</v>
      </c>
    </row>
    <row r="611" spans="1:2" x14ac:dyDescent="0.25">
      <c r="A611" s="1912" t="s">
        <v>2288</v>
      </c>
      <c r="B611" s="1912" t="str">
        <f>VLOOKUP(A611,' Measure INDEX'!$B$9:$B$732,1,FALSE)</f>
        <v>500450_2019_12_</v>
      </c>
    </row>
    <row r="612" spans="1:2" x14ac:dyDescent="0.25">
      <c r="A612" s="1912" t="s">
        <v>2290</v>
      </c>
      <c r="B612" s="1912" t="str">
        <f>VLOOKUP(A612,' Measure INDEX'!$B$9:$B$732,1,FALSE)</f>
        <v>500500_2019_12_</v>
      </c>
    </row>
    <row r="613" spans="1:2" x14ac:dyDescent="0.25">
      <c r="A613" s="1912" t="s">
        <v>2292</v>
      </c>
      <c r="B613" s="1912" t="str">
        <f>VLOOKUP(A613,' Measure INDEX'!$B$9:$B$732,1,FALSE)</f>
        <v>500550_2019_12_</v>
      </c>
    </row>
    <row r="614" spans="1:2" x14ac:dyDescent="0.25">
      <c r="A614" s="1912" t="s">
        <v>2294</v>
      </c>
      <c r="B614" s="1912" t="str">
        <f>VLOOKUP(A614,' Measure INDEX'!$B$9:$B$732,1,FALSE)</f>
        <v>500600_2019_12_</v>
      </c>
    </row>
    <row r="615" spans="1:2" x14ac:dyDescent="0.25">
      <c r="A615" s="1912" t="s">
        <v>2296</v>
      </c>
      <c r="B615" s="1912" t="str">
        <f>VLOOKUP(A615,' Measure INDEX'!$B$9:$B$732,1,FALSE)</f>
        <v>500650_2019_12_</v>
      </c>
    </row>
    <row r="616" spans="1:2" x14ac:dyDescent="0.25">
      <c r="A616" s="1912" t="s">
        <v>2298</v>
      </c>
      <c r="B616" s="1912" t="str">
        <f>VLOOKUP(A616,' Measure INDEX'!$B$9:$B$732,1,FALSE)</f>
        <v>500700_2019_12_</v>
      </c>
    </row>
    <row r="617" spans="1:2" x14ac:dyDescent="0.25">
      <c r="A617" s="1912" t="s">
        <v>2316</v>
      </c>
      <c r="B617" s="1912" t="str">
        <f>VLOOKUP(A617,' Measure INDEX'!$B$9:$B$732,1,FALSE)</f>
        <v>500750_2019_12_</v>
      </c>
    </row>
    <row r="618" spans="1:2" x14ac:dyDescent="0.25">
      <c r="A618" s="1912" t="s">
        <v>2318</v>
      </c>
      <c r="B618" s="1912" t="str">
        <f>VLOOKUP(A618,' Measure INDEX'!$B$9:$B$732,1,FALSE)</f>
        <v>500751_2019_12_</v>
      </c>
    </row>
    <row r="619" spans="1:2" x14ac:dyDescent="0.25">
      <c r="A619" s="1912" t="s">
        <v>3981</v>
      </c>
      <c r="B619" s="1912" t="e">
        <f>VLOOKUP(A619,' Measure INDEX'!$B$9:$B$732,1,FALSE)</f>
        <v>#N/A</v>
      </c>
    </row>
    <row r="620" spans="1:2" x14ac:dyDescent="0.25">
      <c r="A620" s="1912" t="s">
        <v>2342</v>
      </c>
      <c r="B620" s="1912" t="str">
        <f>VLOOKUP(A620,' Measure INDEX'!$B$9:$B$732,1,FALSE)</f>
        <v>500850_2019_12_</v>
      </c>
    </row>
    <row r="621" spans="1:2" x14ac:dyDescent="0.25">
      <c r="A621" s="1912" t="s">
        <v>2343</v>
      </c>
      <c r="B621" s="1912" t="str">
        <f>VLOOKUP(A621,' Measure INDEX'!$B$9:$B$732,1,FALSE)</f>
        <v>500900_2019_12_</v>
      </c>
    </row>
    <row r="622" spans="1:2" x14ac:dyDescent="0.25">
      <c r="A622" s="1912" t="s">
        <v>2344</v>
      </c>
      <c r="B622" s="1912" t="str">
        <f>VLOOKUP(A622,' Measure INDEX'!$B$9:$B$732,1,FALSE)</f>
        <v>500950_2019_12_</v>
      </c>
    </row>
    <row r="623" spans="1:2" x14ac:dyDescent="0.25">
      <c r="A623" s="1912" t="s">
        <v>2345</v>
      </c>
      <c r="B623" s="1912" t="str">
        <f>VLOOKUP(A623,' Measure INDEX'!$B$9:$B$732,1,FALSE)</f>
        <v>501000_2019_12_</v>
      </c>
    </row>
    <row r="624" spans="1:2" x14ac:dyDescent="0.25">
      <c r="A624" s="1912" t="s">
        <v>2346</v>
      </c>
      <c r="B624" s="1912" t="str">
        <f>VLOOKUP(A624,' Measure INDEX'!$B$9:$B$732,1,FALSE)</f>
        <v>501050_2019_12_</v>
      </c>
    </row>
    <row r="625" spans="1:2" x14ac:dyDescent="0.25">
      <c r="A625" s="1912" t="s">
        <v>2348</v>
      </c>
      <c r="B625" s="1912" t="str">
        <f>VLOOKUP(A625,' Measure INDEX'!$B$9:$B$732,1,FALSE)</f>
        <v>501100_2019_12_</v>
      </c>
    </row>
    <row r="626" spans="1:2" x14ac:dyDescent="0.25">
      <c r="A626" s="1912" t="s">
        <v>2350</v>
      </c>
      <c r="B626" s="1912" t="str">
        <f>VLOOKUP(A626,' Measure INDEX'!$B$9:$B$732,1,FALSE)</f>
        <v>501150_2019_12_</v>
      </c>
    </row>
    <row r="627" spans="1:2" x14ac:dyDescent="0.25">
      <c r="A627" s="1912" t="s">
        <v>2351</v>
      </c>
      <c r="B627" s="1912" t="str">
        <f>VLOOKUP(A627,' Measure INDEX'!$B$9:$B$732,1,FALSE)</f>
        <v>501200_2019_12_</v>
      </c>
    </row>
    <row r="628" spans="1:2" x14ac:dyDescent="0.25">
      <c r="A628" s="1912" t="s">
        <v>2352</v>
      </c>
      <c r="B628" s="1912" t="str">
        <f>VLOOKUP(A628,' Measure INDEX'!$B$9:$B$732,1,FALSE)</f>
        <v>501250_2019_12_</v>
      </c>
    </row>
    <row r="629" spans="1:2" x14ac:dyDescent="0.25">
      <c r="A629" s="1912" t="s">
        <v>2353</v>
      </c>
      <c r="B629" s="1912" t="str">
        <f>VLOOKUP(A629,' Measure INDEX'!$B$9:$B$732,1,FALSE)</f>
        <v>501300_2019_12_</v>
      </c>
    </row>
    <row r="630" spans="1:2" x14ac:dyDescent="0.25">
      <c r="A630" s="1912" t="s">
        <v>2354</v>
      </c>
      <c r="B630" s="1912" t="str">
        <f>VLOOKUP(A630,' Measure INDEX'!$B$9:$B$732,1,FALSE)</f>
        <v>501310_2020_12_</v>
      </c>
    </row>
    <row r="631" spans="1:2" x14ac:dyDescent="0.25">
      <c r="A631" s="1912" t="s">
        <v>2356</v>
      </c>
      <c r="B631" s="1912" t="str">
        <f>VLOOKUP(A631,' Measure INDEX'!$B$9:$B$732,1,FALSE)</f>
        <v>501311_2020_12_</v>
      </c>
    </row>
    <row r="632" spans="1:2" x14ac:dyDescent="0.25">
      <c r="A632" s="1912" t="s">
        <v>2357</v>
      </c>
      <c r="B632" s="1912" t="str">
        <f>VLOOKUP(A632,' Measure INDEX'!$B$9:$B$732,1,FALSE)</f>
        <v>501350_2019_12_</v>
      </c>
    </row>
    <row r="633" spans="1:2" x14ac:dyDescent="0.25">
      <c r="A633" s="1912" t="s">
        <v>2358</v>
      </c>
      <c r="B633" s="1912" t="str">
        <f>VLOOKUP(A633,' Measure INDEX'!$B$9:$B$732,1,FALSE)</f>
        <v>501400_2019_12_</v>
      </c>
    </row>
    <row r="634" spans="1:2" x14ac:dyDescent="0.25">
      <c r="A634" s="1912" t="s">
        <v>2359</v>
      </c>
      <c r="B634" s="1912" t="str">
        <f>VLOOKUP(A634,' Measure INDEX'!$B$9:$B$732,1,FALSE)</f>
        <v>501401_2019_12_</v>
      </c>
    </row>
    <row r="635" spans="1:2" x14ac:dyDescent="0.25">
      <c r="A635" s="1912" t="s">
        <v>3999</v>
      </c>
      <c r="B635" s="1912" t="e">
        <f>VLOOKUP(A635,' Measure INDEX'!$B$9:$B$732,1,FALSE)</f>
        <v>#N/A</v>
      </c>
    </row>
    <row r="636" spans="1:2" x14ac:dyDescent="0.25">
      <c r="A636" s="1912" t="s">
        <v>4001</v>
      </c>
      <c r="B636" s="1912" t="e">
        <f>VLOOKUP(A636,' Measure INDEX'!$B$9:$B$732,1,FALSE)</f>
        <v>#N/A</v>
      </c>
    </row>
    <row r="637" spans="1:2" x14ac:dyDescent="0.25">
      <c r="A637" s="1912" t="s">
        <v>4003</v>
      </c>
      <c r="B637" s="1912" t="e">
        <f>VLOOKUP(A637,' Measure INDEX'!$B$9:$B$732,1,FALSE)</f>
        <v>#N/A</v>
      </c>
    </row>
    <row r="638" spans="1:2" x14ac:dyDescent="0.25">
      <c r="A638" s="1912" t="s">
        <v>4005</v>
      </c>
      <c r="B638" s="1912" t="e">
        <f>VLOOKUP(A638,' Measure INDEX'!$B$9:$B$732,1,FALSE)</f>
        <v>#N/A</v>
      </c>
    </row>
    <row r="639" spans="1:2" x14ac:dyDescent="0.25">
      <c r="A639" s="1912" t="s">
        <v>2389</v>
      </c>
      <c r="B639" s="1912" t="str">
        <f>VLOOKUP(A639,' Measure INDEX'!$B$9:$B$732,1,FALSE)</f>
        <v>501650_2019_12_</v>
      </c>
    </row>
    <row r="640" spans="1:2" x14ac:dyDescent="0.25">
      <c r="A640" s="1912" t="s">
        <v>2391</v>
      </c>
      <c r="B640" s="1912" t="str">
        <f>VLOOKUP(A640,' Measure INDEX'!$B$9:$B$732,1,FALSE)</f>
        <v>501700_2019_12_</v>
      </c>
    </row>
    <row r="641" spans="1:2" x14ac:dyDescent="0.25">
      <c r="A641" s="1912" t="s">
        <v>2392</v>
      </c>
      <c r="B641" s="1912" t="str">
        <f>VLOOKUP(A641,' Measure INDEX'!$B$9:$B$732,1,FALSE)</f>
        <v>501750_2019_12_</v>
      </c>
    </row>
    <row r="642" spans="1:2" x14ac:dyDescent="0.25">
      <c r="A642" s="1912" t="s">
        <v>2394</v>
      </c>
      <c r="B642" s="1912" t="str">
        <f>VLOOKUP(A642,' Measure INDEX'!$B$9:$B$732,1,FALSE)</f>
        <v>501800_2019_12_</v>
      </c>
    </row>
    <row r="643" spans="1:2" x14ac:dyDescent="0.25">
      <c r="A643" s="1912" t="s">
        <v>2395</v>
      </c>
      <c r="B643" s="1912" t="str">
        <f>VLOOKUP(A643,' Measure INDEX'!$B$9:$B$732,1,FALSE)</f>
        <v>501850_2019_12_</v>
      </c>
    </row>
    <row r="644" spans="1:2" x14ac:dyDescent="0.25">
      <c r="A644" s="1912" t="s">
        <v>2397</v>
      </c>
      <c r="B644" s="1912" t="str">
        <f>VLOOKUP(A644,' Measure INDEX'!$B$9:$B$732,1,FALSE)</f>
        <v>501900_2019_12_</v>
      </c>
    </row>
    <row r="645" spans="1:2" x14ac:dyDescent="0.25">
      <c r="A645" s="1912" t="s">
        <v>2399</v>
      </c>
      <c r="B645" s="1912" t="str">
        <f>VLOOKUP(A645,' Measure INDEX'!$B$9:$B$732,1,FALSE)</f>
        <v>501950_2019_12_</v>
      </c>
    </row>
    <row r="646" spans="1:2" x14ac:dyDescent="0.25">
      <c r="A646" s="1912" t="s">
        <v>2400</v>
      </c>
      <c r="B646" s="1912" t="str">
        <f>VLOOKUP(A646,' Measure INDEX'!$B$9:$B$732,1,FALSE)</f>
        <v>502000_2019_12_</v>
      </c>
    </row>
    <row r="647" spans="1:2" x14ac:dyDescent="0.25">
      <c r="A647" s="1912" t="s">
        <v>2401</v>
      </c>
      <c r="B647" s="1912" t="str">
        <f>VLOOKUP(A647,' Measure INDEX'!$B$9:$B$732,1,FALSE)</f>
        <v>502050_2019_12_</v>
      </c>
    </row>
    <row r="648" spans="1:2" x14ac:dyDescent="0.25">
      <c r="A648" s="1912" t="s">
        <v>2402</v>
      </c>
      <c r="B648" s="1912" t="str">
        <f>VLOOKUP(A648,' Measure INDEX'!$B$9:$B$732,1,FALSE)</f>
        <v>502100_2019_12_</v>
      </c>
    </row>
    <row r="649" spans="1:2" x14ac:dyDescent="0.25">
      <c r="A649" s="1912" t="s">
        <v>2403</v>
      </c>
      <c r="B649" s="1912" t="str">
        <f>VLOOKUP(A649,' Measure INDEX'!$B$9:$B$732,1,FALSE)</f>
        <v>502150_2019_12_</v>
      </c>
    </row>
    <row r="650" spans="1:2" x14ac:dyDescent="0.25">
      <c r="A650" s="1912" t="s">
        <v>2404</v>
      </c>
      <c r="B650" s="1912" t="str">
        <f>VLOOKUP(A650,' Measure INDEX'!$B$9:$B$732,1,FALSE)</f>
        <v>502200_2019_12_</v>
      </c>
    </row>
    <row r="651" spans="1:2" x14ac:dyDescent="0.25">
      <c r="A651" s="1912" t="s">
        <v>2405</v>
      </c>
      <c r="B651" s="1912" t="str">
        <f>VLOOKUP(A651,' Measure INDEX'!$B$9:$B$732,1,FALSE)</f>
        <v>502250_2019_12_</v>
      </c>
    </row>
    <row r="652" spans="1:2" x14ac:dyDescent="0.25">
      <c r="A652" s="1912" t="s">
        <v>2406</v>
      </c>
      <c r="B652" s="1912" t="str">
        <f>VLOOKUP(A652,' Measure INDEX'!$B$9:$B$732,1,FALSE)</f>
        <v>502300_2019_12_</v>
      </c>
    </row>
    <row r="653" spans="1:2" x14ac:dyDescent="0.25">
      <c r="A653" s="1912" t="s">
        <v>2407</v>
      </c>
      <c r="B653" s="1912" t="str">
        <f>VLOOKUP(A653,' Measure INDEX'!$B$9:$B$732,1,FALSE)</f>
        <v>502350_2019_12_</v>
      </c>
    </row>
    <row r="654" spans="1:2" x14ac:dyDescent="0.25">
      <c r="A654" s="1912" t="s">
        <v>2414</v>
      </c>
      <c r="B654" s="1912" t="e">
        <f>VLOOKUP(A654,' Measure INDEX'!$B$9:$B$732,1,FALSE)</f>
        <v>#N/A</v>
      </c>
    </row>
    <row r="655" spans="1:2" x14ac:dyDescent="0.25">
      <c r="A655" s="1912" t="s">
        <v>2424</v>
      </c>
      <c r="B655" s="1912" t="str">
        <f>VLOOKUP(A655,' Measure INDEX'!$B$9:$B$732,1,FALSE)</f>
        <v>502450_2019_12_</v>
      </c>
    </row>
    <row r="656" spans="1:2" x14ac:dyDescent="0.25">
      <c r="A656" s="1912" t="s">
        <v>2431</v>
      </c>
      <c r="B656" s="1912" t="str">
        <f>VLOOKUP(A656,' Measure INDEX'!$B$9:$B$732,1,FALSE)</f>
        <v>550050_2019_12_</v>
      </c>
    </row>
    <row r="657" spans="1:2" x14ac:dyDescent="0.25">
      <c r="A657" s="1912" t="s">
        <v>2434</v>
      </c>
      <c r="B657" s="1912" t="str">
        <f>VLOOKUP(A657,' Measure INDEX'!$B$9:$B$732,1,FALSE)</f>
        <v>550100_2019_12_</v>
      </c>
    </row>
    <row r="658" spans="1:2" x14ac:dyDescent="0.25">
      <c r="A658" s="1912" t="s">
        <v>2442</v>
      </c>
      <c r="B658" s="1912" t="str">
        <f>VLOOKUP(A658,' Measure INDEX'!$B$9:$B$732,1,FALSE)</f>
        <v>550150_2019_12_</v>
      </c>
    </row>
    <row r="659" spans="1:2" x14ac:dyDescent="0.25">
      <c r="A659" s="1912" t="s">
        <v>2446</v>
      </c>
      <c r="B659" s="1912" t="str">
        <f>VLOOKUP(A659,' Measure INDEX'!$B$9:$B$732,1,FALSE)</f>
        <v>550200_2019_12_</v>
      </c>
    </row>
    <row r="660" spans="1:2" x14ac:dyDescent="0.25">
      <c r="A660" s="1912" t="s">
        <v>2448</v>
      </c>
      <c r="B660" s="1912" t="str">
        <f>VLOOKUP(A660,' Measure INDEX'!$B$9:$B$732,1,FALSE)</f>
        <v>550250_2019_12_</v>
      </c>
    </row>
    <row r="661" spans="1:2" x14ac:dyDescent="0.25">
      <c r="A661" s="1912" t="s">
        <v>2464</v>
      </c>
      <c r="B661" s="1912" t="str">
        <f>VLOOKUP(A661,' Measure INDEX'!$B$9:$B$732,1,FALSE)</f>
        <v>550300_2019_12_</v>
      </c>
    </row>
    <row r="662" spans="1:2" x14ac:dyDescent="0.25">
      <c r="A662" s="1912" t="s">
        <v>2477</v>
      </c>
      <c r="B662" s="1912" t="str">
        <f>VLOOKUP(A662,' Measure INDEX'!$B$9:$B$732,1,FALSE)</f>
        <v>600050_2020_12_</v>
      </c>
    </row>
  </sheetData>
  <autoFilter ref="A1:L662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/>
  </sheetViews>
  <sheetFormatPr defaultRowHeight="15" x14ac:dyDescent="0.25"/>
  <cols>
    <col min="1" max="1" width="3" style="103" customWidth="1"/>
    <col min="2" max="2" width="20.5703125" style="1789" customWidth="1"/>
    <col min="3" max="3" width="27.28515625" style="1789" customWidth="1"/>
    <col min="4" max="4" width="19.140625" style="1789" bestFit="1" customWidth="1"/>
    <col min="5" max="5" width="68.28515625" style="1811" customWidth="1"/>
  </cols>
  <sheetData>
    <row r="2" spans="1:5" x14ac:dyDescent="0.25">
      <c r="B2" s="3042" t="s">
        <v>4098</v>
      </c>
      <c r="C2" s="3042"/>
      <c r="D2" s="3042"/>
    </row>
    <row r="3" spans="1:5" x14ac:dyDescent="0.25">
      <c r="B3" s="3042"/>
      <c r="C3" s="3042"/>
      <c r="D3" s="3042"/>
    </row>
    <row r="4" spans="1:5" x14ac:dyDescent="0.25">
      <c r="A4" s="1812" t="s">
        <v>4099</v>
      </c>
      <c r="B4" s="1847" t="s">
        <v>4100</v>
      </c>
      <c r="C4" s="1847" t="s">
        <v>4101</v>
      </c>
      <c r="D4" s="1847" t="s">
        <v>4102</v>
      </c>
      <c r="E4" s="1848" t="s">
        <v>15</v>
      </c>
    </row>
    <row r="5" spans="1:5" x14ac:dyDescent="0.25">
      <c r="A5" s="1851">
        <v>1</v>
      </c>
      <c r="B5" s="1846" t="s">
        <v>4103</v>
      </c>
      <c r="C5" s="1846" t="s">
        <v>4104</v>
      </c>
      <c r="D5" s="1846" t="s">
        <v>4105</v>
      </c>
      <c r="E5" s="2942" t="s">
        <v>4106</v>
      </c>
    </row>
    <row r="6" spans="1:5" x14ac:dyDescent="0.25">
      <c r="A6" s="1851">
        <v>2</v>
      </c>
      <c r="B6" s="1846" t="s">
        <v>2726</v>
      </c>
      <c r="C6" s="1846" t="s">
        <v>4107</v>
      </c>
      <c r="D6" s="1846" t="s">
        <v>4108</v>
      </c>
      <c r="E6" s="2942" t="s">
        <v>4109</v>
      </c>
    </row>
    <row r="7" spans="1:5" x14ac:dyDescent="0.25">
      <c r="A7" s="1851">
        <v>3</v>
      </c>
      <c r="B7" s="1846" t="s">
        <v>2726</v>
      </c>
      <c r="C7" s="1846" t="s">
        <v>4104</v>
      </c>
      <c r="D7" s="1846" t="s">
        <v>4110</v>
      </c>
      <c r="E7" s="2942" t="s">
        <v>4111</v>
      </c>
    </row>
    <row r="8" spans="1:5" ht="81.75" customHeight="1" x14ac:dyDescent="0.25">
      <c r="A8" s="1851">
        <v>4</v>
      </c>
      <c r="B8" s="1846" t="s">
        <v>2726</v>
      </c>
      <c r="C8" s="1846" t="s">
        <v>4104</v>
      </c>
      <c r="D8" s="1846" t="s">
        <v>4112</v>
      </c>
      <c r="E8" s="2942" t="s">
        <v>4113</v>
      </c>
    </row>
    <row r="9" spans="1:5" x14ac:dyDescent="0.25">
      <c r="A9" s="1851">
        <v>5</v>
      </c>
      <c r="B9" s="1846" t="s">
        <v>4114</v>
      </c>
      <c r="C9" s="1846" t="s">
        <v>4104</v>
      </c>
      <c r="D9" s="1846" t="s">
        <v>4115</v>
      </c>
      <c r="E9" s="2942" t="s">
        <v>4111</v>
      </c>
    </row>
    <row r="10" spans="1:5" ht="30" x14ac:dyDescent="0.25">
      <c r="A10" s="1851">
        <v>6</v>
      </c>
      <c r="B10" s="1846" t="s">
        <v>4114</v>
      </c>
      <c r="C10" s="1846" t="s">
        <v>4107</v>
      </c>
      <c r="D10" s="1846" t="s">
        <v>4116</v>
      </c>
      <c r="E10" s="2942" t="s">
        <v>4117</v>
      </c>
    </row>
    <row r="11" spans="1:5" ht="30" x14ac:dyDescent="0.25">
      <c r="A11" s="1851">
        <v>7</v>
      </c>
      <c r="B11" s="1846" t="s">
        <v>4114</v>
      </c>
      <c r="C11" s="1846" t="s">
        <v>4104</v>
      </c>
      <c r="D11" s="1846" t="s">
        <v>4118</v>
      </c>
      <c r="E11" s="2942" t="s">
        <v>4119</v>
      </c>
    </row>
    <row r="12" spans="1:5" x14ac:dyDescent="0.25">
      <c r="A12" s="1851">
        <v>8</v>
      </c>
      <c r="B12" s="1846" t="s">
        <v>2262</v>
      </c>
      <c r="C12" s="1846" t="s">
        <v>4104</v>
      </c>
      <c r="D12" s="1846" t="s">
        <v>4120</v>
      </c>
      <c r="E12" s="2942" t="s">
        <v>4106</v>
      </c>
    </row>
    <row r="13" spans="1:5" x14ac:dyDescent="0.25">
      <c r="A13" s="1851">
        <v>9</v>
      </c>
      <c r="B13" s="1846" t="s">
        <v>2262</v>
      </c>
      <c r="C13" s="1846" t="s">
        <v>4104</v>
      </c>
      <c r="D13" s="1846" t="s">
        <v>4121</v>
      </c>
      <c r="E13" s="2942" t="s">
        <v>4111</v>
      </c>
    </row>
    <row r="14" spans="1:5" x14ac:dyDescent="0.25">
      <c r="A14" s="1852"/>
      <c r="B14" s="1853"/>
      <c r="C14" s="1853"/>
      <c r="D14" s="1853"/>
      <c r="E14" s="1854"/>
    </row>
    <row r="15" spans="1:5" x14ac:dyDescent="0.25">
      <c r="A15" s="1852"/>
      <c r="B15" s="1853"/>
      <c r="C15" s="1853"/>
      <c r="D15" s="1853"/>
      <c r="E15" s="1854"/>
    </row>
    <row r="16" spans="1:5" x14ac:dyDescent="0.25">
      <c r="A16" s="1855"/>
      <c r="B16" s="1856"/>
      <c r="C16" s="1856"/>
      <c r="D16" s="1856"/>
      <c r="E16" s="1857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70" zoomScaleNormal="70" workbookViewId="0"/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A1" s="1912"/>
      <c r="B1" s="1912"/>
      <c r="C1" s="1912"/>
      <c r="D1" s="3583"/>
      <c r="E1" s="3583"/>
      <c r="F1" s="3584"/>
      <c r="G1" s="3584"/>
      <c r="H1" s="1912"/>
      <c r="I1" s="1912"/>
      <c r="J1" s="1912"/>
      <c r="K1" s="1912"/>
      <c r="L1" s="1912"/>
      <c r="M1" s="1912"/>
    </row>
    <row r="3" spans="1:13" ht="46.5" x14ac:dyDescent="0.7">
      <c r="A3" s="3585" t="s">
        <v>11</v>
      </c>
      <c r="B3" s="3585"/>
      <c r="C3" s="3585"/>
      <c r="D3" s="3585"/>
      <c r="E3" s="3585"/>
      <c r="F3" s="3585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A4" s="1912"/>
      <c r="B4" s="1912"/>
      <c r="C4" s="1912"/>
      <c r="D4" s="3586"/>
      <c r="E4" s="3586"/>
      <c r="F4" s="3587"/>
      <c r="G4" s="3587"/>
      <c r="H4" s="1912"/>
      <c r="I4" s="1912"/>
      <c r="J4" s="1912"/>
      <c r="K4" s="1912"/>
      <c r="L4" s="1912"/>
      <c r="M4" s="1912"/>
    </row>
    <row r="5" spans="1:13" ht="18.75" x14ac:dyDescent="0.25">
      <c r="A5" s="3588" t="s">
        <v>12</v>
      </c>
      <c r="B5" s="3588" t="s">
        <v>13</v>
      </c>
      <c r="C5" s="3592" t="s">
        <v>14</v>
      </c>
      <c r="D5" s="3593"/>
      <c r="E5" s="3594"/>
      <c r="F5" s="3588" t="s">
        <v>15</v>
      </c>
      <c r="G5" s="1912"/>
      <c r="H5" s="1912"/>
      <c r="I5" s="1912"/>
      <c r="J5" s="1912"/>
      <c r="K5" s="1912"/>
      <c r="L5" s="1912"/>
      <c r="M5" s="1912"/>
    </row>
    <row r="6" spans="1:13" ht="77.25" customHeight="1" x14ac:dyDescent="0.25">
      <c r="A6" s="3589"/>
      <c r="B6" s="3590"/>
      <c r="C6" s="2" t="s">
        <v>16</v>
      </c>
      <c r="D6" s="3" t="s">
        <v>17</v>
      </c>
      <c r="E6" s="4" t="s">
        <v>18</v>
      </c>
      <c r="F6" s="3590"/>
      <c r="G6" s="1912"/>
      <c r="H6" s="1912"/>
      <c r="I6" s="1912"/>
      <c r="J6" s="1912"/>
      <c r="K6" s="1912"/>
      <c r="L6" s="1912"/>
      <c r="M6" s="1912"/>
    </row>
    <row r="7" spans="1:13" ht="15.75" thickBot="1" x14ac:dyDescent="0.3">
      <c r="A7" s="5" t="s">
        <v>19</v>
      </c>
      <c r="B7" s="3591"/>
      <c r="C7" s="6" t="s">
        <v>19</v>
      </c>
      <c r="D7" s="7" t="s">
        <v>19</v>
      </c>
      <c r="E7" s="8" t="s">
        <v>19</v>
      </c>
      <c r="F7" s="3591"/>
      <c r="G7" s="1912"/>
      <c r="H7" s="1912"/>
      <c r="I7" s="1912"/>
      <c r="J7" s="1912"/>
      <c r="K7" s="1912"/>
      <c r="L7" s="1912"/>
      <c r="M7" s="1912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20</v>
      </c>
      <c r="G8" s="1912"/>
      <c r="H8" s="1912"/>
      <c r="I8" s="1912"/>
      <c r="J8" s="1912"/>
      <c r="K8" s="1912"/>
      <c r="L8" s="1912"/>
      <c r="M8" s="1912"/>
    </row>
    <row r="9" spans="1:13" ht="47.25" customHeight="1" x14ac:dyDescent="0.25">
      <c r="A9" s="2639">
        <v>2</v>
      </c>
      <c r="B9" s="2644">
        <v>43465</v>
      </c>
      <c r="C9" s="2640">
        <v>1</v>
      </c>
      <c r="D9" s="2640">
        <v>1</v>
      </c>
      <c r="E9" s="2640">
        <v>2</v>
      </c>
      <c r="F9" s="2641" t="s">
        <v>21</v>
      </c>
      <c r="G9" s="1912"/>
      <c r="H9" s="1912"/>
      <c r="I9" s="1912"/>
      <c r="J9" s="1912"/>
      <c r="K9" s="1912"/>
      <c r="L9" s="1912"/>
      <c r="M9" s="1912"/>
    </row>
    <row r="10" spans="1:13" ht="41.25" customHeight="1" x14ac:dyDescent="0.25">
      <c r="A10" s="2639">
        <v>3</v>
      </c>
      <c r="B10" s="2644">
        <v>43831</v>
      </c>
      <c r="C10" s="2640">
        <v>1</v>
      </c>
      <c r="D10" s="2640">
        <v>1</v>
      </c>
      <c r="E10" s="2640">
        <v>3</v>
      </c>
      <c r="F10" s="2641" t="s">
        <v>4387</v>
      </c>
      <c r="G10" s="1912"/>
      <c r="H10" s="1912"/>
      <c r="I10" s="1912"/>
      <c r="J10" s="1912"/>
      <c r="K10" s="1912"/>
      <c r="L10" s="1912"/>
      <c r="M10" s="1912"/>
    </row>
    <row r="11" spans="1:13" ht="35.1" customHeight="1" x14ac:dyDescent="0.25">
      <c r="A11" s="13">
        <v>3.1</v>
      </c>
      <c r="B11" s="1897">
        <v>43867</v>
      </c>
      <c r="C11" s="15">
        <v>1</v>
      </c>
      <c r="D11" s="15">
        <v>1</v>
      </c>
      <c r="E11" s="15">
        <v>3</v>
      </c>
      <c r="F11" s="16" t="s">
        <v>4388</v>
      </c>
      <c r="G11" s="1912"/>
      <c r="H11" s="1912"/>
      <c r="I11" s="1912"/>
      <c r="J11" s="1912"/>
      <c r="K11" s="1912"/>
      <c r="L11" s="1912"/>
      <c r="M11" s="1912"/>
    </row>
    <row r="12" spans="1:13" ht="35.1" customHeight="1" x14ac:dyDescent="0.25">
      <c r="A12" s="13">
        <v>3.2</v>
      </c>
      <c r="B12" s="1897">
        <v>44000</v>
      </c>
      <c r="C12" s="15">
        <v>1</v>
      </c>
      <c r="D12" s="15">
        <v>1.1000000000000001</v>
      </c>
      <c r="E12" s="15">
        <v>3</v>
      </c>
      <c r="F12" s="16" t="s">
        <v>22</v>
      </c>
      <c r="G12" s="1912"/>
      <c r="H12" s="1912"/>
      <c r="I12" s="1912"/>
      <c r="J12" s="1912"/>
      <c r="K12" s="1912"/>
      <c r="L12" s="1912"/>
      <c r="M12" s="1912"/>
    </row>
    <row r="13" spans="1:13" ht="40.5" customHeight="1" x14ac:dyDescent="0.25">
      <c r="A13" s="2639">
        <v>4</v>
      </c>
      <c r="B13" s="2644">
        <v>44197</v>
      </c>
      <c r="C13" s="2640">
        <v>1</v>
      </c>
      <c r="D13" s="2640">
        <v>2</v>
      </c>
      <c r="E13" s="2640">
        <v>4</v>
      </c>
      <c r="F13" s="2641" t="s">
        <v>23</v>
      </c>
      <c r="G13" s="1912"/>
      <c r="H13" s="1912"/>
      <c r="I13" s="1912"/>
      <c r="J13" s="1912"/>
      <c r="K13" s="1912"/>
      <c r="L13" s="1912"/>
      <c r="M13" s="1912"/>
    </row>
    <row r="14" spans="1:13" ht="44.25" customHeight="1" x14ac:dyDescent="0.25">
      <c r="A14" s="3389">
        <v>5</v>
      </c>
      <c r="B14" s="3390">
        <v>44454</v>
      </c>
      <c r="C14" s="3391">
        <v>1</v>
      </c>
      <c r="D14" s="3391">
        <v>3</v>
      </c>
      <c r="E14" s="3391">
        <v>5</v>
      </c>
      <c r="F14" s="3392" t="s">
        <v>4386</v>
      </c>
      <c r="G14" s="1912"/>
      <c r="H14" s="1912"/>
      <c r="I14" s="1912"/>
      <c r="J14" s="1912"/>
      <c r="K14" s="1912"/>
      <c r="L14" s="1912"/>
      <c r="M14" s="1912"/>
    </row>
    <row r="15" spans="1:13" ht="35.1" customHeight="1" x14ac:dyDescent="0.25">
      <c r="A15" s="13"/>
      <c r="B15" s="14"/>
      <c r="C15" s="15"/>
      <c r="D15" s="15"/>
      <c r="E15" s="15"/>
      <c r="F15" s="16"/>
      <c r="G15" s="1912"/>
      <c r="H15" s="1912"/>
      <c r="I15" s="1912"/>
      <c r="J15" s="1912"/>
      <c r="K15" s="1912"/>
      <c r="L15" s="1912"/>
      <c r="M15" s="1912"/>
    </row>
    <row r="16" spans="1:13" ht="35.1" customHeight="1" x14ac:dyDescent="0.25">
      <c r="A16" s="13"/>
      <c r="B16" s="14"/>
      <c r="C16" s="15"/>
      <c r="D16" s="15"/>
      <c r="E16" s="15"/>
      <c r="F16" s="16"/>
      <c r="G16" s="1912"/>
      <c r="H16" s="1912"/>
      <c r="I16" s="1912"/>
      <c r="J16" s="1912"/>
      <c r="K16" s="1912"/>
      <c r="L16" s="1912"/>
      <c r="M16" s="1912"/>
    </row>
    <row r="17" spans="1:6" ht="35.1" customHeight="1" x14ac:dyDescent="0.25">
      <c r="A17" s="13"/>
      <c r="B17" s="14"/>
      <c r="C17" s="15"/>
      <c r="D17" s="15"/>
      <c r="E17" s="15"/>
      <c r="F17" s="16"/>
    </row>
    <row r="18" spans="1:6" ht="35.1" customHeight="1" x14ac:dyDescent="0.25">
      <c r="A18" s="13"/>
      <c r="B18" s="14"/>
      <c r="C18" s="15"/>
      <c r="D18" s="15"/>
      <c r="E18" s="15"/>
      <c r="F18" s="16"/>
    </row>
    <row r="19" spans="1:6" ht="35.1" customHeight="1" x14ac:dyDescent="0.25">
      <c r="A19" s="13"/>
      <c r="B19" s="14"/>
      <c r="C19" s="15"/>
      <c r="D19" s="15"/>
      <c r="E19" s="15"/>
      <c r="F19" s="16"/>
    </row>
    <row r="20" spans="1:6" ht="35.1" customHeight="1" x14ac:dyDescent="0.25">
      <c r="A20" s="13"/>
      <c r="B20" s="14"/>
      <c r="C20" s="15"/>
      <c r="D20" s="15"/>
      <c r="E20" s="15"/>
      <c r="F20" s="16"/>
    </row>
    <row r="21" spans="1:6" ht="35.1" customHeight="1" x14ac:dyDescent="0.25">
      <c r="A21" s="13"/>
      <c r="B21" s="14"/>
      <c r="C21" s="15"/>
      <c r="D21" s="15"/>
      <c r="E21" s="15"/>
      <c r="F21" s="16"/>
    </row>
    <row r="22" spans="1:6" ht="35.1" customHeight="1" x14ac:dyDescent="0.25">
      <c r="A22" s="13"/>
      <c r="B22" s="14"/>
      <c r="C22" s="15"/>
      <c r="D22" s="15"/>
      <c r="E22" s="15"/>
      <c r="F22" s="16"/>
    </row>
    <row r="23" spans="1:6" ht="35.1" customHeight="1" x14ac:dyDescent="0.25">
      <c r="A23" s="13"/>
      <c r="B23" s="14"/>
      <c r="C23" s="15"/>
      <c r="D23" s="15"/>
      <c r="E23" s="15"/>
      <c r="F23" s="16"/>
    </row>
    <row r="24" spans="1:6" ht="35.1" customHeight="1" x14ac:dyDescent="0.25">
      <c r="A24" s="13"/>
      <c r="B24" s="14"/>
      <c r="C24" s="15"/>
      <c r="D24" s="15"/>
      <c r="E24" s="15"/>
      <c r="F24" s="16"/>
    </row>
    <row r="25" spans="1:6" ht="35.1" customHeight="1" x14ac:dyDescent="0.25">
      <c r="A25" s="13"/>
      <c r="B25" s="14"/>
      <c r="C25" s="15"/>
      <c r="D25" s="15"/>
      <c r="E25" s="15"/>
      <c r="F25" s="16"/>
    </row>
    <row r="26" spans="1:6" ht="35.1" customHeight="1" x14ac:dyDescent="0.25">
      <c r="A26" s="13"/>
      <c r="B26" s="14"/>
      <c r="C26" s="15"/>
      <c r="D26" s="15"/>
      <c r="E26" s="15"/>
      <c r="F26" s="16"/>
    </row>
    <row r="27" spans="1:6" ht="35.1" customHeight="1" x14ac:dyDescent="0.25">
      <c r="A27" s="13"/>
      <c r="B27" s="14"/>
      <c r="C27" s="15"/>
      <c r="D27" s="15"/>
      <c r="E27" s="15"/>
      <c r="F27" s="16"/>
    </row>
    <row r="28" spans="1:6" ht="35.1" customHeight="1" x14ac:dyDescent="0.25">
      <c r="A28" s="13"/>
      <c r="B28" s="14"/>
      <c r="C28" s="15"/>
      <c r="D28" s="15"/>
      <c r="E28" s="15"/>
      <c r="F28" s="16"/>
    </row>
    <row r="29" spans="1:6" ht="35.1" customHeight="1" x14ac:dyDescent="0.25">
      <c r="A29" s="13"/>
      <c r="B29" s="14"/>
      <c r="C29" s="15"/>
      <c r="D29" s="15"/>
      <c r="E29" s="15"/>
      <c r="F29" s="16"/>
    </row>
    <row r="30" spans="1:6" ht="35.1" customHeight="1" x14ac:dyDescent="0.25">
      <c r="A30" s="13"/>
      <c r="B30" s="14"/>
      <c r="C30" s="15"/>
      <c r="D30" s="15"/>
      <c r="E30" s="15"/>
      <c r="F30" s="16"/>
    </row>
    <row r="31" spans="1:6" ht="35.1" customHeight="1" x14ac:dyDescent="0.25">
      <c r="A31" s="13"/>
      <c r="B31" s="14"/>
      <c r="C31" s="15"/>
      <c r="D31" s="15"/>
      <c r="E31" s="15"/>
      <c r="F31" s="16"/>
    </row>
    <row r="32" spans="1:6" ht="35.1" customHeight="1" x14ac:dyDescent="0.25">
      <c r="A32" s="13"/>
      <c r="B32" s="14"/>
      <c r="C32" s="15"/>
      <c r="D32" s="15"/>
      <c r="E32" s="15"/>
      <c r="F32" s="16"/>
    </row>
    <row r="33" spans="1:6" ht="35.1" customHeight="1" x14ac:dyDescent="0.25">
      <c r="A33" s="13"/>
      <c r="B33" s="14"/>
      <c r="C33" s="15"/>
      <c r="D33" s="15"/>
      <c r="E33" s="15"/>
      <c r="F33" s="16"/>
    </row>
    <row r="34" spans="1:6" ht="35.1" customHeight="1" x14ac:dyDescent="0.25">
      <c r="A34" s="13"/>
      <c r="B34" s="14"/>
      <c r="C34" s="15"/>
      <c r="D34" s="15"/>
      <c r="E34" s="15"/>
      <c r="F34" s="16"/>
    </row>
    <row r="35" spans="1:6" ht="35.1" customHeight="1" x14ac:dyDescent="0.25">
      <c r="A35" s="13"/>
      <c r="B35" s="14"/>
      <c r="C35" s="15"/>
      <c r="D35" s="15"/>
      <c r="E35" s="15"/>
      <c r="F35" s="16"/>
    </row>
    <row r="36" spans="1:6" ht="35.1" customHeight="1" x14ac:dyDescent="0.25">
      <c r="A36" s="13"/>
      <c r="B36" s="14"/>
      <c r="C36" s="15"/>
      <c r="D36" s="15"/>
      <c r="E36" s="15"/>
      <c r="F36" s="16"/>
    </row>
    <row r="37" spans="1:6" ht="35.1" customHeight="1" x14ac:dyDescent="0.25">
      <c r="A37" s="13"/>
      <c r="B37" s="14"/>
      <c r="C37" s="15"/>
      <c r="D37" s="15"/>
      <c r="E37" s="15"/>
      <c r="F37" s="16"/>
    </row>
    <row r="38" spans="1:6" ht="35.1" customHeight="1" x14ac:dyDescent="0.25">
      <c r="A38" s="13"/>
      <c r="B38" s="14"/>
      <c r="C38" s="15"/>
      <c r="D38" s="15"/>
      <c r="E38" s="15"/>
      <c r="F38" s="16"/>
    </row>
    <row r="39" spans="1:6" ht="35.1" customHeight="1" thickBot="1" x14ac:dyDescent="0.3">
      <c r="A39" s="17"/>
      <c r="B39" s="18"/>
      <c r="C39" s="19"/>
      <c r="D39" s="19"/>
      <c r="E39" s="19"/>
      <c r="F39" s="20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20"/>
  <sheetViews>
    <sheetView zoomScale="70" zoomScaleNormal="70" workbookViewId="0">
      <selection activeCell="D2" sqref="D2:J2"/>
    </sheetView>
  </sheetViews>
  <sheetFormatPr defaultRowHeight="15" outlineLevelRow="1" x14ac:dyDescent="0.25"/>
  <cols>
    <col min="1" max="1" width="5.85546875" style="123" customWidth="1"/>
    <col min="2" max="2" width="9.140625" style="123"/>
    <col min="3" max="3" width="20.42578125" style="328" bestFit="1" customWidth="1"/>
    <col min="4" max="4" width="14" style="123" customWidth="1"/>
    <col min="5" max="5" width="75" style="123" customWidth="1"/>
    <col min="6" max="6" width="20.42578125" style="123" customWidth="1"/>
    <col min="7" max="7" width="15.5703125" style="123" customWidth="1"/>
    <col min="8" max="8" width="20.85546875" style="123" customWidth="1"/>
    <col min="9" max="9" width="17.42578125" style="123" customWidth="1"/>
    <col min="10" max="11" width="16.85546875" style="123" customWidth="1"/>
    <col min="12" max="13" width="12.7109375" style="123" customWidth="1"/>
    <col min="14" max="14" width="11.7109375" style="123" customWidth="1"/>
    <col min="15" max="15" width="11.42578125" style="123" customWidth="1"/>
    <col min="16" max="17" width="9.140625" style="123" customWidth="1"/>
    <col min="18" max="18" width="15.42578125" style="123" customWidth="1"/>
    <col min="19" max="19" width="13.42578125" style="123" customWidth="1"/>
    <col min="20" max="21" width="9.140625" style="123" customWidth="1"/>
    <col min="22" max="22" width="23.85546875" customWidth="1"/>
    <col min="23" max="27" width="19.28515625" customWidth="1"/>
    <col min="28" max="28" width="16.85546875" bestFit="1" customWidth="1"/>
    <col min="29" max="29" width="16.7109375" bestFit="1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3" customFormat="1" ht="18.75" x14ac:dyDescent="0.3">
      <c r="A1" s="3659" t="s">
        <v>24</v>
      </c>
      <c r="B1" s="3660"/>
      <c r="C1" s="3660"/>
      <c r="D1" s="3660"/>
      <c r="E1" s="3660"/>
      <c r="F1" s="3660"/>
      <c r="G1" s="3660"/>
      <c r="H1" s="3660"/>
      <c r="I1" s="3660"/>
      <c r="J1" s="3660"/>
      <c r="K1" s="3660"/>
      <c r="L1" s="3660"/>
      <c r="M1" s="3660"/>
      <c r="N1" s="3660"/>
      <c r="O1" s="3660"/>
      <c r="P1" s="3660"/>
      <c r="Q1" s="3661"/>
      <c r="R1" s="3662"/>
      <c r="S1" s="3662"/>
      <c r="T1" s="1947"/>
      <c r="U1" s="1947"/>
      <c r="V1" s="30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913"/>
      <c r="BC1" s="1913"/>
      <c r="BD1" s="1913"/>
      <c r="BE1" s="1913"/>
    </row>
    <row r="2" spans="1:57" s="23" customFormat="1" ht="30" hidden="1" customHeight="1" outlineLevel="1" x14ac:dyDescent="0.35">
      <c r="A2" s="1947"/>
      <c r="B2" s="1276"/>
      <c r="C2" s="143"/>
      <c r="D2" s="3663" t="s">
        <v>2251</v>
      </c>
      <c r="E2" s="3664"/>
      <c r="F2" s="3665"/>
      <c r="G2" s="3665"/>
      <c r="H2" s="3665"/>
      <c r="I2" s="3665"/>
      <c r="J2" s="3665"/>
      <c r="K2" s="871"/>
      <c r="L2" s="871"/>
      <c r="M2" s="1947"/>
      <c r="N2" s="1947"/>
      <c r="O2" s="1947"/>
      <c r="P2" s="1947"/>
      <c r="Q2" s="1947"/>
      <c r="R2" s="1947"/>
      <c r="S2" s="1947"/>
      <c r="T2" s="1947"/>
      <c r="U2" s="1947"/>
      <c r="V2" s="1913"/>
      <c r="W2" s="1913"/>
      <c r="X2" s="1913"/>
      <c r="Y2" s="1913"/>
      <c r="Z2" s="1913"/>
      <c r="AA2" s="1913"/>
      <c r="AB2" s="1913"/>
      <c r="AC2" s="1913"/>
      <c r="AD2" s="1913"/>
      <c r="AE2" s="1913"/>
      <c r="AF2" s="1913"/>
      <c r="AG2" s="1913"/>
      <c r="AH2" s="1913"/>
      <c r="AI2" s="1913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1913"/>
      <c r="BC2" s="1913"/>
      <c r="BD2" s="1913"/>
      <c r="BE2" s="1913"/>
    </row>
    <row r="3" spans="1:57" s="26" customFormat="1" ht="33.75" customHeight="1" collapsed="1" x14ac:dyDescent="0.25">
      <c r="A3" s="872"/>
      <c r="B3" s="872"/>
      <c r="C3" s="144"/>
      <c r="D3" s="144"/>
      <c r="E3" s="144"/>
      <c r="F3" s="144"/>
      <c r="G3" s="144"/>
      <c r="H3" s="144"/>
      <c r="I3" s="144"/>
      <c r="J3" s="144"/>
      <c r="K3" s="872"/>
      <c r="L3" s="872"/>
      <c r="M3" s="872"/>
      <c r="N3" s="872"/>
      <c r="O3" s="872"/>
      <c r="P3" s="872"/>
      <c r="Q3" s="872"/>
      <c r="R3" s="872"/>
      <c r="S3" s="872"/>
      <c r="T3" s="872"/>
      <c r="U3" s="872"/>
      <c r="V3" s="1915"/>
      <c r="W3" s="1915"/>
      <c r="X3" s="1915"/>
      <c r="Y3" s="1915"/>
      <c r="Z3" s="1915"/>
      <c r="AA3" s="1915"/>
      <c r="AB3" s="1915"/>
      <c r="AC3" s="1915"/>
      <c r="AD3" s="1915"/>
      <c r="AE3" s="1915"/>
      <c r="AF3" s="1915"/>
      <c r="AG3" s="1915"/>
      <c r="AH3" s="1915"/>
      <c r="AI3" s="1915"/>
      <c r="AJ3" s="1915"/>
      <c r="AK3" s="1915"/>
      <c r="AL3" s="1915"/>
      <c r="AM3" s="1915"/>
      <c r="AN3" s="1915"/>
      <c r="AO3" s="1915"/>
      <c r="AP3" s="1915"/>
      <c r="AQ3" s="1915"/>
      <c r="AR3" s="1915"/>
      <c r="AS3" s="1915"/>
      <c r="AT3" s="1915"/>
      <c r="AU3" s="1915"/>
      <c r="AV3" s="1915"/>
      <c r="AW3" s="1915"/>
      <c r="AX3" s="1915"/>
      <c r="AY3" s="1915"/>
      <c r="AZ3" s="1915"/>
      <c r="BA3" s="1915"/>
      <c r="BB3" s="1915"/>
      <c r="BC3" s="1915"/>
      <c r="BD3" s="1915"/>
      <c r="BE3" s="1915"/>
    </row>
    <row r="4" spans="1:57" x14ac:dyDescent="0.25">
      <c r="B4" s="3653" t="s">
        <v>25</v>
      </c>
      <c r="C4" s="3654"/>
      <c r="D4" s="3654"/>
      <c r="E4" s="3654"/>
      <c r="F4" s="3654"/>
      <c r="G4" s="3654"/>
      <c r="H4" s="3654"/>
      <c r="I4" s="3650"/>
      <c r="J4" s="3650"/>
      <c r="K4" s="3650"/>
      <c r="L4" s="3650"/>
      <c r="M4" s="3650"/>
      <c r="N4" s="3650"/>
      <c r="O4" s="3650"/>
      <c r="P4" s="3650"/>
      <c r="Q4" s="3650"/>
      <c r="R4" s="3650"/>
      <c r="S4" s="3651"/>
      <c r="V4" s="3653" t="str">
        <f>B4</f>
        <v>Lighting Program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5"/>
      <c r="AI4" s="3656"/>
      <c r="AJ4" s="1912"/>
      <c r="AK4" s="1912"/>
      <c r="AL4" s="1912"/>
      <c r="AM4" s="1912"/>
      <c r="AN4" s="1912"/>
      <c r="AO4" s="1912"/>
      <c r="AP4" s="1912"/>
      <c r="AQ4" s="1912"/>
      <c r="AR4" s="1912"/>
      <c r="AS4" s="1912"/>
      <c r="AT4" s="1912"/>
      <c r="AU4" s="1912"/>
      <c r="AV4" s="1912"/>
      <c r="AW4" s="1912"/>
      <c r="AX4" s="1912"/>
      <c r="AY4" s="1912"/>
      <c r="AZ4" s="1912"/>
      <c r="BA4" s="1912"/>
      <c r="BB4" s="1912"/>
      <c r="BC4" s="1912"/>
      <c r="BD4" s="1912"/>
      <c r="BE4" s="1912"/>
    </row>
    <row r="5" spans="1:57" x14ac:dyDescent="0.25">
      <c r="E5" s="574" t="s">
        <v>26</v>
      </c>
      <c r="V5" s="1912"/>
      <c r="W5" s="1912"/>
      <c r="X5" s="1912"/>
      <c r="Y5" s="1912"/>
      <c r="Z5" s="1912"/>
      <c r="AA5" s="1912"/>
      <c r="AB5" s="1912"/>
      <c r="AC5" s="1912"/>
      <c r="AD5" s="1912"/>
      <c r="AE5" s="1912"/>
      <c r="AF5" s="1912"/>
      <c r="AG5" s="1912"/>
      <c r="AH5" s="1912"/>
      <c r="AI5" s="1912"/>
      <c r="AJ5" s="1912"/>
      <c r="AK5" s="1912"/>
      <c r="AL5" s="1912"/>
      <c r="AM5" s="1912"/>
      <c r="AN5" s="1912"/>
      <c r="AO5" s="1912"/>
      <c r="AP5" s="1912"/>
      <c r="AQ5" s="1912"/>
      <c r="AR5" s="1912"/>
      <c r="AS5" s="1912"/>
      <c r="AT5" s="1912"/>
      <c r="AU5" s="1912"/>
      <c r="AV5" s="1912"/>
      <c r="AW5" s="1912"/>
      <c r="AX5" s="1912"/>
      <c r="AY5" s="1912"/>
      <c r="AZ5" s="1912"/>
      <c r="BA5" s="1912"/>
      <c r="BB5" s="1912"/>
      <c r="BC5" s="1912"/>
      <c r="BD5" s="1912"/>
      <c r="BE5" s="1912"/>
    </row>
    <row r="6" spans="1:57" ht="30" x14ac:dyDescent="0.25">
      <c r="C6" s="2909" t="s">
        <v>27</v>
      </c>
      <c r="D6" s="2909" t="s">
        <v>28</v>
      </c>
      <c r="E6" s="2909" t="s">
        <v>29</v>
      </c>
      <c r="F6" s="2909" t="s">
        <v>30</v>
      </c>
      <c r="G6" s="2909" t="s">
        <v>31</v>
      </c>
      <c r="H6" s="2909" t="s">
        <v>32</v>
      </c>
      <c r="I6" s="2909" t="s">
        <v>33</v>
      </c>
      <c r="J6" s="2909" t="s">
        <v>34</v>
      </c>
      <c r="K6" s="2909" t="s">
        <v>35</v>
      </c>
      <c r="L6" s="2909" t="s">
        <v>36</v>
      </c>
      <c r="M6" s="2909" t="s">
        <v>37</v>
      </c>
      <c r="N6" s="2909" t="s">
        <v>38</v>
      </c>
      <c r="O6" s="2909" t="s">
        <v>39</v>
      </c>
      <c r="P6" s="2909" t="s">
        <v>40</v>
      </c>
      <c r="Q6" s="2909" t="s">
        <v>41</v>
      </c>
      <c r="R6" s="2909" t="s">
        <v>42</v>
      </c>
      <c r="S6" s="2909" t="s">
        <v>43</v>
      </c>
      <c r="V6" s="1918" t="s">
        <v>44</v>
      </c>
      <c r="W6" s="1919">
        <v>43252</v>
      </c>
      <c r="X6" s="1919">
        <v>43435</v>
      </c>
      <c r="Y6" s="1919">
        <v>43800</v>
      </c>
      <c r="Z6" s="1919">
        <v>43862</v>
      </c>
      <c r="AA6" s="1919">
        <v>44013</v>
      </c>
      <c r="AB6" s="1919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35" t="s">
        <v>46</v>
      </c>
      <c r="BC6" s="49" t="s">
        <v>47</v>
      </c>
      <c r="BD6" s="50" t="s">
        <v>48</v>
      </c>
      <c r="BE6" s="50" t="s">
        <v>49</v>
      </c>
    </row>
    <row r="7" spans="1:57" s="51" customFormat="1" x14ac:dyDescent="0.25">
      <c r="A7" s="123"/>
      <c r="B7" s="123"/>
      <c r="C7" s="1467" t="s">
        <v>50</v>
      </c>
      <c r="D7" s="3038" t="s">
        <v>51</v>
      </c>
      <c r="E7" s="2912" t="s">
        <v>52</v>
      </c>
      <c r="F7" s="529">
        <f>ROUND(L7+M7,2)</f>
        <v>9.68</v>
      </c>
      <c r="G7" s="1543">
        <f t="shared" ref="G7:G14" si="0">ROUND(((L7/F7)*I7+(M7/F7)*K7)*F7,6)</f>
        <v>1.5009999999999999E-3</v>
      </c>
      <c r="H7" s="107" t="s">
        <v>53</v>
      </c>
      <c r="I7" s="449">
        <f>VLOOKUP(H7,'CP FACTORS'!$A$3:$B$38, 2, FALSE)</f>
        <v>1.4925290000000001E-4</v>
      </c>
      <c r="J7" s="107" t="s">
        <v>54</v>
      </c>
      <c r="K7" s="449">
        <f>VLOOKUP(J7,'CP FACTORS'!$A$3:$B$38, 2, FALSE)</f>
        <v>1.899635E-4</v>
      </c>
      <c r="L7" s="2002">
        <f>((G44-G70)*$G$112*$G$96*(1-$G$103)*($G$106*$G$108)/1000)</f>
        <v>8.290220325649365</v>
      </c>
      <c r="M7" s="2064">
        <f t="shared" ref="M7:M31" si="1">((G44-G70)*(1-$G$112)*$G$96*(1-$G$103)*($G$109*$G$111)/1000)</f>
        <v>1.3873010057369219</v>
      </c>
      <c r="N7" s="2065">
        <f>L7*I7</f>
        <v>1.2373394252421122E-3</v>
      </c>
      <c r="O7" s="2065">
        <f>M7*K7</f>
        <v>2.635365546033058E-4</v>
      </c>
      <c r="P7" s="2676">
        <f t="shared" ref="P7:P14" si="2">$G$115</f>
        <v>19</v>
      </c>
      <c r="Q7" s="2676">
        <f t="shared" ref="Q7:Q14" si="3">$G$117</f>
        <v>6</v>
      </c>
      <c r="R7" s="2066">
        <v>9.9999999999999995E-7</v>
      </c>
      <c r="S7" s="1467" t="s">
        <v>55</v>
      </c>
      <c r="T7" s="228"/>
      <c r="U7" s="228"/>
      <c r="V7" s="3038" t="s">
        <v>30</v>
      </c>
      <c r="W7" s="1983">
        <v>12.91958407191729</v>
      </c>
      <c r="X7" s="129">
        <v>12.018748359511475</v>
      </c>
      <c r="Y7" s="2077">
        <v>9.52</v>
      </c>
      <c r="Z7" s="129">
        <v>9.52</v>
      </c>
      <c r="AA7" s="129">
        <v>9.52</v>
      </c>
      <c r="AB7" s="2077">
        <v>9.68</v>
      </c>
      <c r="AC7" s="2078">
        <v>9.68</v>
      </c>
      <c r="AD7" s="2078"/>
      <c r="AE7" s="2078"/>
      <c r="AF7" s="2078"/>
      <c r="AG7" s="2078"/>
      <c r="AH7" s="2086"/>
      <c r="AI7" s="2079"/>
      <c r="AJ7" s="2079"/>
      <c r="AK7" s="2079"/>
      <c r="AL7" s="1924"/>
      <c r="AM7" s="1924"/>
      <c r="AN7" s="1924"/>
      <c r="AO7" s="1924"/>
      <c r="AP7" s="1924"/>
      <c r="AQ7" s="1924"/>
      <c r="AR7" s="1924"/>
      <c r="AS7" s="1924"/>
      <c r="AT7" s="1924"/>
      <c r="AU7" s="1924"/>
      <c r="AV7" s="1924"/>
      <c r="AW7" s="1924"/>
      <c r="AX7" s="1924"/>
      <c r="AY7" s="1924"/>
      <c r="AZ7" s="1924"/>
      <c r="BA7" s="1924"/>
      <c r="BB7" s="110">
        <f>(BD7)/(BE7)</f>
        <v>22797.049945335755</v>
      </c>
      <c r="BC7" s="2981" t="str">
        <f>CONCATENATE(H7," ",P7," Year EUL")</f>
        <v>Lighting RES 19 Year EUL</v>
      </c>
      <c r="BD7" s="111">
        <f>(INDEX('Avoided Cost Benefits'!$C$4:$C$857,MATCH(BC7,'Avoided Cost Benefits'!$A$4:$A$857,0)))*F7</f>
        <v>5.6704634239860923</v>
      </c>
      <c r="BE7" s="1928">
        <f>O7/(1.0595^(2020-2019))</f>
        <v>2.4873671977659819E-4</v>
      </c>
    </row>
    <row r="8" spans="1:57" s="51" customFormat="1" x14ac:dyDescent="0.25">
      <c r="A8" s="123"/>
      <c r="B8" s="123"/>
      <c r="C8" s="1467" t="s">
        <v>56</v>
      </c>
      <c r="D8" s="3038" t="s">
        <v>51</v>
      </c>
      <c r="E8" s="2912" t="s">
        <v>57</v>
      </c>
      <c r="F8" s="529">
        <f t="shared" ref="F8:F29" si="4">ROUND(L8+M8,2)</f>
        <v>39.74</v>
      </c>
      <c r="G8" s="1543">
        <f t="shared" si="0"/>
        <v>6.1640000000000002E-3</v>
      </c>
      <c r="H8" s="107" t="s">
        <v>53</v>
      </c>
      <c r="I8" s="449">
        <f>VLOOKUP(H8,'CP FACTORS'!$A$3:$B$38, 2, FALSE)</f>
        <v>1.4925290000000001E-4</v>
      </c>
      <c r="J8" s="107" t="s">
        <v>54</v>
      </c>
      <c r="K8" s="449">
        <f>VLOOKUP(J8,'CP FACTORS'!$A$3:$B$38, 2, FALSE)</f>
        <v>1.899635E-4</v>
      </c>
      <c r="L8" s="2002">
        <f>((G45-G71)*$G$112*$G$96*(1-$G$103)*($G$106*$G$108)/1000)</f>
        <v>34.046244638346423</v>
      </c>
      <c r="M8" s="2064">
        <f t="shared" si="1"/>
        <v>5.6973623827836688</v>
      </c>
      <c r="N8" s="2065">
        <f t="shared" ref="N8:N31" si="5">L8*I8</f>
        <v>5.0815007463826554E-3</v>
      </c>
      <c r="O8" s="2065">
        <f t="shared" ref="O8:O31" si="6">M8*K8</f>
        <v>1.0822908990019255E-3</v>
      </c>
      <c r="P8" s="2676">
        <f t="shared" si="2"/>
        <v>19</v>
      </c>
      <c r="Q8" s="2676">
        <f t="shared" si="3"/>
        <v>6</v>
      </c>
      <c r="R8" s="2066">
        <v>9.9999999999999995E-7</v>
      </c>
      <c r="S8" s="1467" t="s">
        <v>55</v>
      </c>
      <c r="T8" s="228"/>
      <c r="U8" s="228"/>
      <c r="V8" s="3038" t="s">
        <v>30</v>
      </c>
      <c r="W8" s="1983">
        <v>33.221787613501611</v>
      </c>
      <c r="X8" s="129">
        <v>25.609179196805226</v>
      </c>
      <c r="Y8" s="2077">
        <v>39.11</v>
      </c>
      <c r="Z8" s="129">
        <v>39.11</v>
      </c>
      <c r="AA8" s="129">
        <v>39.11</v>
      </c>
      <c r="AB8" s="2077">
        <v>39.74</v>
      </c>
      <c r="AC8" s="2078">
        <v>39.74</v>
      </c>
      <c r="AD8" s="2078"/>
      <c r="AE8" s="2078"/>
      <c r="AF8" s="2078"/>
      <c r="AG8" s="2078"/>
      <c r="AH8" s="2086"/>
      <c r="AI8" s="2079"/>
      <c r="AJ8" s="2079"/>
      <c r="AK8" s="2079"/>
      <c r="AL8" s="1924"/>
      <c r="AM8" s="1924"/>
      <c r="AN8" s="1924"/>
      <c r="AO8" s="1924"/>
      <c r="AP8" s="1924"/>
      <c r="AQ8" s="1924"/>
      <c r="AR8" s="1924"/>
      <c r="AS8" s="1924"/>
      <c r="AT8" s="1924"/>
      <c r="AU8" s="1924"/>
      <c r="AV8" s="1924"/>
      <c r="AW8" s="1924"/>
      <c r="AX8" s="1924"/>
      <c r="AY8" s="1924"/>
      <c r="AZ8" s="1924"/>
      <c r="BA8" s="1924"/>
      <c r="BB8" s="113">
        <f t="shared" ref="BB8:BB29" si="7">(BD8)/(BE8)</f>
        <v>22789.144046179212</v>
      </c>
      <c r="BC8" s="1930" t="str">
        <f t="shared" ref="BC8:BC29" si="8">CONCATENATE(H8," ",P8," Year EUL")</f>
        <v>Lighting RES 19 Year EUL</v>
      </c>
      <c r="BD8" s="114">
        <f>(INDEX('Avoided Cost Benefits'!$C$4:$C$857,MATCH(BC8,'Avoided Cost Benefits'!$A$4:$A$857,0)))*F8</f>
        <v>23.279361205496624</v>
      </c>
      <c r="BE8" s="1931">
        <f t="shared" ref="BE8:BE29" si="9">O8/(1.0595^(2020-2019))</f>
        <v>1.0215109948106893E-3</v>
      </c>
    </row>
    <row r="9" spans="1:57" s="51" customFormat="1" x14ac:dyDescent="0.25">
      <c r="A9" s="123"/>
      <c r="B9" s="123"/>
      <c r="C9" s="1467" t="s">
        <v>58</v>
      </c>
      <c r="D9" s="3038" t="s">
        <v>51</v>
      </c>
      <c r="E9" s="2912" t="s">
        <v>59</v>
      </c>
      <c r="F9" s="529">
        <f t="shared" si="4"/>
        <v>4.7</v>
      </c>
      <c r="G9" s="1543">
        <f t="shared" si="0"/>
        <v>7.2900000000000005E-4</v>
      </c>
      <c r="H9" s="107" t="s">
        <v>53</v>
      </c>
      <c r="I9" s="449">
        <f>VLOOKUP(H9,'CP FACTORS'!$A$3:$B$38, 2, FALSE)</f>
        <v>1.4925290000000001E-4</v>
      </c>
      <c r="J9" s="107" t="s">
        <v>54</v>
      </c>
      <c r="K9" s="449">
        <f>VLOOKUP(J9,'CP FACTORS'!$A$3:$B$38, 2, FALSE)</f>
        <v>1.899635E-4</v>
      </c>
      <c r="L9" s="2002">
        <f>((G46-G72)*$G$112*$G$96*(1-$G$103)*($G$106*$G$108)/1000)</f>
        <v>4.0243787988589146</v>
      </c>
      <c r="M9" s="2064">
        <f t="shared" si="1"/>
        <v>0.67344709016355431</v>
      </c>
      <c r="N9" s="2065">
        <f t="shared" si="5"/>
        <v>6.0065020642820969E-4</v>
      </c>
      <c r="O9" s="2065">
        <f t="shared" si="6"/>
        <v>1.2793036631228436E-4</v>
      </c>
      <c r="P9" s="2676">
        <f t="shared" si="2"/>
        <v>19</v>
      </c>
      <c r="Q9" s="2676">
        <f t="shared" si="3"/>
        <v>6</v>
      </c>
      <c r="R9" s="2066">
        <v>9.9999999999999995E-7</v>
      </c>
      <c r="S9" s="1467" t="s">
        <v>55</v>
      </c>
      <c r="T9" s="228"/>
      <c r="U9" s="228"/>
      <c r="V9" s="3038" t="s">
        <v>30</v>
      </c>
      <c r="W9" s="1983">
        <v>3.9681579649460259</v>
      </c>
      <c r="X9" s="129">
        <v>3.9754321496845653</v>
      </c>
      <c r="Y9" s="2077">
        <v>4.62</v>
      </c>
      <c r="Z9" s="129">
        <v>4.62</v>
      </c>
      <c r="AA9" s="129">
        <v>4.62</v>
      </c>
      <c r="AB9" s="2077">
        <v>4.7</v>
      </c>
      <c r="AC9" s="2078">
        <v>4.7</v>
      </c>
      <c r="AD9" s="2078"/>
      <c r="AE9" s="2078"/>
      <c r="AF9" s="2078"/>
      <c r="AG9" s="2078"/>
      <c r="AH9" s="2086"/>
      <c r="AI9" s="2079"/>
      <c r="AJ9" s="2079"/>
      <c r="AK9" s="2079"/>
      <c r="AL9" s="1924"/>
      <c r="AM9" s="1924"/>
      <c r="AN9" s="1924"/>
      <c r="AO9" s="1924"/>
      <c r="AP9" s="1924"/>
      <c r="AQ9" s="1924"/>
      <c r="AR9" s="1924"/>
      <c r="AS9" s="1924"/>
      <c r="AT9" s="1924"/>
      <c r="AU9" s="1924"/>
      <c r="AV9" s="1924"/>
      <c r="AW9" s="1924"/>
      <c r="AX9" s="1924"/>
      <c r="AY9" s="1924"/>
      <c r="AZ9" s="1924"/>
      <c r="BA9" s="1924"/>
      <c r="BB9" s="113">
        <f t="shared" si="7"/>
        <v>22801.760079621985</v>
      </c>
      <c r="BC9" s="1930" t="str">
        <f t="shared" si="8"/>
        <v>Lighting RES 19 Year EUL</v>
      </c>
      <c r="BD9" s="114">
        <f>(INDEX('Avoided Cost Benefits'!$C$4:$C$857,MATCH(BC9,'Avoided Cost Benefits'!$A$4:$A$857,0)))*F9</f>
        <v>2.7532208773486193</v>
      </c>
      <c r="BE9" s="1931">
        <f t="shared" si="9"/>
        <v>1.2074598047407678E-4</v>
      </c>
    </row>
    <row r="10" spans="1:57" s="51" customFormat="1" x14ac:dyDescent="0.25">
      <c r="A10" s="123"/>
      <c r="B10" s="123"/>
      <c r="C10" s="1467" t="s">
        <v>60</v>
      </c>
      <c r="D10" s="3038" t="s">
        <v>51</v>
      </c>
      <c r="E10" s="2912" t="s">
        <v>61</v>
      </c>
      <c r="F10" s="529">
        <f t="shared" si="4"/>
        <v>32.51</v>
      </c>
      <c r="G10" s="1543">
        <f t="shared" si="0"/>
        <v>5.0419999999999996E-3</v>
      </c>
      <c r="H10" s="107" t="s">
        <v>53</v>
      </c>
      <c r="I10" s="449">
        <f>VLOOKUP(H10,'CP FACTORS'!$A$3:$B$38, 2, FALSE)</f>
        <v>1.4925290000000001E-4</v>
      </c>
      <c r="J10" s="107" t="s">
        <v>54</v>
      </c>
      <c r="K10" s="449">
        <f>VLOOKUP(J10,'CP FACTORS'!$A$3:$B$38, 2, FALSE)</f>
        <v>1.899635E-4</v>
      </c>
      <c r="L10" s="2002">
        <f>(($G$47-$G$73)*$G$112*$G$96*(1-$G$103)*($G$106*$G$108)/1000)</f>
        <v>27.848701288103694</v>
      </c>
      <c r="M10" s="2064">
        <f t="shared" si="1"/>
        <v>4.6602538639317963</v>
      </c>
      <c r="N10" s="2065">
        <f t="shared" si="5"/>
        <v>4.1564994284832117E-3</v>
      </c>
      <c r="O10" s="2065">
        <f t="shared" si="6"/>
        <v>8.8527813488100781E-4</v>
      </c>
      <c r="P10" s="2676">
        <f t="shared" si="2"/>
        <v>19</v>
      </c>
      <c r="Q10" s="2676">
        <f t="shared" si="3"/>
        <v>6</v>
      </c>
      <c r="R10" s="2066">
        <v>9.9999999999999995E-7</v>
      </c>
      <c r="S10" s="1467" t="s">
        <v>55</v>
      </c>
      <c r="T10" s="228"/>
      <c r="U10" s="228"/>
      <c r="V10" s="3038" t="s">
        <v>30</v>
      </c>
      <c r="W10" s="1983">
        <v>29.733499914083939</v>
      </c>
      <c r="X10" s="129">
        <v>29.677063256947569</v>
      </c>
      <c r="Y10" s="2077">
        <v>28.75</v>
      </c>
      <c r="Z10" s="129">
        <v>28.75</v>
      </c>
      <c r="AA10" s="129">
        <v>28.75</v>
      </c>
      <c r="AB10" s="2077">
        <v>32.51</v>
      </c>
      <c r="AC10" s="2078">
        <v>32.51</v>
      </c>
      <c r="AD10" s="2078"/>
      <c r="AE10" s="2078"/>
      <c r="AF10" s="2078"/>
      <c r="AG10" s="2078"/>
      <c r="AH10" s="2086"/>
      <c r="AI10" s="2079"/>
      <c r="AJ10" s="2079"/>
      <c r="AK10" s="2079"/>
      <c r="AL10" s="1924"/>
      <c r="AM10" s="1924"/>
      <c r="AN10" s="1924"/>
      <c r="AO10" s="1924"/>
      <c r="AP10" s="1924"/>
      <c r="AQ10" s="1924"/>
      <c r="AR10" s="1924"/>
      <c r="AS10" s="1924"/>
      <c r="AT10" s="1924"/>
      <c r="AU10" s="1924"/>
      <c r="AV10" s="1924"/>
      <c r="AW10" s="1924"/>
      <c r="AX10" s="1924"/>
      <c r="AY10" s="1924"/>
      <c r="AZ10" s="1924"/>
      <c r="BA10" s="1924"/>
      <c r="BB10" s="113">
        <f t="shared" si="7"/>
        <v>22791.945031008196</v>
      </c>
      <c r="BC10" s="1930" t="str">
        <f t="shared" si="8"/>
        <v>Lighting RES 19 Year EUL</v>
      </c>
      <c r="BD10" s="114">
        <f>(INDEX('Avoided Cost Benefits'!$C$4:$C$857,MATCH(BC10,'Avoided Cost Benefits'!$A$4:$A$857,0)))*F10</f>
        <v>19.044087387788</v>
      </c>
      <c r="BE10" s="1931">
        <f t="shared" si="9"/>
        <v>8.3556218488061134E-4</v>
      </c>
    </row>
    <row r="11" spans="1:57" s="51" customFormat="1" x14ac:dyDescent="0.25">
      <c r="A11" s="123"/>
      <c r="B11" s="123"/>
      <c r="C11" s="1467" t="s">
        <v>62</v>
      </c>
      <c r="D11" s="3038" t="s">
        <v>51</v>
      </c>
      <c r="E11" s="2912" t="s">
        <v>63</v>
      </c>
      <c r="F11" s="529">
        <f t="shared" si="4"/>
        <v>2.44</v>
      </c>
      <c r="G11" s="1543">
        <f t="shared" si="0"/>
        <v>3.79E-4</v>
      </c>
      <c r="H11" s="107" t="s">
        <v>53</v>
      </c>
      <c r="I11" s="449">
        <f>VLOOKUP(H11,'CP FACTORS'!$A$3:$B$38, 2, FALSE)</f>
        <v>1.4925290000000001E-4</v>
      </c>
      <c r="J11" s="107" t="s">
        <v>54</v>
      </c>
      <c r="K11" s="449">
        <f>VLOOKUP(J11,'CP FACTORS'!$A$3:$B$38, 2, FALSE)</f>
        <v>1.899635E-4</v>
      </c>
      <c r="L11" s="2002">
        <f t="shared" ref="L11:L31" si="10">((G48-G74)*$G$112*$G$96*(1-$G$103)*($G$106*$G$108)/1000)</f>
        <v>2.0926769754066354</v>
      </c>
      <c r="M11" s="2064">
        <f t="shared" si="1"/>
        <v>0.35019248688504817</v>
      </c>
      <c r="N11" s="2065">
        <f t="shared" si="5"/>
        <v>3.1233810734266905E-4</v>
      </c>
      <c r="O11" s="2065">
        <f t="shared" si="6"/>
        <v>6.6523790482387853E-5</v>
      </c>
      <c r="P11" s="2676">
        <f t="shared" si="2"/>
        <v>19</v>
      </c>
      <c r="Q11" s="2676">
        <f t="shared" si="3"/>
        <v>6</v>
      </c>
      <c r="R11" s="2066">
        <v>9.9999999999999995E-7</v>
      </c>
      <c r="S11" s="1467" t="s">
        <v>55</v>
      </c>
      <c r="T11" s="228"/>
      <c r="U11" s="228"/>
      <c r="V11" s="3038" t="s">
        <v>30</v>
      </c>
      <c r="W11" s="1983">
        <v>7.8440331865212132</v>
      </c>
      <c r="X11" s="129">
        <v>7.8584123889113489</v>
      </c>
      <c r="Y11" s="2077">
        <v>2.4</v>
      </c>
      <c r="Z11" s="129">
        <v>2.4</v>
      </c>
      <c r="AA11" s="129">
        <v>2.4</v>
      </c>
      <c r="AB11" s="2077">
        <v>2.44</v>
      </c>
      <c r="AC11" s="2078">
        <v>2.44</v>
      </c>
      <c r="AD11" s="2078"/>
      <c r="AE11" s="2078"/>
      <c r="AF11" s="2078"/>
      <c r="AG11" s="2078"/>
      <c r="AH11" s="2086"/>
      <c r="AI11" s="2079"/>
      <c r="AJ11" s="2079"/>
      <c r="AK11" s="2079"/>
      <c r="AL11" s="1924"/>
      <c r="AM11" s="1924"/>
      <c r="AN11" s="1924"/>
      <c r="AO11" s="1924"/>
      <c r="AP11" s="1924"/>
      <c r="AQ11" s="1924"/>
      <c r="AR11" s="1924"/>
      <c r="AS11" s="1924"/>
      <c r="AT11" s="1924"/>
      <c r="AU11" s="1924"/>
      <c r="AV11" s="1924"/>
      <c r="AW11" s="1924"/>
      <c r="AX11" s="1924"/>
      <c r="AY11" s="1924"/>
      <c r="AZ11" s="1924"/>
      <c r="BA11" s="1924"/>
      <c r="BB11" s="113">
        <f t="shared" si="7"/>
        <v>22764.441323354193</v>
      </c>
      <c r="BC11" s="1930" t="str">
        <f t="shared" si="8"/>
        <v>Lighting RES 19 Year EUL</v>
      </c>
      <c r="BD11" s="114">
        <f>(INDEX('Avoided Cost Benefits'!$C$4:$C$857,MATCH(BC11,'Avoided Cost Benefits'!$A$4:$A$857,0)))*F11</f>
        <v>1.4293316895171555</v>
      </c>
      <c r="BE11" s="1931">
        <f t="shared" si="9"/>
        <v>6.278790984651991E-5</v>
      </c>
    </row>
    <row r="12" spans="1:57" s="51" customFormat="1" x14ac:dyDescent="0.25">
      <c r="A12" s="123"/>
      <c r="B12" s="123"/>
      <c r="C12" s="1467" t="s">
        <v>64</v>
      </c>
      <c r="D12" s="3038" t="s">
        <v>51</v>
      </c>
      <c r="E12" s="2912" t="s">
        <v>65</v>
      </c>
      <c r="F12" s="529">
        <f t="shared" si="4"/>
        <v>72.16</v>
      </c>
      <c r="G12" s="1543">
        <f t="shared" si="0"/>
        <v>1.1191E-2</v>
      </c>
      <c r="H12" s="107" t="s">
        <v>53</v>
      </c>
      <c r="I12" s="449">
        <f>VLOOKUP(H12,'CP FACTORS'!$A$3:$B$38, 2, FALSE)</f>
        <v>1.4925290000000001E-4</v>
      </c>
      <c r="J12" s="107" t="s">
        <v>54</v>
      </c>
      <c r="K12" s="449">
        <f>VLOOKUP(J12,'CP FACTORS'!$A$3:$B$38, 2, FALSE)</f>
        <v>1.899635E-4</v>
      </c>
      <c r="L12" s="2002">
        <f t="shared" si="10"/>
        <v>61.814458350472925</v>
      </c>
      <c r="M12" s="2064">
        <f t="shared" si="1"/>
        <v>10.344147304912193</v>
      </c>
      <c r="N12" s="2065">
        <f t="shared" si="5"/>
        <v>9.2259871707373008E-3</v>
      </c>
      <c r="O12" s="2065">
        <f t="shared" si="6"/>
        <v>1.9650104265566872E-3</v>
      </c>
      <c r="P12" s="2676">
        <f t="shared" si="2"/>
        <v>19</v>
      </c>
      <c r="Q12" s="2676">
        <f t="shared" si="3"/>
        <v>6</v>
      </c>
      <c r="R12" s="2066">
        <v>9.9999999999999995E-7</v>
      </c>
      <c r="S12" s="1467" t="s">
        <v>55</v>
      </c>
      <c r="T12" s="228"/>
      <c r="U12" s="228"/>
      <c r="V12" s="3038" t="s">
        <v>30</v>
      </c>
      <c r="W12" s="1983">
        <v>61.59873120003423</v>
      </c>
      <c r="X12" s="129">
        <v>47.335378154383655</v>
      </c>
      <c r="Y12" s="2077">
        <v>71</v>
      </c>
      <c r="Z12" s="129">
        <v>71</v>
      </c>
      <c r="AA12" s="129">
        <v>71</v>
      </c>
      <c r="AB12" s="2077">
        <v>72.16</v>
      </c>
      <c r="AC12" s="2078">
        <v>72.16</v>
      </c>
      <c r="AD12" s="2078"/>
      <c r="AE12" s="2078"/>
      <c r="AF12" s="2078"/>
      <c r="AG12" s="2078"/>
      <c r="AH12" s="2086"/>
      <c r="AI12" s="2079"/>
      <c r="AJ12" s="2079"/>
      <c r="AK12" s="2079"/>
      <c r="AL12" s="1924"/>
      <c r="AM12" s="1924"/>
      <c r="AN12" s="1924"/>
      <c r="AO12" s="1924"/>
      <c r="AP12" s="1924"/>
      <c r="AQ12" s="1924"/>
      <c r="AR12" s="1924"/>
      <c r="AS12" s="1924"/>
      <c r="AT12" s="1924"/>
      <c r="AU12" s="1924"/>
      <c r="AV12" s="1924"/>
      <c r="AW12" s="1924"/>
      <c r="AX12" s="1924"/>
      <c r="AY12" s="1924"/>
      <c r="AZ12" s="1924"/>
      <c r="BA12" s="1924"/>
      <c r="BB12" s="113">
        <f t="shared" si="7"/>
        <v>22791.652916466122</v>
      </c>
      <c r="BC12" s="1930" t="str">
        <f t="shared" si="8"/>
        <v>Lighting RES 19 Year EUL</v>
      </c>
      <c r="BD12" s="114">
        <f>(INDEX('Avoided Cost Benefits'!$C$4:$C$857,MATCH(BC12,'Avoided Cost Benefits'!$A$4:$A$857,0)))*F12</f>
        <v>42.270727342441774</v>
      </c>
      <c r="BE12" s="1931">
        <f t="shared" si="9"/>
        <v>1.8546582600818188E-3</v>
      </c>
    </row>
    <row r="13" spans="1:57" s="51" customFormat="1" x14ac:dyDescent="0.25">
      <c r="A13" s="123"/>
      <c r="B13" s="123"/>
      <c r="C13" s="1467" t="s">
        <v>66</v>
      </c>
      <c r="D13" s="3038" t="s">
        <v>51</v>
      </c>
      <c r="E13" s="2912" t="s">
        <v>67</v>
      </c>
      <c r="F13" s="529">
        <f t="shared" si="4"/>
        <v>38.43</v>
      </c>
      <c r="G13" s="1543">
        <f t="shared" si="0"/>
        <v>5.96E-3</v>
      </c>
      <c r="H13" s="107" t="s">
        <v>53</v>
      </c>
      <c r="I13" s="449">
        <f>VLOOKUP(H13,'CP FACTORS'!$A$3:$B$38, 2, FALSE)</f>
        <v>1.4925290000000001E-4</v>
      </c>
      <c r="J13" s="107" t="s">
        <v>54</v>
      </c>
      <c r="K13" s="449">
        <f>VLOOKUP(J13,'CP FACTORS'!$A$3:$B$38, 2, FALSE)</f>
        <v>1.899635E-4</v>
      </c>
      <c r="L13" s="2002">
        <f t="shared" si="10"/>
        <v>32.919418574665919</v>
      </c>
      <c r="M13" s="2064">
        <f t="shared" si="1"/>
        <v>5.5087971975378736</v>
      </c>
      <c r="N13" s="2065">
        <f t="shared" si="5"/>
        <v>4.9133186885827549E-3</v>
      </c>
      <c r="O13" s="2065">
        <f t="shared" si="6"/>
        <v>1.0464703964344858E-3</v>
      </c>
      <c r="P13" s="2676">
        <f t="shared" si="2"/>
        <v>19</v>
      </c>
      <c r="Q13" s="2676">
        <f t="shared" si="3"/>
        <v>6</v>
      </c>
      <c r="R13" s="2066">
        <v>9.9999999999999995E-7</v>
      </c>
      <c r="S13" s="1467" t="s">
        <v>55</v>
      </c>
      <c r="T13" s="228"/>
      <c r="U13" s="228"/>
      <c r="V13" s="3038" t="s">
        <v>30</v>
      </c>
      <c r="W13" s="1983">
        <v>39.127883189235227</v>
      </c>
      <c r="X13" s="129">
        <v>38.275090929521156</v>
      </c>
      <c r="Y13" s="2077">
        <v>37.81</v>
      </c>
      <c r="Z13" s="129">
        <v>37.81</v>
      </c>
      <c r="AA13" s="129">
        <v>37.81</v>
      </c>
      <c r="AB13" s="2077">
        <v>38.43</v>
      </c>
      <c r="AC13" s="2078">
        <v>38.43</v>
      </c>
      <c r="AD13" s="2078"/>
      <c r="AE13" s="2078"/>
      <c r="AF13" s="2078"/>
      <c r="AG13" s="2078"/>
      <c r="AH13" s="2086"/>
      <c r="AI13" s="2079"/>
      <c r="AJ13" s="2079"/>
      <c r="AK13" s="2079"/>
      <c r="AL13" s="1924"/>
      <c r="AM13" s="1924"/>
      <c r="AN13" s="1924"/>
      <c r="AO13" s="1924"/>
      <c r="AP13" s="1924"/>
      <c r="AQ13" s="1924"/>
      <c r="AR13" s="1924"/>
      <c r="AS13" s="1924"/>
      <c r="AT13" s="1924"/>
      <c r="AU13" s="1924"/>
      <c r="AV13" s="1924"/>
      <c r="AW13" s="1924"/>
      <c r="AX13" s="1924"/>
      <c r="AY13" s="1924"/>
      <c r="AZ13" s="1924"/>
      <c r="BA13" s="1924"/>
      <c r="BB13" s="113">
        <f t="shared" si="7"/>
        <v>22792.270713725044</v>
      </c>
      <c r="BC13" s="1930" t="str">
        <f t="shared" si="8"/>
        <v>Lighting RES 19 Year EUL</v>
      </c>
      <c r="BD13" s="114">
        <f>(INDEX('Avoided Cost Benefits'!$C$4:$C$857,MATCH(BC13,'Avoided Cost Benefits'!$A$4:$A$857,0)))*F13</f>
        <v>22.511974109895199</v>
      </c>
      <c r="BE13" s="1931">
        <f t="shared" si="9"/>
        <v>9.8770212027794778E-4</v>
      </c>
    </row>
    <row r="14" spans="1:57" s="51" customFormat="1" x14ac:dyDescent="0.25">
      <c r="A14" s="123"/>
      <c r="B14" s="123"/>
      <c r="C14" s="1467" t="s">
        <v>68</v>
      </c>
      <c r="D14" s="3038" t="s">
        <v>51</v>
      </c>
      <c r="E14" s="2912" t="s">
        <v>69</v>
      </c>
      <c r="F14" s="529">
        <f t="shared" si="4"/>
        <v>6.39</v>
      </c>
      <c r="G14" s="1543">
        <f t="shared" si="0"/>
        <v>9.9099999999999991E-4</v>
      </c>
      <c r="H14" s="107" t="s">
        <v>53</v>
      </c>
      <c r="I14" s="449">
        <f>VLOOKUP(H14,'CP FACTORS'!$A$3:$B$38, 2, FALSE)</f>
        <v>1.4925290000000001E-4</v>
      </c>
      <c r="J14" s="107" t="s">
        <v>54</v>
      </c>
      <c r="K14" s="449">
        <f>VLOOKUP(J14,'CP FACTORS'!$A$3:$B$38, 2, FALSE)</f>
        <v>1.899635E-4</v>
      </c>
      <c r="L14" s="2002">
        <f t="shared" si="10"/>
        <v>5.4731551664481231</v>
      </c>
      <c r="M14" s="2064">
        <f t="shared" si="1"/>
        <v>0.91588804262243373</v>
      </c>
      <c r="N14" s="2065">
        <f t="shared" si="5"/>
        <v>8.1688428074236515E-4</v>
      </c>
      <c r="O14" s="2065">
        <f t="shared" si="6"/>
        <v>1.739852981847067E-4</v>
      </c>
      <c r="P14" s="2676">
        <f t="shared" si="2"/>
        <v>19</v>
      </c>
      <c r="Q14" s="2676">
        <f t="shared" si="3"/>
        <v>6</v>
      </c>
      <c r="R14" s="2066">
        <v>9.9999999999999995E-7</v>
      </c>
      <c r="S14" s="1467" t="s">
        <v>55</v>
      </c>
      <c r="T14" s="228"/>
      <c r="U14" s="228"/>
      <c r="V14" s="3038" t="s">
        <v>30</v>
      </c>
      <c r="W14" s="1983">
        <v>7.6594676997795368</v>
      </c>
      <c r="X14" s="129">
        <v>7.6735085679957855</v>
      </c>
      <c r="Y14" s="2077">
        <v>6.29</v>
      </c>
      <c r="Z14" s="129">
        <v>6.29</v>
      </c>
      <c r="AA14" s="129">
        <v>6.29</v>
      </c>
      <c r="AB14" s="2077">
        <v>6.39</v>
      </c>
      <c r="AC14" s="2078">
        <v>6.39</v>
      </c>
      <c r="AD14" s="2078"/>
      <c r="AE14" s="2078"/>
      <c r="AF14" s="2078"/>
      <c r="AG14" s="2078"/>
      <c r="AH14" s="2086"/>
      <c r="AI14" s="2079"/>
      <c r="AJ14" s="2079"/>
      <c r="AK14" s="2079"/>
      <c r="AL14" s="1924"/>
      <c r="AM14" s="1924"/>
      <c r="AN14" s="1924"/>
      <c r="AO14" s="1924"/>
      <c r="AP14" s="1924"/>
      <c r="AQ14" s="1924"/>
      <c r="AR14" s="1924"/>
      <c r="AS14" s="1924"/>
      <c r="AT14" s="1924"/>
      <c r="AU14" s="1924"/>
      <c r="AV14" s="1924"/>
      <c r="AW14" s="1924"/>
      <c r="AX14" s="1924"/>
      <c r="AY14" s="1924"/>
      <c r="AZ14" s="1924"/>
      <c r="BA14" s="1924"/>
      <c r="BB14" s="113">
        <f t="shared" si="7"/>
        <v>22794.625611511965</v>
      </c>
      <c r="BC14" s="1930" t="str">
        <f t="shared" si="8"/>
        <v>Lighting RES 19 Year EUL</v>
      </c>
      <c r="BD14" s="114">
        <f>(INDEX('Avoided Cost Benefits'!$C$4:$C$857,MATCH(BC14,'Avoided Cost Benefits'!$A$4:$A$857,0)))*F14</f>
        <v>3.7432088098420584</v>
      </c>
      <c r="BE14" s="1931">
        <f t="shared" si="9"/>
        <v>1.6421453344474439E-4</v>
      </c>
    </row>
    <row r="15" spans="1:57" s="1924" customFormat="1" x14ac:dyDescent="0.25">
      <c r="A15" s="123"/>
      <c r="B15" s="123"/>
      <c r="C15" s="1467" t="s">
        <v>70</v>
      </c>
      <c r="D15" s="3038" t="s">
        <v>51</v>
      </c>
      <c r="E15" s="2912" t="s">
        <v>71</v>
      </c>
      <c r="F15" s="529">
        <f t="shared" ref="F15:F16" si="11">ROUND(L15+M15,2)</f>
        <v>7.41</v>
      </c>
      <c r="G15" s="1543">
        <f t="shared" ref="G15:G16" si="12">ROUND(((L15/F15)*I15+(M15/F15)*K15)*F15,6)</f>
        <v>1.15E-3</v>
      </c>
      <c r="H15" s="107" t="s">
        <v>53</v>
      </c>
      <c r="I15" s="449">
        <f>VLOOKUP(H15,'CP FACTORS'!$A$3:$B$38, 2, FALSE)</f>
        <v>1.4925290000000001E-4</v>
      </c>
      <c r="J15" s="107" t="s">
        <v>54</v>
      </c>
      <c r="K15" s="449">
        <f>VLOOKUP(J15,'CP FACTORS'!$A$3:$B$38, 2, FALSE)</f>
        <v>1.899635E-4</v>
      </c>
      <c r="L15" s="2002">
        <f t="shared" si="10"/>
        <v>6.3495754381996212</v>
      </c>
      <c r="M15" s="2064">
        <f t="shared" si="1"/>
        <v>1.0625498533691635</v>
      </c>
      <c r="N15" s="2065">
        <f t="shared" ref="N15:N16" si="13">L15*I15</f>
        <v>9.4769254792006433E-4</v>
      </c>
      <c r="O15" s="2065">
        <f t="shared" ref="O15:O16" si="14">M15*K15</f>
        <v>2.0184568907049311E-4</v>
      </c>
      <c r="P15" s="2676">
        <f t="shared" ref="P15:P16" si="15">$G$115</f>
        <v>19</v>
      </c>
      <c r="Q15" s="2676">
        <f t="shared" ref="Q15:Q16" si="16">$G$117</f>
        <v>6</v>
      </c>
      <c r="R15" s="2066">
        <v>9.9999999999999995E-7</v>
      </c>
      <c r="S15" s="1467" t="s">
        <v>55</v>
      </c>
      <c r="T15" s="228"/>
      <c r="U15" s="228"/>
      <c r="V15" s="3038" t="s">
        <v>30</v>
      </c>
      <c r="W15" s="1983"/>
      <c r="X15" s="129"/>
      <c r="Y15" s="2077"/>
      <c r="Z15" s="129"/>
      <c r="AA15" s="129"/>
      <c r="AB15" s="2077">
        <v>7.41</v>
      </c>
      <c r="AC15" s="2078">
        <v>7.41</v>
      </c>
      <c r="AD15" s="2078"/>
      <c r="AE15" s="2078"/>
      <c r="AF15" s="2078"/>
      <c r="AG15" s="2078"/>
      <c r="AH15" s="2086"/>
      <c r="AI15" s="2079"/>
      <c r="AJ15" s="2079"/>
      <c r="AK15" s="2079"/>
      <c r="BB15" s="113">
        <f t="shared" ref="BB15:BB16" si="17">(BD15)/(BE15)</f>
        <v>22784.67755034447</v>
      </c>
      <c r="BC15" s="1930" t="str">
        <f t="shared" ref="BC15:BC16" si="18">CONCATENATE(H15," ",P15," Year EUL")</f>
        <v>Lighting RES 19 Year EUL</v>
      </c>
      <c r="BD15" s="114">
        <f>(INDEX('Avoided Cost Benefits'!$C$4:$C$857,MATCH(BC15,'Avoided Cost Benefits'!$A$4:$A$857,0)))*F15</f>
        <v>4.3407163193943124</v>
      </c>
      <c r="BE15" s="1931">
        <f t="shared" ref="BE15:BE16" si="19">O15/(1.0595^(2020-2019))</f>
        <v>1.9051032474798782E-4</v>
      </c>
    </row>
    <row r="16" spans="1:57" s="1924" customFormat="1" x14ac:dyDescent="0.25">
      <c r="A16" s="123"/>
      <c r="B16" s="123"/>
      <c r="C16" s="1467" t="s">
        <v>72</v>
      </c>
      <c r="D16" s="3038" t="s">
        <v>51</v>
      </c>
      <c r="E16" s="2912" t="s">
        <v>73</v>
      </c>
      <c r="F16" s="529">
        <f t="shared" si="11"/>
        <v>50.74</v>
      </c>
      <c r="G16" s="1543">
        <f t="shared" si="12"/>
        <v>7.8689999999999993E-3</v>
      </c>
      <c r="H16" s="107" t="s">
        <v>53</v>
      </c>
      <c r="I16" s="449">
        <f>VLOOKUP(H16,'CP FACTORS'!$A$3:$B$38, 2, FALSE)</f>
        <v>1.4925290000000001E-4</v>
      </c>
      <c r="J16" s="107" t="s">
        <v>54</v>
      </c>
      <c r="K16" s="449">
        <f>VLOOKUP(J16,'CP FACTORS'!$A$3:$B$38, 2, FALSE)</f>
        <v>1.899635E-4</v>
      </c>
      <c r="L16" s="2002">
        <f t="shared" si="10"/>
        <v>43.463291027676277</v>
      </c>
      <c r="M16" s="2064">
        <f t="shared" si="1"/>
        <v>7.2732285737663869</v>
      </c>
      <c r="N16" s="2065">
        <f t="shared" si="13"/>
        <v>6.4870222294246653E-3</v>
      </c>
      <c r="O16" s="2065">
        <f t="shared" si="14"/>
        <v>1.3816479561726712E-3</v>
      </c>
      <c r="P16" s="2676">
        <f t="shared" si="15"/>
        <v>19</v>
      </c>
      <c r="Q16" s="2676">
        <f t="shared" si="16"/>
        <v>6</v>
      </c>
      <c r="R16" s="2066">
        <v>9.9999999999999995E-7</v>
      </c>
      <c r="S16" s="1467" t="s">
        <v>55</v>
      </c>
      <c r="T16" s="228"/>
      <c r="U16" s="228"/>
      <c r="V16" s="3038" t="s">
        <v>30</v>
      </c>
      <c r="W16" s="1983"/>
      <c r="X16" s="129"/>
      <c r="Y16" s="2077"/>
      <c r="Z16" s="129"/>
      <c r="AA16" s="129"/>
      <c r="AB16" s="2077">
        <v>50.74</v>
      </c>
      <c r="AC16" s="2078">
        <v>50.74</v>
      </c>
      <c r="AD16" s="2078"/>
      <c r="AE16" s="2078"/>
      <c r="AF16" s="2078"/>
      <c r="AG16" s="2078"/>
      <c r="AH16" s="2086"/>
      <c r="AI16" s="2079"/>
      <c r="AJ16" s="2079"/>
      <c r="AK16" s="2079"/>
      <c r="BB16" s="113">
        <f t="shared" si="17"/>
        <v>22792.775934594549</v>
      </c>
      <c r="BC16" s="1930" t="str">
        <f t="shared" si="18"/>
        <v>Lighting RES 19 Year EUL</v>
      </c>
      <c r="BD16" s="114">
        <f>(INDEX('Avoided Cost Benefits'!$C$4:$C$857,MATCH(BC16,'Avoided Cost Benefits'!$A$4:$A$857,0)))*F16</f>
        <v>29.723069641844454</v>
      </c>
      <c r="BE16" s="1931">
        <f t="shared" si="19"/>
        <v>1.3040565891200293E-3</v>
      </c>
    </row>
    <row r="17" spans="1:57" s="51" customFormat="1" x14ac:dyDescent="0.25">
      <c r="A17" s="123"/>
      <c r="B17" s="123"/>
      <c r="C17" s="1467" t="s">
        <v>74</v>
      </c>
      <c r="D17" s="3038" t="s">
        <v>51</v>
      </c>
      <c r="E17" s="2912" t="s">
        <v>75</v>
      </c>
      <c r="F17" s="529">
        <f t="shared" si="4"/>
        <v>5.64</v>
      </c>
      <c r="G17" s="1543">
        <f t="shared" ref="G17:G29" si="20">ROUND(((L17/F17)*I17+(M17/F17)*K17)*F17,6)</f>
        <v>8.7399999999999999E-4</v>
      </c>
      <c r="H17" s="107" t="s">
        <v>53</v>
      </c>
      <c r="I17" s="449">
        <f>VLOOKUP(H17,'CP FACTORS'!$A$3:$B$38, 2, FALSE)</f>
        <v>1.4925290000000001E-4</v>
      </c>
      <c r="J17" s="107" t="s">
        <v>54</v>
      </c>
      <c r="K17" s="449">
        <f>VLOOKUP(J17,'CP FACTORS'!$A$3:$B$38, 2, FALSE)</f>
        <v>1.899635E-4</v>
      </c>
      <c r="L17" s="2002">
        <f t="shared" si="10"/>
        <v>4.8292545586306987</v>
      </c>
      <c r="M17" s="2064">
        <f t="shared" si="1"/>
        <v>0.80813650819626515</v>
      </c>
      <c r="N17" s="2065">
        <f t="shared" si="5"/>
        <v>7.2078024771385189E-4</v>
      </c>
      <c r="O17" s="2065">
        <f t="shared" si="6"/>
        <v>1.5351643957474122E-4</v>
      </c>
      <c r="P17" s="2676">
        <f t="shared" ref="P17:P30" si="21">$G$115</f>
        <v>19</v>
      </c>
      <c r="Q17" s="2676">
        <f t="shared" ref="Q17:Q30" si="22">$G$117</f>
        <v>6</v>
      </c>
      <c r="R17" s="2066">
        <v>9.9999999999999995E-7</v>
      </c>
      <c r="S17" s="1467" t="s">
        <v>55</v>
      </c>
      <c r="T17" s="228"/>
      <c r="U17" s="228"/>
      <c r="V17" s="3038" t="s">
        <v>30</v>
      </c>
      <c r="W17" s="1983">
        <v>4.4295716818002155</v>
      </c>
      <c r="X17" s="129">
        <v>4.4376917019734679</v>
      </c>
      <c r="Y17" s="2077">
        <v>5.55</v>
      </c>
      <c r="Z17" s="129">
        <v>5.55</v>
      </c>
      <c r="AA17" s="129">
        <v>5.55</v>
      </c>
      <c r="AB17" s="2077">
        <v>5.64</v>
      </c>
      <c r="AC17" s="2078">
        <v>5.64</v>
      </c>
      <c r="AD17" s="2078"/>
      <c r="AE17" s="2078"/>
      <c r="AF17" s="2078"/>
      <c r="AG17" s="2078"/>
      <c r="AH17" s="2086"/>
      <c r="AI17" s="2079"/>
      <c r="AJ17" s="2079"/>
      <c r="AK17" s="2079"/>
      <c r="AL17" s="1924"/>
      <c r="AM17" s="1924"/>
      <c r="AN17" s="1924"/>
      <c r="AO17" s="1924"/>
      <c r="AP17" s="1924"/>
      <c r="AQ17" s="1924"/>
      <c r="AR17" s="1924"/>
      <c r="AS17" s="1924"/>
      <c r="AT17" s="1924"/>
      <c r="AU17" s="1924"/>
      <c r="AV17" s="1924"/>
      <c r="AW17" s="1924"/>
      <c r="AX17" s="1924"/>
      <c r="AY17" s="1924"/>
      <c r="AZ17" s="1924"/>
      <c r="BA17" s="1924"/>
      <c r="BB17" s="113">
        <f t="shared" si="7"/>
        <v>22801.760079621981</v>
      </c>
      <c r="BC17" s="1930" t="str">
        <f t="shared" si="8"/>
        <v>Lighting RES 19 Year EUL</v>
      </c>
      <c r="BD17" s="114">
        <f>(INDEX('Avoided Cost Benefits'!$C$4:$C$857,MATCH(BC17,'Avoided Cost Benefits'!$A$4:$A$857,0)))*F17</f>
        <v>3.3038650528183426</v>
      </c>
      <c r="BE17" s="1931">
        <f t="shared" si="9"/>
        <v>1.4489517656889213E-4</v>
      </c>
    </row>
    <row r="18" spans="1:57" s="51" customFormat="1" x14ac:dyDescent="0.25">
      <c r="A18" s="123"/>
      <c r="B18" s="123"/>
      <c r="C18" s="1467" t="s">
        <v>76</v>
      </c>
      <c r="D18" s="3038" t="s">
        <v>51</v>
      </c>
      <c r="E18" s="2912" t="s">
        <v>77</v>
      </c>
      <c r="F18" s="529">
        <f t="shared" si="4"/>
        <v>48.2</v>
      </c>
      <c r="G18" s="1543">
        <f t="shared" si="20"/>
        <v>7.4749999999999999E-3</v>
      </c>
      <c r="H18" s="107" t="s">
        <v>53</v>
      </c>
      <c r="I18" s="449">
        <f>VLOOKUP(H18,'CP FACTORS'!$A$3:$B$38, 2, FALSE)</f>
        <v>1.4925290000000001E-4</v>
      </c>
      <c r="J18" s="107" t="s">
        <v>54</v>
      </c>
      <c r="K18" s="449">
        <f>VLOOKUP(J18,'CP FACTORS'!$A$3:$B$38, 2, FALSE)</f>
        <v>1.899635E-4</v>
      </c>
      <c r="L18" s="2002">
        <f t="shared" si="10"/>
        <v>41.290126476292464</v>
      </c>
      <c r="M18" s="2064">
        <f t="shared" si="1"/>
        <v>6.9095671450780678</v>
      </c>
      <c r="N18" s="2065">
        <f t="shared" si="5"/>
        <v>6.1626711179534315E-3</v>
      </c>
      <c r="O18" s="2065">
        <f t="shared" si="6"/>
        <v>1.3125655583640376E-3</v>
      </c>
      <c r="P18" s="2676">
        <f t="shared" si="21"/>
        <v>19</v>
      </c>
      <c r="Q18" s="2676">
        <f t="shared" si="22"/>
        <v>6</v>
      </c>
      <c r="R18" s="2066">
        <v>9.9999999999999995E-7</v>
      </c>
      <c r="S18" s="1467" t="s">
        <v>55</v>
      </c>
      <c r="T18" s="228"/>
      <c r="U18" s="228"/>
      <c r="V18" s="3038" t="s">
        <v>30</v>
      </c>
      <c r="W18" s="1983">
        <v>46.971916375756443</v>
      </c>
      <c r="X18" s="129">
        <v>46.503310960263626</v>
      </c>
      <c r="Y18" s="2077">
        <v>47.43</v>
      </c>
      <c r="Z18" s="129">
        <v>47.43</v>
      </c>
      <c r="AA18" s="129">
        <v>47.43</v>
      </c>
      <c r="AB18" s="2077">
        <v>48.2</v>
      </c>
      <c r="AC18" s="2078">
        <v>48.2</v>
      </c>
      <c r="AD18" s="2078"/>
      <c r="AE18" s="2078"/>
      <c r="AF18" s="2078"/>
      <c r="AG18" s="2078"/>
      <c r="AH18" s="2086"/>
      <c r="AI18" s="2079"/>
      <c r="AJ18" s="2079"/>
      <c r="AK18" s="2079"/>
      <c r="AL18" s="1924"/>
      <c r="AM18" s="1924"/>
      <c r="AN18" s="1924"/>
      <c r="AO18" s="1924"/>
      <c r="AP18" s="1924"/>
      <c r="AQ18" s="1924"/>
      <c r="AR18" s="1924"/>
      <c r="AS18" s="1924"/>
      <c r="AT18" s="1924"/>
      <c r="AU18" s="1924"/>
      <c r="AV18" s="1924"/>
      <c r="AW18" s="1924"/>
      <c r="AX18" s="1924"/>
      <c r="AY18" s="1924"/>
      <c r="AZ18" s="1924"/>
      <c r="BA18" s="1924"/>
      <c r="BB18" s="113">
        <f t="shared" si="7"/>
        <v>22791.357385379692</v>
      </c>
      <c r="BC18" s="1930" t="str">
        <f t="shared" si="8"/>
        <v>Lighting RES 19 Year EUL</v>
      </c>
      <c r="BD18" s="114">
        <f>(INDEX('Avoided Cost Benefits'!$C$4:$C$857,MATCH(BC18,'Avoided Cost Benefits'!$A$4:$A$857,0)))*F18</f>
        <v>28.235158784724138</v>
      </c>
      <c r="BE18" s="1931">
        <f t="shared" si="9"/>
        <v>1.2388537596640279E-3</v>
      </c>
    </row>
    <row r="19" spans="1:57" s="51" customFormat="1" x14ac:dyDescent="0.25">
      <c r="A19" s="123"/>
      <c r="B19" s="123"/>
      <c r="C19" s="1467" t="s">
        <v>78</v>
      </c>
      <c r="D19" s="3038" t="s">
        <v>51</v>
      </c>
      <c r="E19" s="2912" t="s">
        <v>79</v>
      </c>
      <c r="F19" s="529">
        <f t="shared" si="4"/>
        <v>4.7</v>
      </c>
      <c r="G19" s="1543">
        <f t="shared" si="20"/>
        <v>7.2900000000000005E-4</v>
      </c>
      <c r="H19" s="107" t="s">
        <v>53</v>
      </c>
      <c r="I19" s="449">
        <f>VLOOKUP(H19,'CP FACTORS'!$A$3:$B$38, 2, FALSE)</f>
        <v>1.4925290000000001E-4</v>
      </c>
      <c r="J19" s="107" t="s">
        <v>54</v>
      </c>
      <c r="K19" s="449">
        <f>VLOOKUP(J19,'CP FACTORS'!$A$3:$B$38, 2, FALSE)</f>
        <v>1.899635E-4</v>
      </c>
      <c r="L19" s="2002">
        <f t="shared" si="10"/>
        <v>4.0243787988589146</v>
      </c>
      <c r="M19" s="2064">
        <f t="shared" si="1"/>
        <v>0.67344709016355431</v>
      </c>
      <c r="N19" s="2065">
        <f t="shared" si="5"/>
        <v>6.0065020642820969E-4</v>
      </c>
      <c r="O19" s="2065">
        <f t="shared" si="6"/>
        <v>1.2793036631228436E-4</v>
      </c>
      <c r="P19" s="2676">
        <f t="shared" si="21"/>
        <v>19</v>
      </c>
      <c r="Q19" s="2676">
        <f t="shared" si="22"/>
        <v>6</v>
      </c>
      <c r="R19" s="2066">
        <v>9.9999999999999995E-7</v>
      </c>
      <c r="S19" s="1467" t="s">
        <v>55</v>
      </c>
      <c r="T19" s="228"/>
      <c r="U19" s="228"/>
      <c r="V19" s="3038" t="s">
        <v>30</v>
      </c>
      <c r="W19" s="1983">
        <v>4.6141371685418902</v>
      </c>
      <c r="X19" s="129">
        <v>4.6225955228890285</v>
      </c>
      <c r="Y19" s="129">
        <v>4.62</v>
      </c>
      <c r="Z19" s="129">
        <v>4.62</v>
      </c>
      <c r="AA19" s="129">
        <v>4.62</v>
      </c>
      <c r="AB19" s="2077">
        <v>4.7</v>
      </c>
      <c r="AC19" s="2078">
        <v>4.7</v>
      </c>
      <c r="AD19" s="2078"/>
      <c r="AE19" s="2078"/>
      <c r="AF19" s="2078"/>
      <c r="AG19" s="2078"/>
      <c r="AH19" s="2086"/>
      <c r="AI19" s="2079"/>
      <c r="AJ19" s="2079"/>
      <c r="AK19" s="2079"/>
      <c r="AL19" s="1924"/>
      <c r="AM19" s="1924"/>
      <c r="AN19" s="1924"/>
      <c r="AO19" s="1924"/>
      <c r="AP19" s="1924"/>
      <c r="AQ19" s="1924"/>
      <c r="AR19" s="1924"/>
      <c r="AS19" s="1924"/>
      <c r="AT19" s="1924"/>
      <c r="AU19" s="1924"/>
      <c r="AV19" s="1924"/>
      <c r="AW19" s="1924"/>
      <c r="AX19" s="1924"/>
      <c r="AY19" s="1924"/>
      <c r="AZ19" s="1924"/>
      <c r="BA19" s="1924"/>
      <c r="BB19" s="113">
        <f t="shared" si="7"/>
        <v>22801.760079621985</v>
      </c>
      <c r="BC19" s="1930" t="str">
        <f t="shared" si="8"/>
        <v>Lighting RES 19 Year EUL</v>
      </c>
      <c r="BD19" s="114">
        <f>(INDEX('Avoided Cost Benefits'!$C$4:$C$857,MATCH(BC19,'Avoided Cost Benefits'!$A$4:$A$857,0)))*F19</f>
        <v>2.7532208773486193</v>
      </c>
      <c r="BE19" s="1931">
        <f t="shared" si="9"/>
        <v>1.2074598047407678E-4</v>
      </c>
    </row>
    <row r="20" spans="1:57" s="51" customFormat="1" x14ac:dyDescent="0.25">
      <c r="A20" s="123"/>
      <c r="B20" s="123"/>
      <c r="C20" s="1467" t="s">
        <v>80</v>
      </c>
      <c r="D20" s="3038" t="s">
        <v>51</v>
      </c>
      <c r="E20" s="2912" t="s">
        <v>81</v>
      </c>
      <c r="F20" s="529">
        <f t="shared" si="4"/>
        <v>77.040000000000006</v>
      </c>
      <c r="G20" s="1543">
        <f t="shared" si="20"/>
        <v>1.1949E-2</v>
      </c>
      <c r="H20" s="107" t="s">
        <v>53</v>
      </c>
      <c r="I20" s="449">
        <f>VLOOKUP(H20,'CP FACTORS'!$A$3:$B$38, 2, FALSE)</f>
        <v>1.4925290000000001E-4</v>
      </c>
      <c r="J20" s="107" t="s">
        <v>54</v>
      </c>
      <c r="K20" s="449">
        <f>VLOOKUP(J20,'CP FACTORS'!$A$3:$B$38, 2, FALSE)</f>
        <v>1.899635E-4</v>
      </c>
      <c r="L20" s="2002">
        <f t="shared" si="10"/>
        <v>65.999812301286198</v>
      </c>
      <c r="M20" s="2064">
        <f t="shared" si="1"/>
        <v>11.04453227868229</v>
      </c>
      <c r="N20" s="2065">
        <f t="shared" si="5"/>
        <v>9.8506633854226391E-3</v>
      </c>
      <c r="O20" s="2065">
        <f t="shared" si="6"/>
        <v>2.0980580075214634E-3</v>
      </c>
      <c r="P20" s="2676">
        <f t="shared" si="21"/>
        <v>19</v>
      </c>
      <c r="Q20" s="2676">
        <f t="shared" si="22"/>
        <v>6</v>
      </c>
      <c r="R20" s="2066">
        <v>9.9999999999999995E-7</v>
      </c>
      <c r="S20" s="1467" t="s">
        <v>55</v>
      </c>
      <c r="T20" s="228"/>
      <c r="U20" s="228"/>
      <c r="V20" s="3038" t="s">
        <v>30</v>
      </c>
      <c r="W20" s="1983">
        <v>75.671849564086983</v>
      </c>
      <c r="X20" s="129">
        <v>75.810566575380079</v>
      </c>
      <c r="Y20" s="129">
        <v>75.81</v>
      </c>
      <c r="Z20" s="129">
        <v>75.81</v>
      </c>
      <c r="AA20" s="129">
        <v>75.81</v>
      </c>
      <c r="AB20" s="2077">
        <v>77.040000000000006</v>
      </c>
      <c r="AC20" s="2078">
        <v>77.040000000000006</v>
      </c>
      <c r="AD20" s="2078"/>
      <c r="AE20" s="2078"/>
      <c r="AF20" s="2078"/>
      <c r="AG20" s="2078"/>
      <c r="AH20" s="2086"/>
      <c r="AI20" s="2079"/>
      <c r="AJ20" s="2079"/>
      <c r="AK20" s="2079"/>
      <c r="AL20" s="1924"/>
      <c r="AM20" s="1924"/>
      <c r="AN20" s="1924"/>
      <c r="AO20" s="1924"/>
      <c r="AP20" s="1924"/>
      <c r="AQ20" s="1924"/>
      <c r="AR20" s="1924"/>
      <c r="AS20" s="1924"/>
      <c r="AT20" s="1924"/>
      <c r="AU20" s="1924"/>
      <c r="AV20" s="1924"/>
      <c r="AW20" s="1924"/>
      <c r="AX20" s="1924"/>
      <c r="AY20" s="1924"/>
      <c r="AZ20" s="1924"/>
      <c r="BA20" s="1924"/>
      <c r="BB20" s="113">
        <f t="shared" si="7"/>
        <v>22789.927303244393</v>
      </c>
      <c r="BC20" s="1930" t="str">
        <f t="shared" si="8"/>
        <v>Lighting RES 19 Year EUL</v>
      </c>
      <c r="BD20" s="114">
        <f>(INDEX('Avoided Cost Benefits'!$C$4:$C$857,MATCH(BC20,'Avoided Cost Benefits'!$A$4:$A$857,0)))*F20</f>
        <v>45.129390721476092</v>
      </c>
      <c r="BE20" s="1931">
        <f t="shared" si="9"/>
        <v>1.980234079774859E-3</v>
      </c>
    </row>
    <row r="21" spans="1:57" s="51" customFormat="1" x14ac:dyDescent="0.25">
      <c r="A21" s="123"/>
      <c r="B21" s="123"/>
      <c r="C21" s="1467" t="s">
        <v>82</v>
      </c>
      <c r="D21" s="3038" t="s">
        <v>51</v>
      </c>
      <c r="E21" s="2912" t="s">
        <v>83</v>
      </c>
      <c r="F21" s="529">
        <f t="shared" si="4"/>
        <v>9.02</v>
      </c>
      <c r="G21" s="1543">
        <f t="shared" si="20"/>
        <v>1.3990000000000001E-3</v>
      </c>
      <c r="H21" s="107" t="s">
        <v>53</v>
      </c>
      <c r="I21" s="449">
        <f>VLOOKUP(H21,'CP FACTORS'!$A$3:$B$38, 2, FALSE)</f>
        <v>1.4925290000000001E-4</v>
      </c>
      <c r="J21" s="107" t="s">
        <v>54</v>
      </c>
      <c r="K21" s="449">
        <f>VLOOKUP(J21,'CP FACTORS'!$A$3:$B$38, 2, FALSE)</f>
        <v>1.899635E-4</v>
      </c>
      <c r="L21" s="2002">
        <f t="shared" si="10"/>
        <v>7.7268072938091175</v>
      </c>
      <c r="M21" s="2064">
        <f t="shared" si="1"/>
        <v>1.2930184131140243</v>
      </c>
      <c r="N21" s="2065">
        <f t="shared" si="5"/>
        <v>1.1532483963421628E-3</v>
      </c>
      <c r="O21" s="2065">
        <f t="shared" si="6"/>
        <v>2.4562630331958596E-4</v>
      </c>
      <c r="P21" s="2676">
        <f t="shared" si="21"/>
        <v>19</v>
      </c>
      <c r="Q21" s="2676">
        <f t="shared" si="22"/>
        <v>6</v>
      </c>
      <c r="R21" s="2066">
        <v>9.9999999999999995E-7</v>
      </c>
      <c r="S21" s="1467" t="s">
        <v>55</v>
      </c>
      <c r="T21" s="228"/>
      <c r="U21" s="228"/>
      <c r="V21" s="3038" t="s">
        <v>30</v>
      </c>
      <c r="W21" s="1983">
        <v>9.043708850342103</v>
      </c>
      <c r="X21" s="129">
        <v>9.0602872248624973</v>
      </c>
      <c r="Y21" s="2077">
        <v>8.8800000000000008</v>
      </c>
      <c r="Z21" s="129">
        <v>8.8800000000000008</v>
      </c>
      <c r="AA21" s="129">
        <v>8.8800000000000008</v>
      </c>
      <c r="AB21" s="2077">
        <v>9.02</v>
      </c>
      <c r="AC21" s="2078">
        <v>9.02</v>
      </c>
      <c r="AD21" s="2078"/>
      <c r="AE21" s="2078"/>
      <c r="AF21" s="2078"/>
      <c r="AG21" s="2078"/>
      <c r="AH21" s="2086"/>
      <c r="AI21" s="2079"/>
      <c r="AJ21" s="2079"/>
      <c r="AK21" s="2079"/>
      <c r="AL21" s="1924"/>
      <c r="AM21" s="1924"/>
      <c r="AN21" s="1924"/>
      <c r="AO21" s="1924"/>
      <c r="AP21" s="1924"/>
      <c r="AQ21" s="1924"/>
      <c r="AR21" s="1924"/>
      <c r="AS21" s="1924"/>
      <c r="AT21" s="1924"/>
      <c r="AU21" s="1924"/>
      <c r="AV21" s="1924"/>
      <c r="AW21" s="1924"/>
      <c r="AX21" s="1924"/>
      <c r="AY21" s="1924"/>
      <c r="AZ21" s="1924"/>
      <c r="BA21" s="1924"/>
      <c r="BB21" s="113">
        <f t="shared" si="7"/>
        <v>22791.652916466119</v>
      </c>
      <c r="BC21" s="1930" t="str">
        <f t="shared" si="8"/>
        <v>Lighting RES 19 Year EUL</v>
      </c>
      <c r="BD21" s="114">
        <f>(INDEX('Avoided Cost Benefits'!$C$4:$C$857,MATCH(BC21,'Avoided Cost Benefits'!$A$4:$A$857,0)))*F21</f>
        <v>5.2838409178052217</v>
      </c>
      <c r="BE21" s="1931">
        <f t="shared" si="9"/>
        <v>2.3183228251022741E-4</v>
      </c>
    </row>
    <row r="22" spans="1:57" s="51" customFormat="1" x14ac:dyDescent="0.25">
      <c r="A22" s="123"/>
      <c r="B22" s="123"/>
      <c r="C22" s="1467" t="s">
        <v>84</v>
      </c>
      <c r="D22" s="3038" t="s">
        <v>51</v>
      </c>
      <c r="E22" s="2912" t="s">
        <v>85</v>
      </c>
      <c r="F22" s="529">
        <f t="shared" si="4"/>
        <v>53.37</v>
      </c>
      <c r="G22" s="1543">
        <f t="shared" si="20"/>
        <v>8.2769999999999996E-3</v>
      </c>
      <c r="H22" s="107" t="s">
        <v>53</v>
      </c>
      <c r="I22" s="449">
        <f>VLOOKUP(H22,'CP FACTORS'!$A$3:$B$38, 2, FALSE)</f>
        <v>1.4925290000000001E-4</v>
      </c>
      <c r="J22" s="107" t="s">
        <v>54</v>
      </c>
      <c r="K22" s="449">
        <f>VLOOKUP(J22,'CP FACTORS'!$A$3:$B$38, 2, FALSE)</f>
        <v>1.899635E-4</v>
      </c>
      <c r="L22" s="2002">
        <f t="shared" si="10"/>
        <v>45.716943155037271</v>
      </c>
      <c r="M22" s="2064">
        <f t="shared" si="1"/>
        <v>7.6503589442579765</v>
      </c>
      <c r="N22" s="2065">
        <f t="shared" si="5"/>
        <v>6.8233863450244629E-3</v>
      </c>
      <c r="O22" s="2065">
        <f t="shared" si="6"/>
        <v>1.4532889613075501E-3</v>
      </c>
      <c r="P22" s="2676">
        <f t="shared" si="21"/>
        <v>19</v>
      </c>
      <c r="Q22" s="2676">
        <f t="shared" si="22"/>
        <v>6</v>
      </c>
      <c r="R22" s="2066">
        <v>9.9999999999999995E-7</v>
      </c>
      <c r="S22" s="1467" t="s">
        <v>55</v>
      </c>
      <c r="T22" s="228"/>
      <c r="U22" s="228"/>
      <c r="V22" s="3038" t="s">
        <v>30</v>
      </c>
      <c r="W22" s="1983">
        <v>52.601163721377539</v>
      </c>
      <c r="X22" s="129">
        <v>52.512685140019379</v>
      </c>
      <c r="Y22" s="129">
        <v>52.51</v>
      </c>
      <c r="Z22" s="129">
        <v>52.51</v>
      </c>
      <c r="AA22" s="129">
        <v>52.51</v>
      </c>
      <c r="AB22" s="2077">
        <v>53.37</v>
      </c>
      <c r="AC22" s="2078">
        <v>53.37</v>
      </c>
      <c r="AD22" s="2078"/>
      <c r="AE22" s="2078"/>
      <c r="AF22" s="2078"/>
      <c r="AG22" s="2078"/>
      <c r="AH22" s="2086"/>
      <c r="AI22" s="2079"/>
      <c r="AJ22" s="2079"/>
      <c r="AK22" s="2079"/>
      <c r="AL22" s="1924"/>
      <c r="AM22" s="1924"/>
      <c r="AN22" s="1924"/>
      <c r="AO22" s="1924"/>
      <c r="AP22" s="1924"/>
      <c r="AQ22" s="1924"/>
      <c r="AR22" s="1924"/>
      <c r="AS22" s="1924"/>
      <c r="AT22" s="1924"/>
      <c r="AU22" s="1924"/>
      <c r="AV22" s="1924"/>
      <c r="AW22" s="1924"/>
      <c r="AX22" s="1924"/>
      <c r="AY22" s="1924"/>
      <c r="AZ22" s="1924"/>
      <c r="BA22" s="1924"/>
      <c r="BB22" s="113">
        <f t="shared" si="7"/>
        <v>22792.364688519352</v>
      </c>
      <c r="BC22" s="1930" t="str">
        <f t="shared" si="8"/>
        <v>Lighting RES 19 Year EUL</v>
      </c>
      <c r="BD22" s="114">
        <f>(INDEX('Avoided Cost Benefits'!$C$4:$C$857,MATCH(BC22,'Avoided Cost Benefits'!$A$4:$A$857,0)))*F22</f>
        <v>31.263701749807616</v>
      </c>
      <c r="BE22" s="1931">
        <f t="shared" si="9"/>
        <v>1.371674338185512E-3</v>
      </c>
    </row>
    <row r="23" spans="1:57" s="51" customFormat="1" x14ac:dyDescent="0.25">
      <c r="A23" s="123"/>
      <c r="B23" s="123"/>
      <c r="C23" s="1467" t="s">
        <v>86</v>
      </c>
      <c r="D23" s="3038" t="s">
        <v>51</v>
      </c>
      <c r="E23" s="2912" t="s">
        <v>87</v>
      </c>
      <c r="F23" s="529">
        <f t="shared" si="4"/>
        <v>4.7</v>
      </c>
      <c r="G23" s="1543">
        <f t="shared" si="20"/>
        <v>7.2900000000000005E-4</v>
      </c>
      <c r="H23" s="107" t="s">
        <v>53</v>
      </c>
      <c r="I23" s="449">
        <f>VLOOKUP(H23,'CP FACTORS'!$A$3:$B$38, 2, FALSE)</f>
        <v>1.4925290000000001E-4</v>
      </c>
      <c r="J23" s="107" t="s">
        <v>54</v>
      </c>
      <c r="K23" s="449">
        <f>VLOOKUP(J23,'CP FACTORS'!$A$3:$B$38, 2, FALSE)</f>
        <v>1.899635E-4</v>
      </c>
      <c r="L23" s="2002">
        <f t="shared" si="10"/>
        <v>4.0243787988589146</v>
      </c>
      <c r="M23" s="2064">
        <f t="shared" si="1"/>
        <v>0.67344709016355431</v>
      </c>
      <c r="N23" s="2065">
        <f t="shared" si="5"/>
        <v>6.0065020642820969E-4</v>
      </c>
      <c r="O23" s="2065">
        <f t="shared" si="6"/>
        <v>1.2793036631228436E-4</v>
      </c>
      <c r="P23" s="2676">
        <f t="shared" si="21"/>
        <v>19</v>
      </c>
      <c r="Q23" s="2676">
        <f t="shared" si="22"/>
        <v>6</v>
      </c>
      <c r="R23" s="2066">
        <v>9.9999999999999995E-7</v>
      </c>
      <c r="S23" s="1467" t="s">
        <v>55</v>
      </c>
      <c r="T23" s="228"/>
      <c r="U23" s="228"/>
      <c r="V23" s="3038" t="s">
        <v>30</v>
      </c>
      <c r="W23" s="1983">
        <v>4.1527234516877014</v>
      </c>
      <c r="X23" s="129">
        <v>4.1603359706001255</v>
      </c>
      <c r="Y23" s="2077">
        <v>4.62</v>
      </c>
      <c r="Z23" s="129">
        <v>4.62</v>
      </c>
      <c r="AA23" s="129">
        <v>4.62</v>
      </c>
      <c r="AB23" s="2077">
        <v>4.7</v>
      </c>
      <c r="AC23" s="2078">
        <v>4.7</v>
      </c>
      <c r="AD23" s="2078"/>
      <c r="AE23" s="2078"/>
      <c r="AF23" s="2078"/>
      <c r="AG23" s="2078"/>
      <c r="AH23" s="2086"/>
      <c r="AI23" s="2079"/>
      <c r="AJ23" s="2079"/>
      <c r="AK23" s="2079"/>
      <c r="AL23" s="1924"/>
      <c r="AM23" s="1924"/>
      <c r="AN23" s="1924"/>
      <c r="AO23" s="1924"/>
      <c r="AP23" s="1924"/>
      <c r="AQ23" s="1924"/>
      <c r="AR23" s="1924"/>
      <c r="AS23" s="1924"/>
      <c r="AT23" s="1924"/>
      <c r="AU23" s="1924"/>
      <c r="AV23" s="1924"/>
      <c r="AW23" s="1924"/>
      <c r="AX23" s="1924"/>
      <c r="AY23" s="1924"/>
      <c r="AZ23" s="1924"/>
      <c r="BA23" s="1924"/>
      <c r="BB23" s="113">
        <f t="shared" si="7"/>
        <v>22801.760079621985</v>
      </c>
      <c r="BC23" s="1930" t="str">
        <f t="shared" si="8"/>
        <v>Lighting RES 19 Year EUL</v>
      </c>
      <c r="BD23" s="114">
        <f>(INDEX('Avoided Cost Benefits'!$C$4:$C$857,MATCH(BC23,'Avoided Cost Benefits'!$A$4:$A$857,0)))*F23</f>
        <v>2.7532208773486193</v>
      </c>
      <c r="BE23" s="1931">
        <f t="shared" si="9"/>
        <v>1.2074598047407678E-4</v>
      </c>
    </row>
    <row r="24" spans="1:57" s="51" customFormat="1" x14ac:dyDescent="0.25">
      <c r="A24" s="123"/>
      <c r="B24" s="123"/>
      <c r="C24" s="1467" t="s">
        <v>88</v>
      </c>
      <c r="D24" s="3038" t="s">
        <v>51</v>
      </c>
      <c r="E24" s="2912" t="s">
        <v>89</v>
      </c>
      <c r="F24" s="529">
        <f t="shared" si="4"/>
        <v>32.880000000000003</v>
      </c>
      <c r="G24" s="1543">
        <f t="shared" si="20"/>
        <v>5.1000000000000004E-3</v>
      </c>
      <c r="H24" s="107" t="s">
        <v>53</v>
      </c>
      <c r="I24" s="449">
        <f>VLOOKUP(H24,'CP FACTORS'!$A$3:$B$38, 2, FALSE)</f>
        <v>1.4925290000000001E-4</v>
      </c>
      <c r="J24" s="107" t="s">
        <v>54</v>
      </c>
      <c r="K24" s="449">
        <f>VLOOKUP(J24,'CP FACTORS'!$A$3:$B$38, 2, FALSE)</f>
        <v>1.899635E-4</v>
      </c>
      <c r="L24" s="2002">
        <f t="shared" si="10"/>
        <v>28.170651592012405</v>
      </c>
      <c r="M24" s="2064">
        <f t="shared" si="1"/>
        <v>4.7141296311448802</v>
      </c>
      <c r="N24" s="2065">
        <f t="shared" si="5"/>
        <v>4.2045514449974685E-3</v>
      </c>
      <c r="O24" s="2065">
        <f t="shared" si="6"/>
        <v>8.9551256418599046E-4</v>
      </c>
      <c r="P24" s="2676">
        <f t="shared" si="21"/>
        <v>19</v>
      </c>
      <c r="Q24" s="2676">
        <f t="shared" si="22"/>
        <v>6</v>
      </c>
      <c r="R24" s="2066">
        <v>9.9999999999999995E-7</v>
      </c>
      <c r="S24" s="1467" t="s">
        <v>55</v>
      </c>
      <c r="T24" s="228"/>
      <c r="U24" s="228"/>
      <c r="V24" s="3038" t="s">
        <v>30</v>
      </c>
      <c r="W24" s="1983">
        <v>33.138733144467849</v>
      </c>
      <c r="X24" s="129">
        <v>33.652495406632127</v>
      </c>
      <c r="Y24" s="2077">
        <v>32.36</v>
      </c>
      <c r="Z24" s="129">
        <v>32.36</v>
      </c>
      <c r="AA24" s="129">
        <v>32.36</v>
      </c>
      <c r="AB24" s="2077">
        <v>32.880000000000003</v>
      </c>
      <c r="AC24" s="2078">
        <v>32.880000000000003</v>
      </c>
      <c r="AD24" s="2078"/>
      <c r="AE24" s="2078"/>
      <c r="AF24" s="2078"/>
      <c r="AG24" s="2078"/>
      <c r="AH24" s="2086"/>
      <c r="AI24" s="2079"/>
      <c r="AJ24" s="2079"/>
      <c r="AK24" s="2079"/>
      <c r="AL24" s="1924"/>
      <c r="AM24" s="1924"/>
      <c r="AN24" s="1924"/>
      <c r="AO24" s="1924"/>
      <c r="AP24" s="1924"/>
      <c r="AQ24" s="1924"/>
      <c r="AR24" s="1924"/>
      <c r="AS24" s="1924"/>
      <c r="AT24" s="1924"/>
      <c r="AU24" s="1924"/>
      <c r="AV24" s="1924"/>
      <c r="AW24" s="1924"/>
      <c r="AX24" s="1924"/>
      <c r="AY24" s="1924"/>
      <c r="AZ24" s="1924"/>
      <c r="BA24" s="1924"/>
      <c r="BB24" s="113">
        <f t="shared" si="7"/>
        <v>22787.89882729395</v>
      </c>
      <c r="BC24" s="1930" t="str">
        <f t="shared" si="8"/>
        <v>Lighting RES 19 Year EUL</v>
      </c>
      <c r="BD24" s="114">
        <f>(INDEX('Avoided Cost Benefits'!$C$4:$C$857,MATCH(BC24,'Avoided Cost Benefits'!$A$4:$A$857,0)))*F24</f>
        <v>19.260830307919704</v>
      </c>
      <c r="BE24" s="1931">
        <f t="shared" si="9"/>
        <v>8.4522186331853738E-4</v>
      </c>
    </row>
    <row r="25" spans="1:57" s="51" customFormat="1" x14ac:dyDescent="0.25">
      <c r="A25" s="123"/>
      <c r="B25" s="123"/>
      <c r="C25" s="1467" t="s">
        <v>90</v>
      </c>
      <c r="D25" s="3038" t="s">
        <v>51</v>
      </c>
      <c r="E25" s="2912" t="s">
        <v>91</v>
      </c>
      <c r="F25" s="529">
        <f t="shared" si="4"/>
        <v>5.45</v>
      </c>
      <c r="G25" s="1543">
        <f t="shared" si="20"/>
        <v>8.4500000000000005E-4</v>
      </c>
      <c r="H25" s="107" t="s">
        <v>53</v>
      </c>
      <c r="I25" s="449">
        <f>VLOOKUP(H25,'CP FACTORS'!$A$3:$B$38, 2, FALSE)</f>
        <v>1.4925290000000001E-4</v>
      </c>
      <c r="J25" s="107" t="s">
        <v>54</v>
      </c>
      <c r="K25" s="449">
        <f>VLOOKUP(J25,'CP FACTORS'!$A$3:$B$38, 2, FALSE)</f>
        <v>1.899635E-4</v>
      </c>
      <c r="L25" s="2002">
        <f t="shared" si="10"/>
        <v>4.6682794066763398</v>
      </c>
      <c r="M25" s="2064">
        <f t="shared" si="1"/>
        <v>0.781198624589723</v>
      </c>
      <c r="N25" s="2065">
        <f t="shared" si="5"/>
        <v>6.9675423945672306E-4</v>
      </c>
      <c r="O25" s="2065">
        <f t="shared" si="6"/>
        <v>1.4839922492224984E-4</v>
      </c>
      <c r="P25" s="2676">
        <f t="shared" si="21"/>
        <v>19</v>
      </c>
      <c r="Q25" s="2676">
        <f t="shared" si="22"/>
        <v>6</v>
      </c>
      <c r="R25" s="2066">
        <v>9.9999999999999995E-7</v>
      </c>
      <c r="S25" s="1467" t="s">
        <v>55</v>
      </c>
      <c r="T25" s="228"/>
      <c r="U25" s="228"/>
      <c r="V25" s="3038" t="s">
        <v>30</v>
      </c>
      <c r="W25" s="1983">
        <v>4.706419911912727</v>
      </c>
      <c r="X25" s="129">
        <v>4.7150474333468093</v>
      </c>
      <c r="Y25" s="2077">
        <v>5.36</v>
      </c>
      <c r="Z25" s="129">
        <v>5.36</v>
      </c>
      <c r="AA25" s="129">
        <v>5.36</v>
      </c>
      <c r="AB25" s="2077">
        <v>5.45</v>
      </c>
      <c r="AC25" s="2078">
        <v>5.45</v>
      </c>
      <c r="AD25" s="2078"/>
      <c r="AE25" s="2078"/>
      <c r="AF25" s="2078"/>
      <c r="AG25" s="2078"/>
      <c r="AH25" s="2086"/>
      <c r="AI25" s="2079"/>
      <c r="AJ25" s="2079"/>
      <c r="AK25" s="2079"/>
      <c r="AL25" s="1924"/>
      <c r="AM25" s="1924"/>
      <c r="AN25" s="1924"/>
      <c r="AO25" s="1924"/>
      <c r="AP25" s="1924"/>
      <c r="AQ25" s="1924"/>
      <c r="AR25" s="1924"/>
      <c r="AS25" s="1924"/>
      <c r="AT25" s="1924"/>
      <c r="AU25" s="1924"/>
      <c r="AV25" s="1924"/>
      <c r="AW25" s="1924"/>
      <c r="AX25" s="1924"/>
      <c r="AY25" s="1924"/>
      <c r="AZ25" s="1924"/>
      <c r="BA25" s="1924"/>
      <c r="BB25" s="113">
        <f t="shared" si="7"/>
        <v>22793.395530803344</v>
      </c>
      <c r="BC25" s="1930" t="str">
        <f t="shared" si="8"/>
        <v>Lighting RES 19 Year EUL</v>
      </c>
      <c r="BD25" s="114">
        <f>(INDEX('Avoided Cost Benefits'!$C$4:$C$857,MATCH(BC25,'Avoided Cost Benefits'!$A$4:$A$857,0)))*F25</f>
        <v>3.1925646343723351</v>
      </c>
      <c r="BE25" s="1931">
        <f t="shared" si="9"/>
        <v>1.4006533734992903E-4</v>
      </c>
    </row>
    <row r="26" spans="1:57" s="51" customFormat="1" x14ac:dyDescent="0.25">
      <c r="A26" s="123"/>
      <c r="B26" s="123"/>
      <c r="C26" s="1467" t="s">
        <v>92</v>
      </c>
      <c r="D26" s="3038" t="s">
        <v>51</v>
      </c>
      <c r="E26" s="2912" t="s">
        <v>93</v>
      </c>
      <c r="F26" s="529">
        <f t="shared" si="4"/>
        <v>34.01</v>
      </c>
      <c r="G26" s="1543">
        <f t="shared" si="20"/>
        <v>5.2750000000000002E-3</v>
      </c>
      <c r="H26" s="107" t="s">
        <v>53</v>
      </c>
      <c r="I26" s="449">
        <f>VLOOKUP(H26,'CP FACTORS'!$A$3:$B$38, 2, FALSE)</f>
        <v>1.4925290000000001E-4</v>
      </c>
      <c r="J26" s="107" t="s">
        <v>54</v>
      </c>
      <c r="K26" s="449">
        <f>VLOOKUP(J26,'CP FACTORS'!$A$3:$B$38, 2, FALSE)</f>
        <v>1.899635E-4</v>
      </c>
      <c r="L26" s="2002">
        <f t="shared" si="10"/>
        <v>29.136502503738537</v>
      </c>
      <c r="M26" s="2064">
        <f t="shared" si="1"/>
        <v>4.8757569327841326</v>
      </c>
      <c r="N26" s="2065">
        <f t="shared" si="5"/>
        <v>4.348707494540238E-3</v>
      </c>
      <c r="O26" s="2065">
        <f t="shared" si="6"/>
        <v>9.2621585210093862E-4</v>
      </c>
      <c r="P26" s="2676">
        <f t="shared" si="21"/>
        <v>19</v>
      </c>
      <c r="Q26" s="2676">
        <f t="shared" si="22"/>
        <v>6</v>
      </c>
      <c r="R26" s="2066">
        <v>9.9999999999999995E-7</v>
      </c>
      <c r="S26" s="1467" t="s">
        <v>55</v>
      </c>
      <c r="T26" s="228"/>
      <c r="U26" s="228"/>
      <c r="V26" s="3038" t="s">
        <v>30</v>
      </c>
      <c r="W26" s="1983">
        <v>33.350983454220781</v>
      </c>
      <c r="X26" s="129">
        <v>32.173264839307649</v>
      </c>
      <c r="Y26" s="2077">
        <v>33.47</v>
      </c>
      <c r="Z26" s="129">
        <v>33.47</v>
      </c>
      <c r="AA26" s="129">
        <v>33.47</v>
      </c>
      <c r="AB26" s="2077">
        <v>34.01</v>
      </c>
      <c r="AC26" s="2078">
        <v>34.01</v>
      </c>
      <c r="AD26" s="2078"/>
      <c r="AE26" s="2078"/>
      <c r="AF26" s="2078"/>
      <c r="AG26" s="2078"/>
      <c r="AH26" s="2086"/>
      <c r="AI26" s="2079"/>
      <c r="AJ26" s="2079"/>
      <c r="AK26" s="2079"/>
      <c r="AL26" s="1924"/>
      <c r="AM26" s="1924"/>
      <c r="AN26" s="1924"/>
      <c r="AO26" s="1924"/>
      <c r="AP26" s="1924"/>
      <c r="AQ26" s="1924"/>
      <c r="AR26" s="1924"/>
      <c r="AS26" s="1924"/>
      <c r="AT26" s="1924"/>
      <c r="AU26" s="1924"/>
      <c r="AV26" s="1924"/>
      <c r="AW26" s="1924"/>
      <c r="AX26" s="1924"/>
      <c r="AY26" s="1924"/>
      <c r="AZ26" s="1924"/>
      <c r="BA26" s="1924"/>
      <c r="BB26" s="113">
        <f t="shared" si="7"/>
        <v>22789.698492651452</v>
      </c>
      <c r="BC26" s="1930" t="str">
        <f t="shared" si="8"/>
        <v>Lighting RES 19 Year EUL</v>
      </c>
      <c r="BD26" s="114">
        <f>(INDEX('Avoided Cost Benefits'!$C$4:$C$857,MATCH(BC26,'Avoided Cost Benefits'!$A$4:$A$857,0)))*F26</f>
        <v>19.922774901835432</v>
      </c>
      <c r="BE26" s="1931">
        <f t="shared" si="9"/>
        <v>8.7420089863231569E-4</v>
      </c>
    </row>
    <row r="27" spans="1:57" s="51" customFormat="1" x14ac:dyDescent="0.25">
      <c r="A27" s="123"/>
      <c r="B27" s="123"/>
      <c r="C27" s="1467" t="s">
        <v>94</v>
      </c>
      <c r="D27" s="3038" t="s">
        <v>51</v>
      </c>
      <c r="E27" s="2912" t="s">
        <v>95</v>
      </c>
      <c r="F27" s="529">
        <f t="shared" si="4"/>
        <v>29.22</v>
      </c>
      <c r="G27" s="1543">
        <f t="shared" si="20"/>
        <v>4.5319999999999996E-3</v>
      </c>
      <c r="H27" s="107" t="s">
        <v>53</v>
      </c>
      <c r="I27" s="449">
        <f>VLOOKUP(H27,'CP FACTORS'!$A$3:$B$38, 2, FALSE)</f>
        <v>1.4925290000000001E-4</v>
      </c>
      <c r="J27" s="107" t="s">
        <v>54</v>
      </c>
      <c r="K27" s="449">
        <f>VLOOKUP(J27,'CP FACTORS'!$A$3:$B$38, 2, FALSE)</f>
        <v>1.899635E-4</v>
      </c>
      <c r="L27" s="2002">
        <f t="shared" si="10"/>
        <v>25.031636128902452</v>
      </c>
      <c r="M27" s="2064">
        <f t="shared" si="1"/>
        <v>4.1888409008173086</v>
      </c>
      <c r="N27" s="2065">
        <f t="shared" si="5"/>
        <v>3.7360442839834652E-3</v>
      </c>
      <c r="O27" s="2065">
        <f t="shared" si="6"/>
        <v>7.9572687846240879E-4</v>
      </c>
      <c r="P27" s="2676">
        <f t="shared" si="21"/>
        <v>19</v>
      </c>
      <c r="Q27" s="2676">
        <f t="shared" si="22"/>
        <v>6</v>
      </c>
      <c r="R27" s="2066">
        <v>9.9999999999999995E-7</v>
      </c>
      <c r="S27" s="1467" t="s">
        <v>55</v>
      </c>
      <c r="T27" s="228"/>
      <c r="U27" s="228"/>
      <c r="V27" s="3038" t="s">
        <v>30</v>
      </c>
      <c r="W27" s="1983">
        <v>29.733499914083939</v>
      </c>
      <c r="X27" s="129">
        <v>29.677063256947569</v>
      </c>
      <c r="Y27" s="2077">
        <v>28.75</v>
      </c>
      <c r="Z27" s="129">
        <v>28.75</v>
      </c>
      <c r="AA27" s="129">
        <v>28.75</v>
      </c>
      <c r="AB27" s="2077">
        <v>29.22</v>
      </c>
      <c r="AC27" s="2078">
        <v>29.22</v>
      </c>
      <c r="AD27" s="2078"/>
      <c r="AE27" s="2078"/>
      <c r="AF27" s="2078"/>
      <c r="AG27" s="2078"/>
      <c r="AH27" s="2086"/>
      <c r="AI27" s="2079"/>
      <c r="AJ27" s="2079"/>
      <c r="AK27" s="2079"/>
      <c r="AL27" s="1924"/>
      <c r="AM27" s="1924"/>
      <c r="AN27" s="1924"/>
      <c r="AO27" s="1924"/>
      <c r="AP27" s="1924"/>
      <c r="AQ27" s="1924"/>
      <c r="AR27" s="1924"/>
      <c r="AS27" s="1924"/>
      <c r="AT27" s="1924"/>
      <c r="AU27" s="1924"/>
      <c r="AV27" s="1924"/>
      <c r="AW27" s="1924"/>
      <c r="AX27" s="1924"/>
      <c r="AY27" s="1924"/>
      <c r="AZ27" s="1924"/>
      <c r="BA27" s="1924"/>
      <c r="BB27" s="113">
        <f t="shared" si="7"/>
        <v>22790.840443543617</v>
      </c>
      <c r="BC27" s="1930" t="str">
        <f t="shared" si="8"/>
        <v>Lighting RES 19 Year EUL</v>
      </c>
      <c r="BD27" s="114">
        <f>(INDEX('Avoided Cost Benefits'!$C$4:$C$857,MATCH(BC27,'Avoided Cost Benefits'!$A$4:$A$857,0)))*F27</f>
        <v>17.116832773643967</v>
      </c>
      <c r="BE27" s="1931">
        <f t="shared" si="9"/>
        <v>7.5103999854875768E-4</v>
      </c>
    </row>
    <row r="28" spans="1:57" s="51" customFormat="1" x14ac:dyDescent="0.25">
      <c r="A28" s="123"/>
      <c r="B28" s="123"/>
      <c r="C28" s="1467" t="s">
        <v>96</v>
      </c>
      <c r="D28" s="3038" t="s">
        <v>51</v>
      </c>
      <c r="E28" s="2912" t="s">
        <v>97</v>
      </c>
      <c r="F28" s="529">
        <f t="shared" si="4"/>
        <v>38.43</v>
      </c>
      <c r="G28" s="1543">
        <f t="shared" si="20"/>
        <v>5.96E-3</v>
      </c>
      <c r="H28" s="107" t="s">
        <v>53</v>
      </c>
      <c r="I28" s="449">
        <f>VLOOKUP(H28,'CP FACTORS'!$A$3:$B$38, 2, FALSE)</f>
        <v>1.4925290000000001E-4</v>
      </c>
      <c r="J28" s="107" t="s">
        <v>54</v>
      </c>
      <c r="K28" s="449">
        <f>VLOOKUP(J28,'CP FACTORS'!$A$3:$B$38, 2, FALSE)</f>
        <v>1.899635E-4</v>
      </c>
      <c r="L28" s="2002">
        <f t="shared" si="10"/>
        <v>32.919418574665919</v>
      </c>
      <c r="M28" s="2064">
        <f t="shared" si="1"/>
        <v>5.5087971975378736</v>
      </c>
      <c r="N28" s="2065">
        <f t="shared" si="5"/>
        <v>4.9133186885827549E-3</v>
      </c>
      <c r="O28" s="2065">
        <f t="shared" si="6"/>
        <v>1.0464703964344858E-3</v>
      </c>
      <c r="P28" s="2676">
        <f t="shared" si="21"/>
        <v>19</v>
      </c>
      <c r="Q28" s="2676">
        <f t="shared" si="22"/>
        <v>6</v>
      </c>
      <c r="R28" s="2066">
        <v>9.9999999999999995E-7</v>
      </c>
      <c r="S28" s="1467" t="s">
        <v>55</v>
      </c>
      <c r="T28" s="228"/>
      <c r="U28" s="228"/>
      <c r="V28" s="3038" t="s">
        <v>30</v>
      </c>
      <c r="W28" s="1983">
        <v>39.127883189235227</v>
      </c>
      <c r="X28" s="129">
        <v>38.275090929521156</v>
      </c>
      <c r="Y28" s="2077">
        <v>37.81</v>
      </c>
      <c r="Z28" s="129">
        <v>37.81</v>
      </c>
      <c r="AA28" s="129">
        <v>37.81</v>
      </c>
      <c r="AB28" s="2077">
        <v>38.43</v>
      </c>
      <c r="AC28" s="2078">
        <v>38.43</v>
      </c>
      <c r="AD28" s="2078"/>
      <c r="AE28" s="2078"/>
      <c r="AF28" s="2078"/>
      <c r="AG28" s="2078"/>
      <c r="AH28" s="2086"/>
      <c r="AI28" s="2079"/>
      <c r="AJ28" s="2079"/>
      <c r="AK28" s="2079"/>
      <c r="AL28" s="1924"/>
      <c r="AM28" s="1924"/>
      <c r="AN28" s="1924"/>
      <c r="AO28" s="1924"/>
      <c r="AP28" s="1924"/>
      <c r="AQ28" s="1924"/>
      <c r="AR28" s="1924"/>
      <c r="AS28" s="1924"/>
      <c r="AT28" s="1924"/>
      <c r="AU28" s="1924"/>
      <c r="AV28" s="1924"/>
      <c r="AW28" s="1924"/>
      <c r="AX28" s="1924"/>
      <c r="AY28" s="1924"/>
      <c r="AZ28" s="1924"/>
      <c r="BA28" s="1924"/>
      <c r="BB28" s="113">
        <f t="shared" si="7"/>
        <v>22792.270713725044</v>
      </c>
      <c r="BC28" s="1930" t="str">
        <f t="shared" si="8"/>
        <v>Lighting RES 19 Year EUL</v>
      </c>
      <c r="BD28" s="114">
        <f>(INDEX('Avoided Cost Benefits'!$C$4:$C$857,MATCH(BC28,'Avoided Cost Benefits'!$A$4:$A$857,0)))*F28</f>
        <v>22.511974109895199</v>
      </c>
      <c r="BE28" s="1931">
        <f t="shared" si="9"/>
        <v>9.8770212027794778E-4</v>
      </c>
    </row>
    <row r="29" spans="1:57" s="51" customFormat="1" x14ac:dyDescent="0.25">
      <c r="A29" s="123"/>
      <c r="B29" s="123"/>
      <c r="C29" s="1467" t="s">
        <v>98</v>
      </c>
      <c r="D29" s="3038" t="s">
        <v>51</v>
      </c>
      <c r="E29" s="2912" t="s">
        <v>99</v>
      </c>
      <c r="F29" s="529">
        <f t="shared" si="4"/>
        <v>46.23</v>
      </c>
      <c r="G29" s="1543">
        <f t="shared" si="20"/>
        <v>7.169E-3</v>
      </c>
      <c r="H29" s="107" t="s">
        <v>53</v>
      </c>
      <c r="I29" s="449">
        <f>VLOOKUP(H29,'CP FACTORS'!$A$3:$B$38, 2, FALSE)</f>
        <v>1.4925290000000001E-4</v>
      </c>
      <c r="J29" s="107" t="s">
        <v>54</v>
      </c>
      <c r="K29" s="449">
        <f>VLOOKUP(J29,'CP FACTORS'!$A$3:$B$38, 2, FALSE)</f>
        <v>1.899635E-4</v>
      </c>
      <c r="L29" s="2002">
        <f t="shared" si="10"/>
        <v>39.599887380771726</v>
      </c>
      <c r="M29" s="2064">
        <f t="shared" si="1"/>
        <v>6.6267193672093745</v>
      </c>
      <c r="N29" s="2065">
        <f t="shared" si="5"/>
        <v>5.9103980312535847E-3</v>
      </c>
      <c r="O29" s="2065">
        <f t="shared" si="6"/>
        <v>1.2588348045128781E-3</v>
      </c>
      <c r="P29" s="2676">
        <f t="shared" si="21"/>
        <v>19</v>
      </c>
      <c r="Q29" s="2676">
        <f t="shared" si="22"/>
        <v>6</v>
      </c>
      <c r="R29" s="2066">
        <v>9.9999999999999995E-7</v>
      </c>
      <c r="S29" s="1467" t="s">
        <v>55</v>
      </c>
      <c r="T29" s="228"/>
      <c r="U29" s="228"/>
      <c r="V29" s="3038" t="s">
        <v>30</v>
      </c>
      <c r="W29" s="1983">
        <v>46.971916375756443</v>
      </c>
      <c r="X29" s="129">
        <v>46.503310960263626</v>
      </c>
      <c r="Y29" s="2077">
        <v>45.49</v>
      </c>
      <c r="Z29" s="129">
        <v>45.49</v>
      </c>
      <c r="AA29" s="129">
        <v>45.49</v>
      </c>
      <c r="AB29" s="2077">
        <v>46.23</v>
      </c>
      <c r="AC29" s="2078">
        <v>46.23</v>
      </c>
      <c r="AD29" s="2078"/>
      <c r="AE29" s="2078"/>
      <c r="AF29" s="2078"/>
      <c r="AG29" s="2078"/>
      <c r="AH29" s="2086"/>
      <c r="AI29" s="2079"/>
      <c r="AJ29" s="2079"/>
      <c r="AK29" s="2079"/>
      <c r="AL29" s="1924"/>
      <c r="AM29" s="1924"/>
      <c r="AN29" s="1924"/>
      <c r="AO29" s="1924"/>
      <c r="AP29" s="1924"/>
      <c r="AQ29" s="1924"/>
      <c r="AR29" s="1924"/>
      <c r="AS29" s="1924"/>
      <c r="AT29" s="1924"/>
      <c r="AU29" s="1924"/>
      <c r="AV29" s="1924"/>
      <c r="AW29" s="1924"/>
      <c r="AX29" s="1924"/>
      <c r="AY29" s="1924"/>
      <c r="AZ29" s="1924"/>
      <c r="BA29" s="1924"/>
      <c r="BB29" s="113">
        <f t="shared" si="7"/>
        <v>22792.885497338782</v>
      </c>
      <c r="BC29" s="1930" t="str">
        <f t="shared" si="8"/>
        <v>Lighting RES 19 Year EUL</v>
      </c>
      <c r="BD29" s="114">
        <f>(INDEX('Avoided Cost Benefits'!$C$4:$C$857,MATCH(BC29,'Avoided Cost Benefits'!$A$4:$A$857,0)))*F29</f>
        <v>27.081149182941839</v>
      </c>
      <c r="BE29" s="1931">
        <f t="shared" si="9"/>
        <v>1.1881404478649156E-3</v>
      </c>
    </row>
    <row r="30" spans="1:57" s="1924" customFormat="1" x14ac:dyDescent="0.25">
      <c r="A30" s="123"/>
      <c r="B30" s="123"/>
      <c r="C30" s="1467" t="s">
        <v>100</v>
      </c>
      <c r="D30" s="3296" t="s">
        <v>51</v>
      </c>
      <c r="E30" s="3242" t="s">
        <v>101</v>
      </c>
      <c r="F30" s="529">
        <f t="shared" ref="F30:F32" si="23">ROUND(L30+M30,2)</f>
        <v>5.42</v>
      </c>
      <c r="G30" s="1543">
        <f t="shared" ref="G30:G32" si="24">ROUND(((L30/F30)*I30+(M30/F30)*K30)*F30,6)</f>
        <v>8.4000000000000003E-4</v>
      </c>
      <c r="H30" s="107" t="s">
        <v>53</v>
      </c>
      <c r="I30" s="449">
        <f>VLOOKUP(H30,'CP FACTORS'!$A$3:$B$38, 2, FALSE)</f>
        <v>1.4925290000000001E-4</v>
      </c>
      <c r="J30" s="107" t="s">
        <v>54</v>
      </c>
      <c r="K30" s="449">
        <f>VLOOKUP(J30,'CP FACTORS'!$A$3:$B$38, 2, FALSE)</f>
        <v>1.899635E-4</v>
      </c>
      <c r="L30" s="2002">
        <f t="shared" si="10"/>
        <v>4.6414502146839496</v>
      </c>
      <c r="M30" s="2064">
        <f t="shared" si="1"/>
        <v>0.77670897732196598</v>
      </c>
      <c r="N30" s="2065">
        <f t="shared" ref="N30" si="25">L30*I30</f>
        <v>6.9274990474720206E-4</v>
      </c>
      <c r="O30" s="2065">
        <f t="shared" ref="O30" si="26">M30*K30</f>
        <v>1.4754635581350128E-4</v>
      </c>
      <c r="P30" s="2676">
        <f t="shared" si="21"/>
        <v>19</v>
      </c>
      <c r="Q30" s="2676">
        <f t="shared" si="22"/>
        <v>6</v>
      </c>
      <c r="R30" s="2066">
        <v>9.9999999999999995E-7</v>
      </c>
      <c r="S30" s="1467" t="s">
        <v>55</v>
      </c>
      <c r="T30" s="228"/>
      <c r="U30" s="228"/>
      <c r="V30" s="536" t="s">
        <v>30</v>
      </c>
      <c r="W30" s="1983"/>
      <c r="X30" s="129"/>
      <c r="Y30" s="2077"/>
      <c r="Z30" s="129"/>
      <c r="AA30" s="129"/>
      <c r="AB30" s="2077"/>
      <c r="AC30" s="1984">
        <v>5.42</v>
      </c>
      <c r="AD30" s="2078"/>
      <c r="AE30" s="2078"/>
      <c r="AF30" s="2078"/>
      <c r="AG30" s="2078"/>
      <c r="AH30" s="2086"/>
      <c r="AI30" s="2079"/>
      <c r="AJ30" s="2079"/>
      <c r="AK30" s="2079"/>
      <c r="BB30" s="113">
        <f t="shared" ref="BB30:BB32" si="27">(BD30)/(BE30)</f>
        <v>22798.955780018045</v>
      </c>
      <c r="BC30" s="1930" t="str">
        <f t="shared" ref="BC30:BC32" si="28">CONCATENATE(H30," ",P30," Year EUL")</f>
        <v>Lighting RES 19 Year EUL</v>
      </c>
      <c r="BD30" s="114">
        <f>(INDEX('Avoided Cost Benefits'!$C$4:$C$857,MATCH(BC30,'Avoided Cost Benefits'!$A$4:$A$857,0)))*F30</f>
        <v>3.1749908840913861</v>
      </c>
      <c r="BE30" s="1931">
        <f t="shared" ref="BE30:BE32" si="29">O30/(1.0595^(2020-2019))</f>
        <v>1.3926036414676853E-4</v>
      </c>
    </row>
    <row r="31" spans="1:57" s="51" customFormat="1" x14ac:dyDescent="0.25">
      <c r="A31" s="123"/>
      <c r="B31" s="123"/>
      <c r="C31" s="1467" t="s">
        <v>102</v>
      </c>
      <c r="D31" s="3296" t="s">
        <v>51</v>
      </c>
      <c r="E31" s="3242" t="s">
        <v>103</v>
      </c>
      <c r="F31" s="529">
        <f t="shared" si="23"/>
        <v>21.61</v>
      </c>
      <c r="G31" s="1543">
        <f t="shared" si="24"/>
        <v>3.3509999999999998E-3</v>
      </c>
      <c r="H31" s="107" t="s">
        <v>53</v>
      </c>
      <c r="I31" s="449">
        <f>VLOOKUP(H31,'CP FACTORS'!$A$3:$B$38, 2, FALSE)</f>
        <v>1.4925290000000001E-4</v>
      </c>
      <c r="J31" s="107" t="s">
        <v>54</v>
      </c>
      <c r="K31" s="449">
        <f>VLOOKUP(J31,'CP FACTORS'!$A$3:$B$38, 2, FALSE)</f>
        <v>1.899635E-4</v>
      </c>
      <c r="L31" s="2002">
        <f t="shared" si="10"/>
        <v>18.512142474751005</v>
      </c>
      <c r="M31" s="2064">
        <f t="shared" si="1"/>
        <v>3.0978566147523492</v>
      </c>
      <c r="N31" s="2065">
        <f t="shared" si="5"/>
        <v>2.7629909495697647E-3</v>
      </c>
      <c r="O31" s="2065">
        <f t="shared" si="6"/>
        <v>5.8847968503650792E-4</v>
      </c>
      <c r="P31" s="2676">
        <f>$G$115</f>
        <v>19</v>
      </c>
      <c r="Q31" s="2676">
        <f>$G$117</f>
        <v>6</v>
      </c>
      <c r="R31" s="2066">
        <v>9.9999999999999995E-7</v>
      </c>
      <c r="S31" s="1467" t="s">
        <v>55</v>
      </c>
      <c r="T31" s="228"/>
      <c r="U31" s="228"/>
      <c r="V31" s="3038" t="s">
        <v>30</v>
      </c>
      <c r="W31" s="1983"/>
      <c r="X31" s="129"/>
      <c r="Y31" s="2077">
        <v>21.26</v>
      </c>
      <c r="Z31" s="129">
        <v>21.26</v>
      </c>
      <c r="AA31" s="129">
        <v>21.26</v>
      </c>
      <c r="AB31" s="2077">
        <v>21.61</v>
      </c>
      <c r="AC31" s="2078">
        <v>21.61</v>
      </c>
      <c r="AD31" s="2078"/>
      <c r="AE31" s="2078"/>
      <c r="AF31" s="2078"/>
      <c r="AG31" s="2078"/>
      <c r="AH31" s="2086"/>
      <c r="AI31" s="2079"/>
      <c r="AJ31" s="2079"/>
      <c r="AK31" s="2079"/>
      <c r="AL31" s="1924"/>
      <c r="AM31" s="1924"/>
      <c r="AN31" s="1924"/>
      <c r="AO31" s="1924"/>
      <c r="AP31" s="1924"/>
      <c r="AQ31" s="1924"/>
      <c r="AR31" s="1924"/>
      <c r="AS31" s="1924"/>
      <c r="AT31" s="1924"/>
      <c r="AU31" s="1924"/>
      <c r="AV31" s="1924"/>
      <c r="AW31" s="1924"/>
      <c r="AX31" s="1924"/>
      <c r="AY31" s="1924"/>
      <c r="AZ31" s="1924"/>
      <c r="BA31" s="1924"/>
      <c r="BB31" s="113">
        <f t="shared" si="27"/>
        <v>22791.213474589786</v>
      </c>
      <c r="BC31" s="1930" t="str">
        <f t="shared" si="28"/>
        <v>Lighting RES 19 Year EUL</v>
      </c>
      <c r="BD31" s="114">
        <f>(INDEX('Avoided Cost Benefits'!$C$4:$C$857,MATCH(BC31,'Avoided Cost Benefits'!$A$4:$A$857,0)))*F31</f>
        <v>12.658958119043332</v>
      </c>
      <c r="BE31" s="1931">
        <f t="shared" si="29"/>
        <v>5.5543151018075301E-4</v>
      </c>
    </row>
    <row r="32" spans="1:57" s="1924" customFormat="1" x14ac:dyDescent="0.25">
      <c r="A32" s="123"/>
      <c r="B32" s="123"/>
      <c r="C32" s="1467" t="s">
        <v>4239</v>
      </c>
      <c r="D32" s="3296" t="s">
        <v>51</v>
      </c>
      <c r="E32" s="3242" t="s">
        <v>104</v>
      </c>
      <c r="F32" s="529">
        <f t="shared" si="23"/>
        <v>24.83</v>
      </c>
      <c r="G32" s="1543">
        <f t="shared" si="24"/>
        <v>3.7499999999999999E-3</v>
      </c>
      <c r="H32" s="107" t="s">
        <v>53</v>
      </c>
      <c r="I32" s="449">
        <f>VLOOKUP(H32,'CP FACTORS'!$A$3:$B$38, 2, FALSE)</f>
        <v>1.4925290000000001E-4</v>
      </c>
      <c r="J32" s="107" t="s">
        <v>54</v>
      </c>
      <c r="K32" s="449">
        <f>VLOOKUP(J32,'CP FACTORS'!$A$3:$B$38, 2, FALSE)</f>
        <v>1.899635E-4</v>
      </c>
      <c r="L32" s="2002">
        <f>((G69-G95)*$G$112*$G$96*(1-$G$103)*($G$107*$G$108)/1000)</f>
        <v>23.734288061577161</v>
      </c>
      <c r="M32" s="2064">
        <f>((G69-G95)*(1-$G$112)*$G$96*(1-$G$103)*($G$110*$G$111)/1000)</f>
        <v>1.0942955873720746</v>
      </c>
      <c r="N32" s="2065">
        <f t="shared" ref="N32" si="30">L32*I32</f>
        <v>3.5424113226257699E-3</v>
      </c>
      <c r="O32" s="2065">
        <f t="shared" ref="O32" si="31">M32*K32</f>
        <v>2.078762198117551E-4</v>
      </c>
      <c r="P32" s="2676">
        <f>$G$116</f>
        <v>19</v>
      </c>
      <c r="Q32" s="2676">
        <f>$G$117</f>
        <v>6</v>
      </c>
      <c r="R32" s="2066">
        <v>9.9999999999999995E-7</v>
      </c>
      <c r="S32" s="1467" t="s">
        <v>55</v>
      </c>
      <c r="T32" s="228"/>
      <c r="U32" s="228"/>
      <c r="V32" s="536" t="s">
        <v>30</v>
      </c>
      <c r="W32" s="1983"/>
      <c r="X32" s="129"/>
      <c r="Y32" s="2077"/>
      <c r="Z32" s="129"/>
      <c r="AA32" s="129"/>
      <c r="AB32" s="2077"/>
      <c r="AC32" s="1984">
        <v>24.83</v>
      </c>
      <c r="AD32" s="2078"/>
      <c r="AE32" s="2078"/>
      <c r="AF32" s="2078"/>
      <c r="AG32" s="2078"/>
      <c r="AH32" s="2086"/>
      <c r="AI32" s="2079"/>
      <c r="AJ32" s="2079"/>
      <c r="AK32" s="2079"/>
      <c r="BB32" s="118">
        <f t="shared" si="27"/>
        <v>74133.766551625929</v>
      </c>
      <c r="BC32" s="1930" t="str">
        <f t="shared" si="28"/>
        <v>Lighting RES 19 Year EUL</v>
      </c>
      <c r="BD32" s="119">
        <f>(INDEX('Avoided Cost Benefits'!$C$4:$C$857,MATCH(BC32,'Avoided Cost Benefits'!$A$4:$A$857,0)))*F32</f>
        <v>14.54520731586515</v>
      </c>
      <c r="BE32" s="1932">
        <f t="shared" si="29"/>
        <v>1.96202189534455E-4</v>
      </c>
    </row>
    <row r="33" spans="3:57" x14ac:dyDescent="0.25">
      <c r="C33" s="1524"/>
      <c r="D33" s="2974"/>
      <c r="E33" s="1233"/>
      <c r="F33" s="2370" t="s">
        <v>105</v>
      </c>
      <c r="G33" s="228"/>
      <c r="H33" s="2371"/>
      <c r="I33" s="2371"/>
      <c r="J33" s="2371"/>
      <c r="K33" s="2371"/>
      <c r="L33" s="2371"/>
      <c r="M33" s="2371"/>
      <c r="N33" s="2371"/>
      <c r="O33" s="2371"/>
      <c r="P33" s="2371"/>
      <c r="Q33" s="2371"/>
      <c r="R33" s="2371"/>
      <c r="S33" s="515"/>
      <c r="T33" s="228"/>
      <c r="U33" s="2087"/>
      <c r="V33" s="2088"/>
      <c r="W33" s="227"/>
      <c r="X33" s="227"/>
      <c r="Y33" s="227"/>
      <c r="Z33" s="227"/>
      <c r="AA33" s="227"/>
      <c r="AB33" s="227"/>
      <c r="AC33" s="227"/>
      <c r="AD33" s="227"/>
      <c r="AE33" s="227"/>
      <c r="AF33" s="227"/>
      <c r="AG33" s="227"/>
      <c r="AH33" s="227"/>
      <c r="AI33" s="227"/>
      <c r="AJ33" s="227"/>
      <c r="AK33" s="227"/>
      <c r="AL33" s="1912"/>
      <c r="AM33" s="1912"/>
      <c r="AN33" s="1912"/>
      <c r="AO33" s="1912"/>
      <c r="AP33" s="1912"/>
      <c r="AQ33" s="1912"/>
      <c r="AR33" s="1912"/>
      <c r="AS33" s="1912"/>
      <c r="AT33" s="1912"/>
      <c r="AU33" s="1912"/>
      <c r="AV33" s="1912"/>
      <c r="AW33" s="1912"/>
      <c r="AX33" s="1912"/>
      <c r="AY33" s="1912"/>
      <c r="AZ33" s="1912"/>
      <c r="BA33" s="1912"/>
      <c r="BB33" s="1912"/>
      <c r="BC33" s="1912"/>
      <c r="BD33" s="1912"/>
      <c r="BE33" s="1912"/>
    </row>
    <row r="34" spans="3:57" x14ac:dyDescent="0.25">
      <c r="C34" s="120"/>
      <c r="D34" s="683"/>
      <c r="E34" s="1110"/>
      <c r="F34" s="122" t="s">
        <v>106</v>
      </c>
      <c r="V34" s="1912"/>
      <c r="W34" s="1912"/>
      <c r="X34" s="1912"/>
      <c r="Y34" s="1912"/>
      <c r="Z34" s="1912"/>
      <c r="AA34" s="1912"/>
      <c r="AB34" s="1912"/>
      <c r="AC34" s="1912"/>
      <c r="AD34" s="1912"/>
      <c r="AE34" s="1912"/>
      <c r="AF34" s="1912"/>
      <c r="AG34" s="1912"/>
      <c r="AH34" s="1912"/>
      <c r="AI34" s="1912"/>
      <c r="AJ34" s="1912"/>
      <c r="AK34" s="1912"/>
      <c r="AL34" s="1912"/>
      <c r="AM34" s="1912"/>
      <c r="AN34" s="1912"/>
      <c r="AO34" s="1912"/>
      <c r="AP34" s="1912"/>
      <c r="AQ34" s="1912"/>
      <c r="AR34" s="1912"/>
      <c r="AS34" s="1912"/>
      <c r="AT34" s="1912"/>
      <c r="AU34" s="1912"/>
      <c r="AV34" s="1912"/>
      <c r="AW34" s="1912"/>
      <c r="AX34" s="1912"/>
      <c r="AY34" s="1912"/>
      <c r="AZ34" s="1912"/>
      <c r="BA34" s="1912"/>
      <c r="BB34" s="1912"/>
      <c r="BC34" s="1912"/>
      <c r="BD34" s="1912"/>
      <c r="BE34" s="1912"/>
    </row>
    <row r="35" spans="3:57" hidden="1" outlineLevel="1" x14ac:dyDescent="0.25">
      <c r="C35" s="120"/>
      <c r="D35" s="2369" t="s">
        <v>107</v>
      </c>
      <c r="E35" s="683"/>
      <c r="H35" s="3658"/>
      <c r="I35" s="3658"/>
      <c r="J35" s="3658"/>
      <c r="K35" s="3658"/>
      <c r="L35" s="3658"/>
      <c r="M35" s="3658"/>
      <c r="N35" s="3658"/>
      <c r="O35" s="3658"/>
      <c r="P35" s="3658"/>
      <c r="Q35" s="3658"/>
      <c r="R35" s="3658"/>
      <c r="S35" s="3658"/>
      <c r="V35" s="1912"/>
      <c r="W35" s="1912"/>
      <c r="X35" s="1912"/>
      <c r="Y35" s="1912"/>
      <c r="Z35" s="1912"/>
      <c r="AA35" s="1912"/>
      <c r="AB35" s="1912"/>
      <c r="AC35" s="1912"/>
      <c r="AD35" s="1912"/>
      <c r="AE35" s="1912"/>
      <c r="AF35" s="1912"/>
      <c r="AG35" s="1912"/>
      <c r="AH35" s="1912"/>
      <c r="AI35" s="1912"/>
      <c r="AJ35" s="1912"/>
      <c r="AK35" s="1912"/>
      <c r="AL35" s="1912"/>
      <c r="AM35" s="1912"/>
      <c r="AN35" s="1912"/>
      <c r="AO35" s="1912"/>
      <c r="AP35" s="1912"/>
      <c r="AQ35" s="1912"/>
      <c r="AR35" s="1912"/>
      <c r="AS35" s="1912"/>
      <c r="AT35" s="1912"/>
      <c r="AU35" s="1912"/>
      <c r="AV35" s="1912"/>
      <c r="AW35" s="1912"/>
      <c r="AX35" s="1912"/>
      <c r="AY35" s="1912"/>
      <c r="AZ35" s="1912"/>
      <c r="BA35" s="1912"/>
      <c r="BB35" s="1912"/>
      <c r="BC35" s="1912"/>
      <c r="BD35" s="1912"/>
      <c r="BE35" s="1912"/>
    </row>
    <row r="36" spans="3:57" hidden="1" outlineLevel="1" x14ac:dyDescent="0.25">
      <c r="C36" s="120"/>
      <c r="D36" s="683"/>
      <c r="E36" s="683"/>
      <c r="V36" s="1912"/>
      <c r="W36" s="1912"/>
      <c r="X36" s="1912"/>
      <c r="Y36" s="1912"/>
      <c r="Z36" s="1912"/>
      <c r="AA36" s="1912"/>
      <c r="AB36" s="1912"/>
      <c r="AC36" s="1912"/>
      <c r="AD36" s="1912"/>
      <c r="AE36" s="1912"/>
      <c r="AF36" s="1912"/>
      <c r="AG36" s="1912"/>
      <c r="AH36" s="1912"/>
      <c r="AI36" s="1912"/>
      <c r="AJ36" s="1912"/>
      <c r="AK36" s="1912"/>
      <c r="AL36" s="1912"/>
      <c r="AM36" s="1912"/>
      <c r="AN36" s="1912"/>
      <c r="AO36" s="1912"/>
      <c r="AP36" s="1912"/>
      <c r="AQ36" s="1912"/>
      <c r="AR36" s="1912"/>
      <c r="AS36" s="1912"/>
      <c r="AT36" s="1912"/>
      <c r="AU36" s="1912"/>
      <c r="AV36" s="1912"/>
      <c r="AW36" s="1912"/>
      <c r="AX36" s="1912"/>
      <c r="AY36" s="1912"/>
      <c r="AZ36" s="1912"/>
      <c r="BA36" s="1912"/>
      <c r="BB36" s="1912"/>
      <c r="BC36" s="1912"/>
      <c r="BD36" s="1912"/>
      <c r="BE36" s="1912"/>
    </row>
    <row r="37" spans="3:57" hidden="1" outlineLevel="1" x14ac:dyDescent="0.25">
      <c r="C37" s="120"/>
      <c r="D37" s="683"/>
      <c r="E37" s="683"/>
      <c r="V37" s="1912"/>
      <c r="W37" s="1912"/>
      <c r="X37" s="1912"/>
      <c r="Y37" s="1912"/>
      <c r="Z37" s="1912"/>
      <c r="AA37" s="1912"/>
      <c r="AB37" s="1912"/>
      <c r="AC37" s="1912"/>
      <c r="AD37" s="1912"/>
      <c r="AE37" s="1912"/>
      <c r="AF37" s="1912"/>
      <c r="AG37" s="1912"/>
      <c r="AH37" s="1912"/>
      <c r="AI37" s="1912"/>
      <c r="AJ37" s="1912"/>
      <c r="AK37" s="1912"/>
      <c r="AL37" s="1912"/>
      <c r="AM37" s="1912"/>
      <c r="AN37" s="1912"/>
      <c r="AO37" s="1912"/>
      <c r="AP37" s="1912"/>
      <c r="AQ37" s="1912"/>
      <c r="AR37" s="1912"/>
      <c r="AS37" s="1912"/>
      <c r="AT37" s="1912"/>
      <c r="AU37" s="1912"/>
      <c r="AV37" s="1912"/>
      <c r="AW37" s="1912"/>
      <c r="AX37" s="1912"/>
      <c r="AY37" s="1912"/>
      <c r="AZ37" s="1912"/>
      <c r="BA37" s="1912"/>
      <c r="BB37" s="1912"/>
      <c r="BC37" s="1912"/>
      <c r="BD37" s="1912"/>
      <c r="BE37" s="1912"/>
    </row>
    <row r="38" spans="3:57" hidden="1" outlineLevel="1" x14ac:dyDescent="0.25">
      <c r="C38" s="120"/>
      <c r="D38" s="683"/>
      <c r="E38" s="683"/>
      <c r="V38" s="1912"/>
      <c r="W38" s="1912"/>
      <c r="X38" s="1912"/>
      <c r="Y38" s="1912"/>
      <c r="Z38" s="1912"/>
      <c r="AA38" s="1912"/>
      <c r="AB38" s="1912"/>
      <c r="AC38" s="1912"/>
      <c r="AD38" s="1912"/>
      <c r="AE38" s="1912"/>
      <c r="AF38" s="1912"/>
      <c r="AG38" s="1912"/>
      <c r="AH38" s="1912"/>
      <c r="AI38" s="1912"/>
      <c r="AJ38" s="1912"/>
      <c r="AK38" s="1912"/>
      <c r="AL38" s="1912"/>
      <c r="AM38" s="1912"/>
      <c r="AN38" s="1912"/>
      <c r="AO38" s="1912"/>
      <c r="AP38" s="1912"/>
      <c r="AQ38" s="1912"/>
      <c r="AR38" s="1912"/>
      <c r="AS38" s="1912"/>
      <c r="AT38" s="1912"/>
      <c r="AU38" s="1912"/>
      <c r="AV38" s="1912"/>
      <c r="AW38" s="1912"/>
      <c r="AX38" s="1912"/>
      <c r="AY38" s="1912"/>
      <c r="AZ38" s="1912"/>
      <c r="BA38" s="1912"/>
      <c r="BB38" s="1912"/>
      <c r="BC38" s="1912"/>
      <c r="BD38" s="1912"/>
      <c r="BE38" s="1912"/>
    </row>
    <row r="39" spans="3:57" hidden="1" outlineLevel="1" x14ac:dyDescent="0.25">
      <c r="C39" s="120"/>
      <c r="D39" s="683"/>
      <c r="E39" s="683"/>
      <c r="V39" s="1912"/>
      <c r="W39" s="1912"/>
      <c r="X39" s="1912"/>
      <c r="Y39" s="1912"/>
      <c r="Z39" s="1912"/>
      <c r="AA39" s="1912"/>
      <c r="AB39" s="1912"/>
      <c r="AC39" s="1912"/>
      <c r="AD39" s="1912"/>
      <c r="AE39" s="1912"/>
      <c r="AF39" s="1912"/>
      <c r="AG39" s="1912"/>
      <c r="AH39" s="1912"/>
      <c r="AI39" s="1912"/>
      <c r="AJ39" s="1912"/>
      <c r="AK39" s="1912"/>
      <c r="AL39" s="1912"/>
      <c r="AM39" s="1912"/>
      <c r="AN39" s="1912"/>
      <c r="AO39" s="1912"/>
      <c r="AP39" s="1912"/>
      <c r="AQ39" s="1912"/>
      <c r="AR39" s="1912"/>
      <c r="AS39" s="1912"/>
      <c r="AT39" s="1912"/>
      <c r="AU39" s="1912"/>
      <c r="AV39" s="1912"/>
      <c r="AW39" s="1912"/>
      <c r="AX39" s="1912"/>
      <c r="AY39" s="1912"/>
      <c r="AZ39" s="1912"/>
      <c r="BA39" s="1912"/>
      <c r="BB39" s="1912"/>
      <c r="BC39" s="1912"/>
      <c r="BD39" s="1912"/>
      <c r="BE39" s="1912"/>
    </row>
    <row r="40" spans="3:57" hidden="1" outlineLevel="1" x14ac:dyDescent="0.25">
      <c r="C40" s="120"/>
      <c r="D40" s="683"/>
      <c r="E40" s="683"/>
      <c r="V40" s="1912"/>
      <c r="W40" s="1912"/>
      <c r="X40" s="1912"/>
      <c r="Y40" s="1912"/>
      <c r="Z40" s="1912"/>
      <c r="AA40" s="1912"/>
      <c r="AB40" s="1912"/>
      <c r="AC40" s="1912"/>
      <c r="AD40" s="1912"/>
      <c r="AE40" s="1912"/>
      <c r="AF40" s="1912"/>
      <c r="AG40" s="1912"/>
      <c r="AH40" s="1912"/>
      <c r="AI40" s="1912"/>
      <c r="AJ40" s="1912"/>
      <c r="AK40" s="1912"/>
      <c r="AL40" s="1912"/>
      <c r="AM40" s="1912"/>
      <c r="AN40" s="1912"/>
      <c r="AO40" s="1912"/>
      <c r="AP40" s="1912"/>
      <c r="AQ40" s="1912"/>
      <c r="AR40" s="1912"/>
      <c r="AS40" s="1912"/>
      <c r="AT40" s="1912"/>
      <c r="AU40" s="1912"/>
      <c r="AV40" s="1912"/>
      <c r="AW40" s="1912"/>
      <c r="AX40" s="1912"/>
      <c r="AY40" s="1912"/>
      <c r="AZ40" s="1912"/>
      <c r="BA40" s="1912"/>
      <c r="BB40" s="1912"/>
      <c r="BC40" s="1912"/>
      <c r="BD40" s="1912"/>
      <c r="BE40" s="1912"/>
    </row>
    <row r="41" spans="3:57" hidden="1" outlineLevel="1" x14ac:dyDescent="0.25">
      <c r="C41" s="120"/>
      <c r="D41" s="683"/>
      <c r="E41" s="683"/>
      <c r="V41" s="1912"/>
      <c r="W41" s="1912"/>
      <c r="X41" s="1912"/>
      <c r="Y41" s="1912"/>
      <c r="Z41" s="1912"/>
      <c r="AA41" s="1912"/>
      <c r="AB41" s="1912"/>
      <c r="AC41" s="1912"/>
      <c r="AD41" s="1912"/>
      <c r="AE41" s="1912"/>
      <c r="AF41" s="1912"/>
      <c r="AG41" s="1912"/>
      <c r="AH41" s="1912"/>
      <c r="AI41" s="1912"/>
      <c r="AJ41" s="1912"/>
      <c r="AK41" s="1912"/>
      <c r="AL41" s="1912"/>
      <c r="AM41" s="1912"/>
      <c r="AN41" s="1912"/>
      <c r="AO41" s="1912"/>
      <c r="AP41" s="1912"/>
      <c r="AQ41" s="1912"/>
      <c r="AR41" s="1912"/>
      <c r="AS41" s="1912"/>
      <c r="AT41" s="1912"/>
      <c r="AU41" s="1912"/>
      <c r="AV41" s="1912"/>
      <c r="AW41" s="1912"/>
      <c r="AX41" s="1912"/>
      <c r="AY41" s="1912"/>
      <c r="AZ41" s="1912"/>
      <c r="BA41" s="1912"/>
      <c r="BB41" s="1912"/>
      <c r="BC41" s="1912"/>
      <c r="BD41" s="1912"/>
      <c r="BE41" s="1912"/>
    </row>
    <row r="42" spans="3:57" hidden="1" outlineLevel="1" x14ac:dyDescent="0.25">
      <c r="V42" s="1912"/>
      <c r="W42" s="1912"/>
      <c r="X42" s="1912"/>
      <c r="Y42" s="1912"/>
      <c r="Z42" s="1912"/>
      <c r="AA42" s="1912"/>
      <c r="AB42" s="1912"/>
      <c r="AC42" s="1912"/>
      <c r="AD42" s="1912"/>
      <c r="AE42" s="1912"/>
      <c r="AF42" s="1912"/>
      <c r="AG42" s="1912"/>
      <c r="AH42" s="1912"/>
      <c r="AI42" s="1912"/>
      <c r="AJ42" s="1912"/>
      <c r="AK42" s="1912"/>
      <c r="AL42" s="1912"/>
      <c r="AM42" s="1912"/>
      <c r="AN42" s="1912"/>
      <c r="AO42" s="1912"/>
      <c r="AP42" s="1912"/>
      <c r="AQ42" s="1912"/>
      <c r="AR42" s="1912"/>
      <c r="AS42" s="1912"/>
      <c r="AT42" s="1912"/>
      <c r="AU42" s="1912"/>
      <c r="AV42" s="1912"/>
      <c r="AW42" s="1912"/>
      <c r="AX42" s="1912"/>
      <c r="AY42" s="1912"/>
      <c r="AZ42" s="1912"/>
      <c r="BA42" s="1912"/>
      <c r="BB42" s="1912"/>
      <c r="BC42" s="1912"/>
      <c r="BD42" s="1912"/>
      <c r="BE42" s="1912"/>
    </row>
    <row r="43" spans="3:57" ht="48.75" hidden="1" customHeight="1" outlineLevel="1" thickBot="1" x14ac:dyDescent="0.3">
      <c r="D43" s="2904" t="s">
        <v>108</v>
      </c>
      <c r="E43" s="2904" t="s">
        <v>109</v>
      </c>
      <c r="F43" s="2904" t="s">
        <v>110</v>
      </c>
      <c r="G43" s="2904" t="s">
        <v>111</v>
      </c>
      <c r="H43" s="2904" t="str">
        <f t="shared" ref="H43:H69" si="32">C6</f>
        <v>Measure Reference No.</v>
      </c>
      <c r="I43" s="3657" t="s">
        <v>112</v>
      </c>
      <c r="J43" s="3657"/>
      <c r="K43" s="3657"/>
      <c r="L43" s="3657"/>
      <c r="V43" s="1918" t="s">
        <v>44</v>
      </c>
      <c r="W43" s="1919">
        <v>43252</v>
      </c>
      <c r="X43" s="1919">
        <f>$Y$6</f>
        <v>43800</v>
      </c>
      <c r="Y43" s="1919">
        <f>$Y$6</f>
        <v>43800</v>
      </c>
      <c r="Z43" s="1919">
        <f>$Z$6</f>
        <v>43862</v>
      </c>
      <c r="AA43" s="1919">
        <f>$AA$6</f>
        <v>44013</v>
      </c>
      <c r="AB43" s="1919">
        <f>$AB$6</f>
        <v>44166</v>
      </c>
      <c r="AC43" s="1919">
        <f>$AC$6</f>
        <v>44531</v>
      </c>
      <c r="AD43" s="1919" t="str">
        <f>$AD$6</f>
        <v>-</v>
      </c>
      <c r="AE43" s="1919" t="str">
        <f>$AE$6</f>
        <v>-</v>
      </c>
      <c r="AF43" s="1919" t="str">
        <f>$AF$6</f>
        <v>-</v>
      </c>
      <c r="AG43" s="1919" t="str">
        <f>$AG$6</f>
        <v>-</v>
      </c>
      <c r="AH43" s="1912"/>
      <c r="AI43" s="1912"/>
      <c r="AJ43" s="1912"/>
      <c r="AK43" s="1912"/>
      <c r="AL43" s="1912"/>
      <c r="AM43" s="1912"/>
      <c r="AN43" s="1912"/>
      <c r="AO43" s="1912"/>
      <c r="AP43" s="1912"/>
      <c r="AQ43" s="1912"/>
      <c r="AR43" s="1912"/>
      <c r="AS43" s="1912"/>
      <c r="AT43" s="1912"/>
      <c r="AU43" s="1912"/>
      <c r="AV43" s="1912"/>
      <c r="AW43" s="1912"/>
      <c r="AX43" s="1912"/>
      <c r="AY43" s="1912"/>
      <c r="AZ43" s="1912"/>
      <c r="BA43" s="1912"/>
      <c r="BB43" s="1912"/>
      <c r="BC43" s="1912"/>
      <c r="BD43" s="1912"/>
      <c r="BE43" s="1912"/>
    </row>
    <row r="44" spans="3:57" ht="45" hidden="1" outlineLevel="1" x14ac:dyDescent="0.25">
      <c r="D44" s="3597" t="s">
        <v>113</v>
      </c>
      <c r="E44" s="3595" t="s">
        <v>114</v>
      </c>
      <c r="F44" s="2089" t="str">
        <f t="shared" ref="F44:F66" si="33">E7</f>
        <v>LED - 10.5W Downlight E26 (CFL baseline)</v>
      </c>
      <c r="G44" s="124">
        <v>21</v>
      </c>
      <c r="H44" s="132" t="str">
        <f t="shared" si="32"/>
        <v>200050_2019_12_</v>
      </c>
      <c r="I44" s="3637"/>
      <c r="J44" s="3637"/>
      <c r="K44" s="3637"/>
      <c r="L44" s="3637"/>
      <c r="V44" s="3626" t="s">
        <v>113</v>
      </c>
      <c r="W44" s="124">
        <v>21</v>
      </c>
      <c r="X44" s="125">
        <v>21</v>
      </c>
      <c r="Y44" s="125">
        <v>21</v>
      </c>
      <c r="Z44" s="2095">
        <v>21</v>
      </c>
      <c r="AA44" s="2095">
        <v>21</v>
      </c>
      <c r="AB44" s="125">
        <v>21</v>
      </c>
      <c r="AC44" s="125">
        <v>21</v>
      </c>
      <c r="AD44" s="125"/>
      <c r="AE44" s="125"/>
      <c r="AF44" s="125"/>
      <c r="AG44" s="125"/>
      <c r="AH44" s="1912"/>
      <c r="AI44" s="1912"/>
      <c r="AJ44" s="1912"/>
      <c r="AK44" s="1912"/>
      <c r="AL44" s="1912"/>
      <c r="AM44" s="1912"/>
      <c r="AN44" s="1912"/>
      <c r="AO44" s="1912"/>
      <c r="AP44" s="1912"/>
      <c r="AQ44" s="1912"/>
      <c r="AR44" s="1912"/>
      <c r="AS44" s="1912"/>
      <c r="AT44" s="1912"/>
      <c r="AU44" s="1912"/>
      <c r="AV44" s="1912"/>
      <c r="AW44" s="1912"/>
      <c r="AX44" s="1912"/>
      <c r="AY44" s="1912"/>
      <c r="AZ44" s="1912"/>
      <c r="BA44" s="1912"/>
      <c r="BB44" s="1912"/>
      <c r="BC44" s="1912"/>
      <c r="BD44" s="1912"/>
      <c r="BE44" s="1912"/>
    </row>
    <row r="45" spans="3:57" ht="45" hidden="1" outlineLevel="1" x14ac:dyDescent="0.25">
      <c r="D45" s="3614"/>
      <c r="E45" s="3648"/>
      <c r="F45" s="2014" t="str">
        <f t="shared" si="33"/>
        <v>LED - 10.5W Downlight E26 (Halogen baseline)</v>
      </c>
      <c r="G45" s="109">
        <v>53</v>
      </c>
      <c r="H45" s="1929" t="str">
        <f t="shared" si="32"/>
        <v>200100_2019_12_</v>
      </c>
      <c r="I45" s="3635" t="s">
        <v>115</v>
      </c>
      <c r="J45" s="3635"/>
      <c r="K45" s="3635"/>
      <c r="L45" s="3635"/>
      <c r="V45" s="3627"/>
      <c r="W45" s="109">
        <v>43</v>
      </c>
      <c r="X45" s="1922">
        <v>34.200000000000003</v>
      </c>
      <c r="Y45" s="1922">
        <v>53</v>
      </c>
      <c r="Z45" s="129">
        <v>53</v>
      </c>
      <c r="AA45" s="129">
        <v>53</v>
      </c>
      <c r="AB45" s="2096">
        <v>53</v>
      </c>
      <c r="AC45" s="2096">
        <v>53</v>
      </c>
      <c r="AD45" s="127"/>
      <c r="AE45" s="127"/>
      <c r="AF45" s="127"/>
      <c r="AG45" s="127"/>
      <c r="AH45" s="1912"/>
      <c r="AI45" s="1912"/>
      <c r="AJ45" s="1912"/>
      <c r="AK45" s="1912"/>
      <c r="AL45" s="1912"/>
      <c r="AM45" s="1912"/>
      <c r="AN45" s="1912"/>
      <c r="AO45" s="1912"/>
      <c r="AP45" s="1912"/>
      <c r="AQ45" s="1912"/>
      <c r="AR45" s="1912"/>
      <c r="AS45" s="1912"/>
      <c r="AT45" s="1912"/>
      <c r="AU45" s="1912"/>
      <c r="AV45" s="1912"/>
      <c r="AW45" s="1912"/>
      <c r="AX45" s="1912"/>
      <c r="AY45" s="1912"/>
      <c r="AZ45" s="1912"/>
      <c r="BA45" s="1912"/>
      <c r="BB45" s="1912"/>
      <c r="BC45" s="1912"/>
      <c r="BD45" s="1912"/>
      <c r="BE45" s="1912"/>
    </row>
    <row r="46" spans="3:57" ht="45" hidden="1" outlineLevel="1" x14ac:dyDescent="0.25">
      <c r="D46" s="3614"/>
      <c r="E46" s="3648"/>
      <c r="F46" s="2014" t="str">
        <f t="shared" si="33"/>
        <v>LED - 10W (CFL baseline) (750-1049 lumens)</v>
      </c>
      <c r="G46" s="109">
        <v>13.4</v>
      </c>
      <c r="H46" s="1929" t="str">
        <f t="shared" si="32"/>
        <v>200150_2019_12_</v>
      </c>
      <c r="I46" s="3652" t="s">
        <v>116</v>
      </c>
      <c r="J46" s="3652"/>
      <c r="K46" s="3652"/>
      <c r="L46" s="3652"/>
      <c r="V46" s="3627"/>
      <c r="W46" s="109">
        <v>13.4</v>
      </c>
      <c r="X46" s="127">
        <v>13.4</v>
      </c>
      <c r="Y46" s="127">
        <v>13.4</v>
      </c>
      <c r="Z46" s="129">
        <v>13.4</v>
      </c>
      <c r="AA46" s="129">
        <v>13.4</v>
      </c>
      <c r="AB46" s="2096">
        <v>13.4</v>
      </c>
      <c r="AC46" s="2096">
        <v>13.4</v>
      </c>
      <c r="AD46" s="127"/>
      <c r="AE46" s="127"/>
      <c r="AF46" s="127"/>
      <c r="AG46" s="127"/>
      <c r="AH46" s="1912"/>
      <c r="AI46" s="1912"/>
      <c r="AJ46" s="1912"/>
      <c r="AK46" s="1912"/>
      <c r="AL46" s="1912"/>
      <c r="AM46" s="1912"/>
      <c r="AN46" s="1912"/>
      <c r="AO46" s="1912"/>
      <c r="AP46" s="1912"/>
      <c r="AQ46" s="1912"/>
      <c r="AR46" s="1912"/>
      <c r="AS46" s="1912"/>
      <c r="AT46" s="1912"/>
      <c r="AU46" s="1912"/>
      <c r="AV46" s="1912"/>
      <c r="AW46" s="1912"/>
      <c r="AX46" s="1912"/>
      <c r="AY46" s="1912"/>
      <c r="AZ46" s="1912"/>
      <c r="BA46" s="1912"/>
      <c r="BB46" s="1912"/>
      <c r="BC46" s="1912"/>
      <c r="BD46" s="1912"/>
      <c r="BE46" s="1912"/>
    </row>
    <row r="47" spans="3:57" ht="14.45" hidden="1" customHeight="1" outlineLevel="1" x14ac:dyDescent="0.25">
      <c r="D47" s="3614"/>
      <c r="E47" s="3648"/>
      <c r="F47" s="2014" t="str">
        <f t="shared" si="33"/>
        <v>LED - 10W (Halogen baseline) (750-1049 lumens)</v>
      </c>
      <c r="G47" s="129">
        <v>43</v>
      </c>
      <c r="H47" s="129" t="str">
        <f t="shared" si="32"/>
        <v>200200_2019_12_</v>
      </c>
      <c r="I47" s="3672" t="s">
        <v>117</v>
      </c>
      <c r="J47" s="3672"/>
      <c r="K47" s="3672"/>
      <c r="L47" s="3672"/>
      <c r="V47" s="3627"/>
      <c r="W47" s="109">
        <v>41.32</v>
      </c>
      <c r="X47" s="128">
        <v>41.1</v>
      </c>
      <c r="Y47" s="1922">
        <v>39.5</v>
      </c>
      <c r="Z47" s="129">
        <v>39.5</v>
      </c>
      <c r="AA47" s="129">
        <v>39.5</v>
      </c>
      <c r="AB47" s="2096">
        <v>43</v>
      </c>
      <c r="AC47" s="2096">
        <v>43</v>
      </c>
      <c r="AD47" s="127"/>
      <c r="AE47" s="127"/>
      <c r="AF47" s="127"/>
      <c r="AG47" s="127"/>
      <c r="AH47" s="1912"/>
      <c r="AI47" s="1912"/>
      <c r="AJ47" s="1912"/>
      <c r="AK47" s="1912"/>
      <c r="AL47" s="1912"/>
      <c r="AM47" s="1912"/>
      <c r="AN47" s="1912"/>
      <c r="AO47" s="1912"/>
      <c r="AP47" s="1912"/>
      <c r="AQ47" s="1912"/>
      <c r="AR47" s="1912"/>
      <c r="AS47" s="1912"/>
      <c r="AT47" s="1912"/>
      <c r="AU47" s="1912"/>
      <c r="AV47" s="1912"/>
      <c r="AW47" s="1912"/>
      <c r="AX47" s="1912"/>
      <c r="AY47" s="1912"/>
      <c r="AZ47" s="1912"/>
      <c r="BA47" s="1912"/>
      <c r="BB47" s="1912"/>
      <c r="BC47" s="1912"/>
      <c r="BD47" s="1912"/>
      <c r="BE47" s="1912"/>
    </row>
    <row r="48" spans="3:57" ht="45" hidden="1" outlineLevel="1" x14ac:dyDescent="0.25">
      <c r="D48" s="3614"/>
      <c r="E48" s="3648"/>
      <c r="F48" s="2014" t="str">
        <f t="shared" si="33"/>
        <v>LED - 12W Dimmable Light Bulb (Replacing CFL)</v>
      </c>
      <c r="G48" s="109">
        <v>18</v>
      </c>
      <c r="H48" s="1929" t="str">
        <f t="shared" si="32"/>
        <v>200250_2019_12_</v>
      </c>
      <c r="I48" s="3673"/>
      <c r="J48" s="3673"/>
      <c r="K48" s="3673"/>
      <c r="L48" s="3673"/>
      <c r="V48" s="3627"/>
      <c r="W48" s="109">
        <v>18</v>
      </c>
      <c r="X48" s="126">
        <v>18</v>
      </c>
      <c r="Y48" s="126">
        <v>18</v>
      </c>
      <c r="Z48" s="129">
        <v>18</v>
      </c>
      <c r="AA48" s="129">
        <v>18</v>
      </c>
      <c r="AB48" s="2096">
        <v>18</v>
      </c>
      <c r="AC48" s="2096">
        <v>18</v>
      </c>
      <c r="AD48" s="126"/>
      <c r="AE48" s="126"/>
      <c r="AF48" s="126"/>
      <c r="AG48" s="126"/>
      <c r="AH48" s="1912"/>
      <c r="AI48" s="1912"/>
      <c r="AJ48" s="1912"/>
      <c r="AK48" s="1912"/>
      <c r="AL48" s="1912"/>
      <c r="AM48" s="1912"/>
      <c r="AN48" s="1912"/>
      <c r="AO48" s="1912"/>
      <c r="AP48" s="1912"/>
      <c r="AQ48" s="1912"/>
      <c r="AR48" s="1912"/>
      <c r="AS48" s="1912"/>
      <c r="AT48" s="1912"/>
      <c r="AU48" s="1912"/>
      <c r="AV48" s="1912"/>
      <c r="AW48" s="1912"/>
      <c r="AX48" s="1912"/>
      <c r="AY48" s="1912"/>
      <c r="AZ48" s="1912"/>
      <c r="BA48" s="1912"/>
      <c r="BB48" s="1912"/>
      <c r="BC48" s="1912"/>
      <c r="BD48" s="1912"/>
      <c r="BE48" s="1912"/>
    </row>
    <row r="49" spans="1:33" ht="60" hidden="1" outlineLevel="1" x14ac:dyDescent="0.25">
      <c r="D49" s="3614"/>
      <c r="E49" s="3648"/>
      <c r="F49" s="2014" t="str">
        <f t="shared" si="33"/>
        <v>LED - 12W Dimmable Light Bulb (Replacing Specialty Incandescent)</v>
      </c>
      <c r="G49" s="109">
        <v>92.2</v>
      </c>
      <c r="H49" s="1929" t="str">
        <f t="shared" si="32"/>
        <v>200300_2019_12_</v>
      </c>
      <c r="I49" s="3635" t="s">
        <v>115</v>
      </c>
      <c r="J49" s="3635"/>
      <c r="K49" s="3635"/>
      <c r="L49" s="3635"/>
      <c r="V49" s="3627"/>
      <c r="W49" s="109">
        <v>76.25</v>
      </c>
      <c r="X49" s="112">
        <v>60</v>
      </c>
      <c r="Y49" s="112">
        <v>92.2</v>
      </c>
      <c r="Z49" s="129">
        <v>92.2</v>
      </c>
      <c r="AA49" s="129">
        <v>92.2</v>
      </c>
      <c r="AB49" s="2096">
        <v>92.2</v>
      </c>
      <c r="AC49" s="2096">
        <v>92.2</v>
      </c>
      <c r="AD49" s="126"/>
      <c r="AE49" s="126"/>
      <c r="AF49" s="126"/>
      <c r="AG49" s="126"/>
    </row>
    <row r="50" spans="1:33" ht="45" hidden="1" outlineLevel="1" x14ac:dyDescent="0.25">
      <c r="D50" s="3614"/>
      <c r="E50" s="3648"/>
      <c r="F50" s="2014" t="str">
        <f t="shared" si="33"/>
        <v>LED - 15W (Halogen baseline) (1050-1489 lumens)</v>
      </c>
      <c r="G50" s="109">
        <v>53</v>
      </c>
      <c r="H50" s="1929" t="str">
        <f t="shared" si="32"/>
        <v>200350_2019_12_</v>
      </c>
      <c r="I50" s="3652" t="s">
        <v>115</v>
      </c>
      <c r="J50" s="3652"/>
      <c r="K50" s="3652"/>
      <c r="L50" s="3652"/>
      <c r="V50" s="3627"/>
      <c r="W50" s="109">
        <v>53</v>
      </c>
      <c r="X50" s="129">
        <v>53</v>
      </c>
      <c r="Y50" s="129">
        <v>53</v>
      </c>
      <c r="Z50" s="129">
        <v>53</v>
      </c>
      <c r="AA50" s="129">
        <v>53</v>
      </c>
      <c r="AB50" s="129">
        <v>53</v>
      </c>
      <c r="AC50" s="129">
        <v>53</v>
      </c>
      <c r="AD50" s="129"/>
      <c r="AE50" s="129"/>
      <c r="AF50" s="129"/>
      <c r="AG50" s="129"/>
    </row>
    <row r="51" spans="1:33" ht="45" hidden="1" outlineLevel="1" x14ac:dyDescent="0.25">
      <c r="D51" s="3614"/>
      <c r="E51" s="3648"/>
      <c r="F51" s="2014" t="str">
        <f t="shared" si="33"/>
        <v>LED - 15W (CFL baseline) (1050-1489 lumens)</v>
      </c>
      <c r="G51" s="109">
        <v>18.899999999999999</v>
      </c>
      <c r="H51" s="1929" t="str">
        <f t="shared" si="32"/>
        <v>200400_2019_12_</v>
      </c>
      <c r="I51" s="3652" t="s">
        <v>118</v>
      </c>
      <c r="J51" s="3652"/>
      <c r="K51" s="3652"/>
      <c r="L51" s="3652"/>
      <c r="V51" s="3627"/>
      <c r="W51" s="109">
        <v>18.899999999999999</v>
      </c>
      <c r="X51" s="129">
        <v>18.899999999999999</v>
      </c>
      <c r="Y51" s="129">
        <v>18.899999999999999</v>
      </c>
      <c r="Z51" s="129">
        <v>18.899999999999999</v>
      </c>
      <c r="AA51" s="129">
        <v>18.899999999999999</v>
      </c>
      <c r="AB51" s="129">
        <v>18.899999999999999</v>
      </c>
      <c r="AC51" s="129">
        <v>18.899999999999999</v>
      </c>
      <c r="AD51" s="129"/>
      <c r="AE51" s="129"/>
      <c r="AF51" s="129"/>
      <c r="AG51" s="129"/>
    </row>
    <row r="52" spans="1:33" s="1912" customFormat="1" ht="45" hidden="1" outlineLevel="1" x14ac:dyDescent="0.25">
      <c r="A52" s="123"/>
      <c r="B52" s="123"/>
      <c r="C52" s="328"/>
      <c r="D52" s="3614"/>
      <c r="E52" s="3648"/>
      <c r="F52" s="2014" t="str">
        <f t="shared" si="33"/>
        <v>LED - 11W Flood Light BR30 Bulb (CFL baseline)</v>
      </c>
      <c r="G52" s="129">
        <f>850/45</f>
        <v>18.888888888888889</v>
      </c>
      <c r="H52" s="129" t="str">
        <f t="shared" si="32"/>
        <v>200401_2020_12_</v>
      </c>
      <c r="I52" s="3629" t="s">
        <v>119</v>
      </c>
      <c r="J52" s="3630"/>
      <c r="K52" s="3630"/>
      <c r="L52" s="3631"/>
      <c r="M52" s="123"/>
      <c r="N52" s="123"/>
      <c r="O52" s="123"/>
      <c r="P52" s="123"/>
      <c r="Q52" s="123"/>
      <c r="R52" s="123"/>
      <c r="S52" s="123"/>
      <c r="T52" s="123"/>
      <c r="U52" s="123"/>
      <c r="V52" s="3627"/>
      <c r="W52" s="109"/>
      <c r="X52" s="129"/>
      <c r="Y52" s="129"/>
      <c r="Z52" s="129"/>
      <c r="AA52" s="129"/>
      <c r="AB52" s="2077">
        <v>18.888888888888889</v>
      </c>
      <c r="AC52" s="129">
        <v>18.888888888888889</v>
      </c>
      <c r="AD52" s="129"/>
      <c r="AE52" s="129"/>
      <c r="AF52" s="129"/>
      <c r="AG52" s="129"/>
    </row>
    <row r="53" spans="1:33" s="1912" customFormat="1" ht="45" hidden="1" outlineLevel="1" x14ac:dyDescent="0.25">
      <c r="A53" s="123"/>
      <c r="B53" s="123"/>
      <c r="C53" s="328"/>
      <c r="D53" s="3614"/>
      <c r="E53" s="3648"/>
      <c r="F53" s="2014" t="str">
        <f t="shared" si="33"/>
        <v xml:space="preserve">LED - 11W Flood Light BR30 Bulb (Halogen baseline) </v>
      </c>
      <c r="G53" s="129">
        <v>65</v>
      </c>
      <c r="H53" s="129" t="str">
        <f t="shared" si="32"/>
        <v>200402_2020_12_</v>
      </c>
      <c r="I53" s="3629" t="s">
        <v>120</v>
      </c>
      <c r="J53" s="3630"/>
      <c r="K53" s="3630"/>
      <c r="L53" s="3631"/>
      <c r="M53" s="123"/>
      <c r="N53" s="123"/>
      <c r="O53" s="123"/>
      <c r="P53" s="123"/>
      <c r="Q53" s="123"/>
      <c r="R53" s="123"/>
      <c r="S53" s="123"/>
      <c r="T53" s="123"/>
      <c r="U53" s="123"/>
      <c r="V53" s="3627"/>
      <c r="W53" s="109"/>
      <c r="X53" s="129"/>
      <c r="Y53" s="129"/>
      <c r="Z53" s="129"/>
      <c r="AA53" s="129"/>
      <c r="AB53" s="2077">
        <v>65</v>
      </c>
      <c r="AC53" s="129">
        <v>65</v>
      </c>
      <c r="AD53" s="129"/>
      <c r="AE53" s="129"/>
      <c r="AF53" s="129"/>
      <c r="AG53" s="129"/>
    </row>
    <row r="54" spans="1:33" ht="45" hidden="1" outlineLevel="1" x14ac:dyDescent="0.25">
      <c r="D54" s="3614"/>
      <c r="E54" s="3648"/>
      <c r="F54" s="2014" t="str">
        <f t="shared" si="33"/>
        <v>LED - 15W Flood Light PAR30 Bulb (CFL baseline)</v>
      </c>
      <c r="G54" s="130">
        <v>16</v>
      </c>
      <c r="H54" s="1929" t="str">
        <f t="shared" si="32"/>
        <v>200450_2019_12_</v>
      </c>
      <c r="I54" s="3673"/>
      <c r="J54" s="3673"/>
      <c r="K54" s="3673"/>
      <c r="L54" s="3673"/>
      <c r="V54" s="3627"/>
      <c r="W54" s="130">
        <v>16</v>
      </c>
      <c r="X54" s="130">
        <v>16</v>
      </c>
      <c r="Y54" s="130">
        <v>16</v>
      </c>
      <c r="Z54" s="131">
        <v>16</v>
      </c>
      <c r="AA54" s="131">
        <v>16</v>
      </c>
      <c r="AB54" s="131">
        <v>16</v>
      </c>
      <c r="AC54" s="131">
        <v>16</v>
      </c>
      <c r="AD54" s="130"/>
      <c r="AE54" s="130"/>
      <c r="AF54" s="130"/>
      <c r="AG54" s="130"/>
    </row>
    <row r="55" spans="1:33" ht="45" hidden="1" outlineLevel="1" x14ac:dyDescent="0.25">
      <c r="D55" s="3614"/>
      <c r="E55" s="3648"/>
      <c r="F55" s="2014" t="str">
        <f t="shared" si="33"/>
        <v>LED - 15W Flood Light PAR30 Bulb (Halogen baseline)</v>
      </c>
      <c r="G55" s="109">
        <v>61.3</v>
      </c>
      <c r="H55" s="1929" t="str">
        <f t="shared" si="32"/>
        <v>200500_2019_12_</v>
      </c>
      <c r="I55" s="3635" t="s">
        <v>115</v>
      </c>
      <c r="J55" s="3635"/>
      <c r="K55" s="3635"/>
      <c r="L55" s="3635"/>
      <c r="V55" s="3627"/>
      <c r="W55" s="109">
        <v>62.1</v>
      </c>
      <c r="X55" s="1922">
        <v>60.9</v>
      </c>
      <c r="Y55" s="1922">
        <v>61.3</v>
      </c>
      <c r="Z55" s="129">
        <v>61.3</v>
      </c>
      <c r="AA55" s="129">
        <v>61.3</v>
      </c>
      <c r="AB55" s="2096">
        <v>61.3</v>
      </c>
      <c r="AC55" s="2096">
        <v>61.3</v>
      </c>
      <c r="AD55" s="127"/>
      <c r="AE55" s="127"/>
      <c r="AF55" s="127"/>
      <c r="AG55" s="127"/>
    </row>
    <row r="56" spans="1:33" ht="45" hidden="1" outlineLevel="1" x14ac:dyDescent="0.25">
      <c r="D56" s="3614"/>
      <c r="E56" s="3648"/>
      <c r="F56" s="2014" t="str">
        <f t="shared" si="33"/>
        <v>LED - 18W Flood Light PAR30 Bulb (CFL baseline)</v>
      </c>
      <c r="G56" s="130">
        <v>23</v>
      </c>
      <c r="H56" s="1929" t="str">
        <f t="shared" si="32"/>
        <v>200550_2019_12_</v>
      </c>
      <c r="I56" s="3652" t="s">
        <v>121</v>
      </c>
      <c r="J56" s="3652"/>
      <c r="K56" s="3652"/>
      <c r="L56" s="3652"/>
      <c r="V56" s="3627"/>
      <c r="W56" s="130">
        <v>23</v>
      </c>
      <c r="X56" s="131">
        <v>23</v>
      </c>
      <c r="Y56" s="131">
        <v>23</v>
      </c>
      <c r="Z56" s="131">
        <v>23</v>
      </c>
      <c r="AA56" s="131">
        <v>23</v>
      </c>
      <c r="AB56" s="131">
        <v>23</v>
      </c>
      <c r="AC56" s="131">
        <v>23</v>
      </c>
      <c r="AD56" s="131"/>
      <c r="AE56" s="131"/>
      <c r="AF56" s="131"/>
      <c r="AG56" s="131"/>
    </row>
    <row r="57" spans="1:33" ht="45" hidden="1" outlineLevel="1" x14ac:dyDescent="0.25">
      <c r="D57" s="3614"/>
      <c r="E57" s="3648"/>
      <c r="F57" s="2014" t="str">
        <f t="shared" si="33"/>
        <v>LED - 18W Flood Light PAR38 Bulb (Halogen baseline)</v>
      </c>
      <c r="G57" s="109">
        <v>100</v>
      </c>
      <c r="H57" s="1929" t="str">
        <f t="shared" si="32"/>
        <v>200600_2019_12_</v>
      </c>
      <c r="I57" s="3635" t="s">
        <v>122</v>
      </c>
      <c r="J57" s="3635"/>
      <c r="K57" s="3635"/>
      <c r="L57" s="3635"/>
      <c r="V57" s="3627"/>
      <c r="W57" s="109">
        <v>100</v>
      </c>
      <c r="X57" s="127">
        <v>100</v>
      </c>
      <c r="Y57" s="1929">
        <v>100</v>
      </c>
      <c r="Z57" s="129">
        <v>100</v>
      </c>
      <c r="AA57" s="129">
        <v>100</v>
      </c>
      <c r="AB57" s="2096">
        <v>100</v>
      </c>
      <c r="AC57" s="2096">
        <v>100</v>
      </c>
      <c r="AD57" s="127"/>
      <c r="AE57" s="127"/>
      <c r="AF57" s="127"/>
      <c r="AG57" s="127"/>
    </row>
    <row r="58" spans="1:33" ht="45" hidden="1" outlineLevel="1" x14ac:dyDescent="0.25">
      <c r="D58" s="3614"/>
      <c r="E58" s="3648"/>
      <c r="F58" s="2014" t="str">
        <f t="shared" si="33"/>
        <v>LED - 20W (CFL baseline) (1490-2600 lumens)</v>
      </c>
      <c r="G58" s="109">
        <v>24.8</v>
      </c>
      <c r="H58" s="1929" t="str">
        <f t="shared" si="32"/>
        <v>200650_2019_12_</v>
      </c>
      <c r="I58" s="3652" t="s">
        <v>123</v>
      </c>
      <c r="J58" s="3652"/>
      <c r="K58" s="3652"/>
      <c r="L58" s="3652"/>
      <c r="V58" s="3627"/>
      <c r="W58" s="109">
        <v>24.8</v>
      </c>
      <c r="X58" s="127">
        <v>24.8</v>
      </c>
      <c r="Y58" s="1929">
        <v>24.8</v>
      </c>
      <c r="Z58" s="129">
        <v>24.8</v>
      </c>
      <c r="AA58" s="129">
        <v>24.8</v>
      </c>
      <c r="AB58" s="2096">
        <v>24.8</v>
      </c>
      <c r="AC58" s="2096">
        <v>24.8</v>
      </c>
      <c r="AD58" s="127"/>
      <c r="AE58" s="127"/>
      <c r="AF58" s="127"/>
      <c r="AG58" s="127"/>
    </row>
    <row r="59" spans="1:33" ht="45" hidden="1" outlineLevel="1" x14ac:dyDescent="0.25">
      <c r="D59" s="3614"/>
      <c r="E59" s="3648"/>
      <c r="F59" s="2014" t="str">
        <f t="shared" si="33"/>
        <v>LED - 20W (Halogen baseline) (1490-2600 lumens)</v>
      </c>
      <c r="G59" s="109">
        <v>72</v>
      </c>
      <c r="H59" s="1929" t="str">
        <f t="shared" si="32"/>
        <v>200700_2019_12_</v>
      </c>
      <c r="I59" s="3635" t="s">
        <v>115</v>
      </c>
      <c r="J59" s="3635"/>
      <c r="K59" s="3635"/>
      <c r="L59" s="3635"/>
      <c r="V59" s="3627"/>
      <c r="W59" s="109">
        <v>72</v>
      </c>
      <c r="X59" s="1922">
        <v>71.7</v>
      </c>
      <c r="Y59" s="1922">
        <v>72</v>
      </c>
      <c r="Z59" s="129">
        <v>72</v>
      </c>
      <c r="AA59" s="129">
        <v>72</v>
      </c>
      <c r="AB59" s="2096">
        <v>72</v>
      </c>
      <c r="AC59" s="2096">
        <v>72</v>
      </c>
      <c r="AD59" s="127"/>
      <c r="AE59" s="127"/>
      <c r="AF59" s="127"/>
      <c r="AG59" s="127"/>
    </row>
    <row r="60" spans="1:33" ht="30" hidden="1" outlineLevel="1" x14ac:dyDescent="0.25">
      <c r="D60" s="3614"/>
      <c r="E60" s="3648"/>
      <c r="F60" s="2014" t="str">
        <f t="shared" si="33"/>
        <v>LED - 4W Candelabra (CFL baseline)</v>
      </c>
      <c r="G60" s="109">
        <v>9</v>
      </c>
      <c r="H60" s="1929" t="str">
        <f t="shared" si="32"/>
        <v>200750_2019_12_</v>
      </c>
      <c r="I60" s="3652" t="s">
        <v>124</v>
      </c>
      <c r="J60" s="3652"/>
      <c r="K60" s="3652"/>
      <c r="L60" s="3652"/>
      <c r="V60" s="3627"/>
      <c r="W60" s="109">
        <v>9</v>
      </c>
      <c r="X60" s="127">
        <v>9</v>
      </c>
      <c r="Y60" s="1929">
        <v>9</v>
      </c>
      <c r="Z60" s="129">
        <v>9</v>
      </c>
      <c r="AA60" s="129">
        <v>9</v>
      </c>
      <c r="AB60" s="2096">
        <v>9</v>
      </c>
      <c r="AC60" s="2096">
        <v>9</v>
      </c>
      <c r="AD60" s="127"/>
      <c r="AE60" s="127"/>
      <c r="AF60" s="127"/>
      <c r="AG60" s="127"/>
    </row>
    <row r="61" spans="1:33" ht="45" hidden="1" outlineLevel="1" x14ac:dyDescent="0.25">
      <c r="D61" s="3614"/>
      <c r="E61" s="3648"/>
      <c r="F61" s="2014" t="str">
        <f t="shared" si="33"/>
        <v>LED - 4W Candelabra (Replacing Specialty Incandescent)</v>
      </c>
      <c r="G61" s="109">
        <v>39</v>
      </c>
      <c r="H61" s="1929" t="str">
        <f t="shared" si="32"/>
        <v>200800_2019_12_</v>
      </c>
      <c r="I61" s="3635" t="s">
        <v>115</v>
      </c>
      <c r="J61" s="3635"/>
      <c r="K61" s="3635"/>
      <c r="L61" s="3635"/>
      <c r="V61" s="3627"/>
      <c r="W61" s="109">
        <v>40.409999999999997</v>
      </c>
      <c r="X61" s="1922">
        <v>41</v>
      </c>
      <c r="Y61" s="1922">
        <v>39</v>
      </c>
      <c r="Z61" s="129">
        <v>39</v>
      </c>
      <c r="AA61" s="129">
        <v>39</v>
      </c>
      <c r="AB61" s="129">
        <v>39</v>
      </c>
      <c r="AC61" s="129">
        <v>39</v>
      </c>
      <c r="AD61" s="1929"/>
      <c r="AE61" s="1929"/>
      <c r="AF61" s="1929"/>
      <c r="AG61" s="1929"/>
    </row>
    <row r="62" spans="1:33" ht="45" hidden="1" outlineLevel="1" x14ac:dyDescent="0.25">
      <c r="D62" s="3614"/>
      <c r="E62" s="3648"/>
      <c r="F62" s="2014" t="str">
        <f t="shared" si="33"/>
        <v>LED - 8W Globe Light G25 Bulb (Replacing CFL)</v>
      </c>
      <c r="G62" s="109">
        <v>11</v>
      </c>
      <c r="H62" s="1929" t="str">
        <f t="shared" si="32"/>
        <v>200850_2019_12_</v>
      </c>
      <c r="I62" s="3652" t="s">
        <v>125</v>
      </c>
      <c r="J62" s="3652"/>
      <c r="K62" s="3652"/>
      <c r="L62" s="3652"/>
      <c r="V62" s="3627"/>
      <c r="W62" s="109">
        <v>11</v>
      </c>
      <c r="X62" s="1929">
        <v>11</v>
      </c>
      <c r="Y62" s="1929">
        <v>11</v>
      </c>
      <c r="Z62" s="129">
        <v>11</v>
      </c>
      <c r="AA62" s="129">
        <v>11</v>
      </c>
      <c r="AB62" s="129">
        <v>11</v>
      </c>
      <c r="AC62" s="129">
        <v>11</v>
      </c>
      <c r="AD62" s="1929"/>
      <c r="AE62" s="1929"/>
      <c r="AF62" s="1929"/>
      <c r="AG62" s="1929"/>
    </row>
    <row r="63" spans="1:33" ht="60" hidden="1" outlineLevel="1" x14ac:dyDescent="0.25">
      <c r="D63" s="3614"/>
      <c r="E63" s="3648"/>
      <c r="F63" s="2014" t="str">
        <f t="shared" si="33"/>
        <v>LED - 8W Globe Light G25 Bulb (Replacing Specialty Incandescent)</v>
      </c>
      <c r="G63" s="109">
        <v>41.4</v>
      </c>
      <c r="H63" s="1929" t="str">
        <f t="shared" si="32"/>
        <v>200900_2019_12_</v>
      </c>
      <c r="I63" s="3635" t="s">
        <v>115</v>
      </c>
      <c r="J63" s="3635"/>
      <c r="K63" s="3635"/>
      <c r="L63" s="3635"/>
      <c r="V63" s="3627"/>
      <c r="W63" s="109">
        <v>42.04</v>
      </c>
      <c r="X63" s="1922">
        <v>40.6</v>
      </c>
      <c r="Y63" s="1922">
        <v>41.4</v>
      </c>
      <c r="Z63" s="129">
        <v>41.4</v>
      </c>
      <c r="AA63" s="129">
        <v>41.4</v>
      </c>
      <c r="AB63" s="129">
        <v>41.4</v>
      </c>
      <c r="AC63" s="129">
        <v>41.4</v>
      </c>
      <c r="AD63" s="1929"/>
      <c r="AE63" s="1929"/>
      <c r="AF63" s="1929"/>
      <c r="AG63" s="1929"/>
    </row>
    <row r="64" spans="1:33" ht="60" hidden="1" outlineLevel="1" x14ac:dyDescent="0.25">
      <c r="D64" s="3614"/>
      <c r="E64" s="3648"/>
      <c r="F64" s="2014" t="str">
        <f t="shared" si="33"/>
        <v>LED - 10W (Halogen baseline) (750-1049 lumens) - Specialty Connected Light</v>
      </c>
      <c r="G64" s="109">
        <v>39.5</v>
      </c>
      <c r="H64" s="1929" t="str">
        <f t="shared" si="32"/>
        <v>200950_2019_12_</v>
      </c>
      <c r="I64" s="3652" t="str">
        <f>I47</f>
        <v>EISA Baseline for Lumen Range (reference IL TRM)</v>
      </c>
      <c r="J64" s="3652"/>
      <c r="K64" s="3652"/>
      <c r="L64" s="3652"/>
      <c r="V64" s="3627"/>
      <c r="W64" s="109">
        <f>W47</f>
        <v>41.32</v>
      </c>
      <c r="X64" s="1929">
        <f>X47</f>
        <v>41.1</v>
      </c>
      <c r="Y64" s="1922">
        <v>39.5</v>
      </c>
      <c r="Z64" s="129">
        <v>39.5</v>
      </c>
      <c r="AA64" s="129">
        <v>39.5</v>
      </c>
      <c r="AB64" s="129">
        <v>39.5</v>
      </c>
      <c r="AC64" s="129">
        <v>39.5</v>
      </c>
      <c r="AD64" s="1929"/>
      <c r="AE64" s="1929"/>
      <c r="AF64" s="1929"/>
      <c r="AG64" s="1929"/>
    </row>
    <row r="65" spans="1:33" ht="60" hidden="1" outlineLevel="1" x14ac:dyDescent="0.25">
      <c r="D65" s="3614"/>
      <c r="E65" s="3648"/>
      <c r="F65" s="2014" t="str">
        <f t="shared" si="33"/>
        <v>LED - 15W (Halogen baseline) (1050-1489 lumens) - Specialty Connected Light</v>
      </c>
      <c r="G65" s="109">
        <v>53</v>
      </c>
      <c r="H65" s="1929" t="str">
        <f t="shared" si="32"/>
        <v>201000_2019_12_</v>
      </c>
      <c r="I65" s="3652" t="str">
        <f>I50</f>
        <v>Ameren Missouri Lighting Evaluation PY2018</v>
      </c>
      <c r="J65" s="3652"/>
      <c r="K65" s="3652"/>
      <c r="L65" s="3652"/>
      <c r="V65" s="3627"/>
      <c r="W65" s="109">
        <f>W50</f>
        <v>53</v>
      </c>
      <c r="X65" s="1929">
        <f>X50</f>
        <v>53</v>
      </c>
      <c r="Y65" s="1929">
        <v>53</v>
      </c>
      <c r="Z65" s="129">
        <v>53</v>
      </c>
      <c r="AA65" s="129">
        <v>53</v>
      </c>
      <c r="AB65" s="129">
        <v>53</v>
      </c>
      <c r="AC65" s="129">
        <v>53</v>
      </c>
      <c r="AD65" s="1929"/>
      <c r="AE65" s="1929"/>
      <c r="AF65" s="1929"/>
      <c r="AG65" s="1929"/>
    </row>
    <row r="66" spans="1:33" ht="60" hidden="1" outlineLevel="1" x14ac:dyDescent="0.25">
      <c r="D66" s="3614"/>
      <c r="E66" s="3648"/>
      <c r="F66" s="2984" t="str">
        <f t="shared" si="33"/>
        <v>LED - 15W Flood Light PAR30 Bulb (Halogen baseline) - Specialty Connected Light</v>
      </c>
      <c r="G66" s="109">
        <v>61.3</v>
      </c>
      <c r="H66" s="1929" t="str">
        <f t="shared" si="32"/>
        <v>201050_2019_12_</v>
      </c>
      <c r="I66" s="3649" t="s">
        <v>115</v>
      </c>
      <c r="J66" s="3650"/>
      <c r="K66" s="3650"/>
      <c r="L66" s="3651"/>
      <c r="V66" s="3627"/>
      <c r="W66" s="109">
        <f>W55</f>
        <v>62.1</v>
      </c>
      <c r="X66" s="1922">
        <f>X55</f>
        <v>60.9</v>
      </c>
      <c r="Y66" s="1922">
        <v>61.3</v>
      </c>
      <c r="Z66" s="129">
        <v>61.3</v>
      </c>
      <c r="AA66" s="129">
        <v>61.3</v>
      </c>
      <c r="AB66" s="129">
        <v>61.3</v>
      </c>
      <c r="AC66" s="129">
        <v>61.3</v>
      </c>
      <c r="AD66" s="1929"/>
      <c r="AE66" s="1929"/>
      <c r="AF66" s="1929"/>
      <c r="AG66" s="1929"/>
    </row>
    <row r="67" spans="1:33" s="1912" customFormat="1" ht="45" hidden="1" outlineLevel="1" x14ac:dyDescent="0.25">
      <c r="A67" s="123"/>
      <c r="B67" s="123"/>
      <c r="C67" s="328"/>
      <c r="D67" s="3614"/>
      <c r="E67" s="3648"/>
      <c r="F67" s="3242" t="s">
        <v>101</v>
      </c>
      <c r="G67" s="2678">
        <f>AVERAGE(310,749)/45</f>
        <v>11.766666666666667</v>
      </c>
      <c r="H67" s="2679" t="str">
        <f t="shared" si="32"/>
        <v>201099_2021_12_</v>
      </c>
      <c r="I67" s="3666" t="s">
        <v>117</v>
      </c>
      <c r="J67" s="3667"/>
      <c r="K67" s="3667"/>
      <c r="L67" s="3668"/>
      <c r="M67" s="123"/>
      <c r="N67" s="123"/>
      <c r="O67" s="123"/>
      <c r="P67" s="123"/>
      <c r="Q67" s="123"/>
      <c r="R67" s="123"/>
      <c r="S67" s="123"/>
      <c r="T67" s="123"/>
      <c r="U67" s="123"/>
      <c r="V67" s="3627"/>
      <c r="W67" s="2678"/>
      <c r="X67" s="2680"/>
      <c r="Y67" s="2680"/>
      <c r="Z67" s="2547"/>
      <c r="AA67" s="2547"/>
      <c r="AB67" s="2547"/>
      <c r="AC67" s="2688">
        <v>11.766666666666667</v>
      </c>
      <c r="AD67" s="2679"/>
      <c r="AE67" s="2679"/>
      <c r="AF67" s="2679"/>
      <c r="AG67" s="2679"/>
    </row>
    <row r="68" spans="1:33" ht="15" hidden="1" customHeight="1" outlineLevel="1" x14ac:dyDescent="0.25">
      <c r="D68" s="3614"/>
      <c r="E68" s="3648"/>
      <c r="F68" s="3240" t="str">
        <f t="shared" ref="F68" si="34">E31</f>
        <v>LED - 6W (Halogen baseline) (310-749 lumens)</v>
      </c>
      <c r="G68" s="109">
        <v>29</v>
      </c>
      <c r="H68" s="1929" t="str">
        <f t="shared" si="32"/>
        <v>201100_2019_12_</v>
      </c>
      <c r="I68" s="3632" t="s">
        <v>126</v>
      </c>
      <c r="J68" s="3633"/>
      <c r="K68" s="3633"/>
      <c r="L68" s="3634"/>
      <c r="V68" s="3627"/>
      <c r="W68" s="109"/>
      <c r="X68" s="1929"/>
      <c r="Y68" s="1922">
        <v>29</v>
      </c>
      <c r="Z68" s="129">
        <v>29</v>
      </c>
      <c r="AA68" s="129">
        <v>29</v>
      </c>
      <c r="AB68" s="129">
        <v>29</v>
      </c>
      <c r="AC68" s="129">
        <v>29</v>
      </c>
      <c r="AD68" s="1929"/>
      <c r="AE68" s="1929"/>
      <c r="AF68" s="1929"/>
      <c r="AG68" s="1929"/>
    </row>
    <row r="69" spans="1:33" s="1912" customFormat="1" ht="15" hidden="1" customHeight="1" outlineLevel="1" thickBot="1" x14ac:dyDescent="0.3">
      <c r="A69" s="123"/>
      <c r="B69" s="123"/>
      <c r="C69" s="328"/>
      <c r="D69" s="3598"/>
      <c r="E69" s="3596"/>
      <c r="F69" s="3293" t="s">
        <v>104</v>
      </c>
      <c r="G69" s="2681">
        <v>7</v>
      </c>
      <c r="H69" s="2682" t="str">
        <f t="shared" si="32"/>
        <v>201130_2021_12_</v>
      </c>
      <c r="I69" s="3669" t="s">
        <v>127</v>
      </c>
      <c r="J69" s="3670"/>
      <c r="K69" s="3670"/>
      <c r="L69" s="3671"/>
      <c r="M69" s="123"/>
      <c r="N69" s="123"/>
      <c r="O69" s="123"/>
      <c r="P69" s="123"/>
      <c r="Q69" s="123"/>
      <c r="R69" s="123"/>
      <c r="S69" s="123"/>
      <c r="T69" s="123"/>
      <c r="U69" s="123"/>
      <c r="V69" s="3628"/>
      <c r="W69" s="2681"/>
      <c r="X69" s="2682"/>
      <c r="Y69" s="2683"/>
      <c r="Z69" s="2549"/>
      <c r="AA69" s="2549"/>
      <c r="AB69" s="2549"/>
      <c r="AC69" s="2689">
        <v>7</v>
      </c>
      <c r="AD69" s="2682"/>
      <c r="AE69" s="2682"/>
      <c r="AF69" s="2682"/>
      <c r="AG69" s="2682"/>
    </row>
    <row r="70" spans="1:33" ht="45" hidden="1" outlineLevel="1" x14ac:dyDescent="0.25">
      <c r="D70" s="3597" t="s">
        <v>128</v>
      </c>
      <c r="E70" s="3595" t="s">
        <v>129</v>
      </c>
      <c r="F70" s="1425" t="str">
        <f t="shared" ref="F70:F92" si="35">E7</f>
        <v>LED - 10.5W Downlight E26 (CFL baseline)</v>
      </c>
      <c r="G70" s="124">
        <v>10.7</v>
      </c>
      <c r="H70" s="132" t="str">
        <f t="shared" ref="H70:H79" si="36">C7</f>
        <v>200050_2019_12_</v>
      </c>
      <c r="I70" s="3645" t="s">
        <v>115</v>
      </c>
      <c r="J70" s="3646"/>
      <c r="K70" s="3646"/>
      <c r="L70" s="3647"/>
      <c r="V70" s="3626" t="s">
        <v>128</v>
      </c>
      <c r="W70" s="124">
        <v>7</v>
      </c>
      <c r="X70" s="132">
        <v>8</v>
      </c>
      <c r="Y70" s="133">
        <v>10.7</v>
      </c>
      <c r="Z70" s="2095">
        <v>10.7</v>
      </c>
      <c r="AA70" s="2095">
        <v>10.7</v>
      </c>
      <c r="AB70" s="2095">
        <v>10.7</v>
      </c>
      <c r="AC70" s="2095">
        <v>10.7</v>
      </c>
      <c r="AD70" s="132"/>
      <c r="AE70" s="132"/>
      <c r="AF70" s="132"/>
      <c r="AG70" s="132"/>
    </row>
    <row r="71" spans="1:33" ht="15" hidden="1" customHeight="1" outlineLevel="1" x14ac:dyDescent="0.25">
      <c r="D71" s="3614"/>
      <c r="E71" s="3648"/>
      <c r="F71" s="2984" t="str">
        <f t="shared" si="35"/>
        <v>LED - 10.5W Downlight E26 (Halogen baseline)</v>
      </c>
      <c r="G71" s="109">
        <v>10.7</v>
      </c>
      <c r="H71" s="1929" t="str">
        <f t="shared" si="36"/>
        <v>200100_2019_12_</v>
      </c>
      <c r="I71" s="3632" t="s">
        <v>115</v>
      </c>
      <c r="J71" s="3633"/>
      <c r="K71" s="3633"/>
      <c r="L71" s="3634"/>
      <c r="V71" s="3627"/>
      <c r="W71" s="109">
        <v>7</v>
      </c>
      <c r="X71" s="1922">
        <v>6.5</v>
      </c>
      <c r="Y71" s="1922">
        <v>10.7</v>
      </c>
      <c r="Z71" s="129">
        <v>10.7</v>
      </c>
      <c r="AA71" s="129">
        <v>10.7</v>
      </c>
      <c r="AB71" s="129">
        <v>10.7</v>
      </c>
      <c r="AC71" s="129">
        <v>10.7</v>
      </c>
      <c r="AD71" s="1929"/>
      <c r="AE71" s="1929"/>
      <c r="AF71" s="1929"/>
      <c r="AG71" s="1929"/>
    </row>
    <row r="72" spans="1:33" ht="15" hidden="1" customHeight="1" outlineLevel="1" x14ac:dyDescent="0.25">
      <c r="D72" s="3614"/>
      <c r="E72" s="3648"/>
      <c r="F72" s="2984" t="str">
        <f t="shared" si="35"/>
        <v>LED - 10W (CFL baseline) (750-1049 lumens)</v>
      </c>
      <c r="G72" s="130">
        <v>8.4</v>
      </c>
      <c r="H72" s="1929" t="str">
        <f t="shared" si="36"/>
        <v>200150_2019_12_</v>
      </c>
      <c r="I72" s="3632" t="s">
        <v>115</v>
      </c>
      <c r="J72" s="3633"/>
      <c r="K72" s="3633"/>
      <c r="L72" s="3634"/>
      <c r="V72" s="3627"/>
      <c r="W72" s="130">
        <v>9.1</v>
      </c>
      <c r="X72" s="130">
        <v>9.1</v>
      </c>
      <c r="Y72" s="134">
        <v>8.4</v>
      </c>
      <c r="Z72" s="131">
        <v>8.4</v>
      </c>
      <c r="AA72" s="131">
        <v>8.4</v>
      </c>
      <c r="AB72" s="131">
        <v>8.4</v>
      </c>
      <c r="AC72" s="131">
        <v>8.4</v>
      </c>
      <c r="AD72" s="130"/>
      <c r="AE72" s="130"/>
      <c r="AF72" s="130"/>
      <c r="AG72" s="130"/>
    </row>
    <row r="73" spans="1:33" ht="15" hidden="1" customHeight="1" outlineLevel="1" x14ac:dyDescent="0.25">
      <c r="D73" s="3614"/>
      <c r="E73" s="3648"/>
      <c r="F73" s="2984" t="str">
        <f t="shared" si="35"/>
        <v>LED - 10W (Halogen baseline) (750-1049 lumens)</v>
      </c>
      <c r="G73" s="130">
        <v>8.4</v>
      </c>
      <c r="H73" s="1929" t="str">
        <f t="shared" si="36"/>
        <v>200200_2019_12_</v>
      </c>
      <c r="I73" s="3632" t="s">
        <v>115</v>
      </c>
      <c r="J73" s="3633"/>
      <c r="K73" s="3633"/>
      <c r="L73" s="3634"/>
      <c r="V73" s="3627"/>
      <c r="W73" s="130">
        <v>9.1</v>
      </c>
      <c r="X73" s="134">
        <v>9</v>
      </c>
      <c r="Y73" s="134">
        <v>8.4</v>
      </c>
      <c r="Z73" s="131">
        <v>8.4</v>
      </c>
      <c r="AA73" s="131">
        <v>8.4</v>
      </c>
      <c r="AB73" s="131">
        <v>8.4</v>
      </c>
      <c r="AC73" s="131">
        <v>8.4</v>
      </c>
      <c r="AD73" s="130"/>
      <c r="AE73" s="130"/>
      <c r="AF73" s="130"/>
      <c r="AG73" s="130"/>
    </row>
    <row r="74" spans="1:33" ht="15" hidden="1" customHeight="1" outlineLevel="1" x14ac:dyDescent="0.25">
      <c r="D74" s="3614"/>
      <c r="E74" s="3648"/>
      <c r="F74" s="2984" t="str">
        <f t="shared" si="35"/>
        <v>LED - 12W Dimmable Light Bulb (Replacing CFL)</v>
      </c>
      <c r="G74" s="109">
        <v>15.4</v>
      </c>
      <c r="H74" s="1929" t="str">
        <f t="shared" si="36"/>
        <v>200250_2019_12_</v>
      </c>
      <c r="I74" s="3632" t="s">
        <v>115</v>
      </c>
      <c r="J74" s="3633"/>
      <c r="K74" s="3633"/>
      <c r="L74" s="3634"/>
      <c r="V74" s="3627"/>
      <c r="W74" s="109">
        <v>9.5</v>
      </c>
      <c r="X74" s="109">
        <v>9.5</v>
      </c>
      <c r="Y74" s="112">
        <v>15.4</v>
      </c>
      <c r="Z74" s="129">
        <v>15.4</v>
      </c>
      <c r="AA74" s="129">
        <v>15.4</v>
      </c>
      <c r="AB74" s="129">
        <v>15.4</v>
      </c>
      <c r="AC74" s="129">
        <v>15.4</v>
      </c>
      <c r="AD74" s="109"/>
      <c r="AE74" s="109"/>
      <c r="AF74" s="109"/>
      <c r="AG74" s="109"/>
    </row>
    <row r="75" spans="1:33" ht="15" hidden="1" customHeight="1" outlineLevel="1" x14ac:dyDescent="0.25">
      <c r="D75" s="3614"/>
      <c r="E75" s="3648"/>
      <c r="F75" s="2984" t="str">
        <f t="shared" si="35"/>
        <v>LED - 12W Dimmable Light Bulb (Replacing Specialty Incandescent)</v>
      </c>
      <c r="G75" s="109">
        <v>15.4</v>
      </c>
      <c r="H75" s="1929" t="str">
        <f t="shared" si="36"/>
        <v>200300_2019_12_</v>
      </c>
      <c r="I75" s="3632" t="s">
        <v>115</v>
      </c>
      <c r="J75" s="3633"/>
      <c r="K75" s="3633"/>
      <c r="L75" s="3634"/>
      <c r="V75" s="3627"/>
      <c r="W75" s="109">
        <v>9.5</v>
      </c>
      <c r="X75" s="112">
        <v>8.8000000000000007</v>
      </c>
      <c r="Y75" s="112">
        <v>15.4</v>
      </c>
      <c r="Z75" s="129">
        <v>15.4</v>
      </c>
      <c r="AA75" s="129">
        <v>15.4</v>
      </c>
      <c r="AB75" s="129">
        <v>15.4</v>
      </c>
      <c r="AC75" s="129">
        <v>15.4</v>
      </c>
      <c r="AD75" s="109"/>
      <c r="AE75" s="109"/>
      <c r="AF75" s="109"/>
      <c r="AG75" s="109"/>
    </row>
    <row r="76" spans="1:33" ht="15" hidden="1" customHeight="1" outlineLevel="1" x14ac:dyDescent="0.25">
      <c r="D76" s="3614"/>
      <c r="E76" s="3648"/>
      <c r="F76" s="2014" t="str">
        <f t="shared" si="35"/>
        <v>LED - 15W (Halogen baseline) (1050-1489 lumens)</v>
      </c>
      <c r="G76" s="131">
        <v>12.1</v>
      </c>
      <c r="H76" s="129" t="str">
        <f t="shared" si="36"/>
        <v>200350_2019_12_</v>
      </c>
      <c r="I76" s="3629" t="s">
        <v>115</v>
      </c>
      <c r="J76" s="3630"/>
      <c r="K76" s="3630"/>
      <c r="L76" s="3631"/>
      <c r="V76" s="3627"/>
      <c r="W76" s="130">
        <v>10.6</v>
      </c>
      <c r="X76" s="134">
        <v>11.6</v>
      </c>
      <c r="Y76" s="134">
        <v>12.1</v>
      </c>
      <c r="Z76" s="131">
        <v>12.1</v>
      </c>
      <c r="AA76" s="131">
        <v>12.1</v>
      </c>
      <c r="AB76" s="131">
        <v>12.1</v>
      </c>
      <c r="AC76" s="131">
        <v>12.1</v>
      </c>
      <c r="AD76" s="130"/>
      <c r="AE76" s="130"/>
      <c r="AF76" s="130"/>
      <c r="AG76" s="130"/>
    </row>
    <row r="77" spans="1:33" ht="15" hidden="1" customHeight="1" outlineLevel="1" x14ac:dyDescent="0.25">
      <c r="D77" s="3614"/>
      <c r="E77" s="3648"/>
      <c r="F77" s="2014" t="str">
        <f t="shared" si="35"/>
        <v>LED - 15W (CFL baseline) (1050-1489 lumens)</v>
      </c>
      <c r="G77" s="131">
        <v>12.1</v>
      </c>
      <c r="H77" s="129" t="str">
        <f t="shared" si="36"/>
        <v>200400_2019_12_</v>
      </c>
      <c r="I77" s="3629" t="s">
        <v>115</v>
      </c>
      <c r="J77" s="3630"/>
      <c r="K77" s="3630"/>
      <c r="L77" s="3631"/>
      <c r="V77" s="3627"/>
      <c r="W77" s="130">
        <v>10.6</v>
      </c>
      <c r="X77" s="130">
        <v>10.6</v>
      </c>
      <c r="Y77" s="134">
        <v>12.1</v>
      </c>
      <c r="Z77" s="131">
        <v>12.1</v>
      </c>
      <c r="AA77" s="131">
        <v>12.1</v>
      </c>
      <c r="AB77" s="131">
        <v>12.1</v>
      </c>
      <c r="AC77" s="131">
        <v>12.1</v>
      </c>
      <c r="AD77" s="130"/>
      <c r="AE77" s="130"/>
      <c r="AF77" s="130"/>
      <c r="AG77" s="130"/>
    </row>
    <row r="78" spans="1:33" s="1912" customFormat="1" ht="15" hidden="1" customHeight="1" outlineLevel="1" x14ac:dyDescent="0.25">
      <c r="A78" s="123"/>
      <c r="B78" s="123"/>
      <c r="C78" s="328"/>
      <c r="D78" s="3614"/>
      <c r="E78" s="3648"/>
      <c r="F78" s="2014" t="str">
        <f t="shared" si="35"/>
        <v>LED - 11W Flood Light BR30 Bulb (CFL baseline)</v>
      </c>
      <c r="G78" s="129">
        <v>11</v>
      </c>
      <c r="H78" s="129" t="str">
        <f t="shared" si="36"/>
        <v>200401_2020_12_</v>
      </c>
      <c r="I78" s="3629" t="s">
        <v>130</v>
      </c>
      <c r="J78" s="3630"/>
      <c r="K78" s="3630"/>
      <c r="L78" s="3631"/>
      <c r="M78" s="123"/>
      <c r="N78" s="123"/>
      <c r="O78" s="123"/>
      <c r="P78" s="123"/>
      <c r="Q78" s="123"/>
      <c r="R78" s="123"/>
      <c r="S78" s="123"/>
      <c r="T78" s="123"/>
      <c r="U78" s="123"/>
      <c r="V78" s="3627"/>
      <c r="W78" s="130"/>
      <c r="X78" s="130"/>
      <c r="Y78" s="134"/>
      <c r="Z78" s="131"/>
      <c r="AA78" s="131"/>
      <c r="AB78" s="2097">
        <v>11</v>
      </c>
      <c r="AC78" s="131">
        <v>11</v>
      </c>
      <c r="AD78" s="130"/>
      <c r="AE78" s="130"/>
      <c r="AF78" s="130"/>
      <c r="AG78" s="130"/>
    </row>
    <row r="79" spans="1:33" s="1912" customFormat="1" ht="15" hidden="1" customHeight="1" outlineLevel="1" x14ac:dyDescent="0.25">
      <c r="A79" s="123"/>
      <c r="B79" s="123"/>
      <c r="C79" s="328"/>
      <c r="D79" s="3614"/>
      <c r="E79" s="3648"/>
      <c r="F79" s="2014" t="str">
        <f t="shared" si="35"/>
        <v xml:space="preserve">LED - 11W Flood Light BR30 Bulb (Halogen baseline) </v>
      </c>
      <c r="G79" s="129">
        <v>11</v>
      </c>
      <c r="H79" s="129" t="str">
        <f t="shared" si="36"/>
        <v>200402_2020_12_</v>
      </c>
      <c r="I79" s="3629" t="s">
        <v>130</v>
      </c>
      <c r="J79" s="3630"/>
      <c r="K79" s="3630"/>
      <c r="L79" s="3631"/>
      <c r="M79" s="123"/>
      <c r="N79" s="123"/>
      <c r="O79" s="123"/>
      <c r="P79" s="123"/>
      <c r="Q79" s="123"/>
      <c r="R79" s="123"/>
      <c r="S79" s="123"/>
      <c r="T79" s="123"/>
      <c r="U79" s="123"/>
      <c r="V79" s="3627"/>
      <c r="W79" s="130"/>
      <c r="X79" s="130"/>
      <c r="Y79" s="134"/>
      <c r="Z79" s="131"/>
      <c r="AA79" s="131"/>
      <c r="AB79" s="2097">
        <v>11</v>
      </c>
      <c r="AC79" s="131">
        <v>11</v>
      </c>
      <c r="AD79" s="130"/>
      <c r="AE79" s="130"/>
      <c r="AF79" s="130"/>
      <c r="AG79" s="130"/>
    </row>
    <row r="80" spans="1:33" ht="15" hidden="1" customHeight="1" outlineLevel="1" x14ac:dyDescent="0.25">
      <c r="D80" s="3614"/>
      <c r="E80" s="3648"/>
      <c r="F80" s="2014" t="str">
        <f t="shared" si="35"/>
        <v>LED - 15W Flood Light PAR30 Bulb (CFL baseline)</v>
      </c>
      <c r="G80" s="129">
        <v>10</v>
      </c>
      <c r="H80" s="129" t="str">
        <f t="shared" ref="H80:H95" si="37">C17</f>
        <v>200450_2019_12_</v>
      </c>
      <c r="I80" s="3629" t="s">
        <v>115</v>
      </c>
      <c r="J80" s="3630"/>
      <c r="K80" s="3630"/>
      <c r="L80" s="3631"/>
      <c r="V80" s="3627"/>
      <c r="W80" s="109">
        <v>11.2</v>
      </c>
      <c r="X80" s="1929">
        <v>11.2</v>
      </c>
      <c r="Y80" s="1922">
        <v>10</v>
      </c>
      <c r="Z80" s="129">
        <v>10</v>
      </c>
      <c r="AA80" s="129">
        <v>10</v>
      </c>
      <c r="AB80" s="129">
        <v>10</v>
      </c>
      <c r="AC80" s="129">
        <v>10</v>
      </c>
      <c r="AD80" s="1929"/>
      <c r="AE80" s="1929"/>
      <c r="AF80" s="1929"/>
      <c r="AG80" s="1929"/>
    </row>
    <row r="81" spans="1:33" ht="15" hidden="1" customHeight="1" outlineLevel="1" x14ac:dyDescent="0.25">
      <c r="D81" s="3614"/>
      <c r="E81" s="3648"/>
      <c r="F81" s="2014" t="str">
        <f t="shared" si="35"/>
        <v>LED - 15W Flood Light PAR30 Bulb (Halogen baseline)</v>
      </c>
      <c r="G81" s="129">
        <v>10</v>
      </c>
      <c r="H81" s="129" t="str">
        <f t="shared" si="37"/>
        <v>200500_2019_12_</v>
      </c>
      <c r="I81" s="3629" t="s">
        <v>115</v>
      </c>
      <c r="J81" s="3630"/>
      <c r="K81" s="3630"/>
      <c r="L81" s="3631"/>
      <c r="V81" s="3627"/>
      <c r="W81" s="109">
        <v>11.2</v>
      </c>
      <c r="X81" s="1922">
        <v>10.6</v>
      </c>
      <c r="Y81" s="1922">
        <v>10</v>
      </c>
      <c r="Z81" s="129">
        <v>10</v>
      </c>
      <c r="AA81" s="129">
        <v>10</v>
      </c>
      <c r="AB81" s="129">
        <v>10</v>
      </c>
      <c r="AC81" s="129">
        <v>10</v>
      </c>
      <c r="AD81" s="1929"/>
      <c r="AE81" s="1929"/>
      <c r="AF81" s="1929"/>
      <c r="AG81" s="1929"/>
    </row>
    <row r="82" spans="1:33" ht="45" hidden="1" outlineLevel="1" x14ac:dyDescent="0.25">
      <c r="D82" s="3614"/>
      <c r="E82" s="3648"/>
      <c r="F82" s="2984" t="str">
        <f t="shared" si="35"/>
        <v>LED - 18W Flood Light PAR30 Bulb (CFL baseline)</v>
      </c>
      <c r="G82" s="109">
        <v>18</v>
      </c>
      <c r="H82" s="1929" t="str">
        <f t="shared" si="37"/>
        <v>200550_2019_12_</v>
      </c>
      <c r="I82" s="3635" t="s">
        <v>122</v>
      </c>
      <c r="J82" s="3635"/>
      <c r="K82" s="3635"/>
      <c r="L82" s="3635"/>
      <c r="V82" s="3627"/>
      <c r="W82" s="109">
        <v>18</v>
      </c>
      <c r="X82" s="1929">
        <v>18</v>
      </c>
      <c r="Y82" s="1929">
        <v>18</v>
      </c>
      <c r="Z82" s="129">
        <v>18</v>
      </c>
      <c r="AA82" s="129">
        <v>18</v>
      </c>
      <c r="AB82" s="129">
        <v>18</v>
      </c>
      <c r="AC82" s="129">
        <v>18</v>
      </c>
      <c r="AD82" s="1929"/>
      <c r="AE82" s="1929"/>
      <c r="AF82" s="1929"/>
      <c r="AG82" s="1929"/>
    </row>
    <row r="83" spans="1:33" ht="45" hidden="1" outlineLevel="1" x14ac:dyDescent="0.25">
      <c r="D83" s="3614"/>
      <c r="E83" s="3648"/>
      <c r="F83" s="2984" t="str">
        <f t="shared" si="35"/>
        <v>LED - 18W Flood Light PAR38 Bulb (Halogen baseline)</v>
      </c>
      <c r="G83" s="109">
        <v>18</v>
      </c>
      <c r="H83" s="1929" t="str">
        <f t="shared" si="37"/>
        <v>200600_2019_12_</v>
      </c>
      <c r="I83" s="3635" t="s">
        <v>122</v>
      </c>
      <c r="J83" s="3635"/>
      <c r="K83" s="3635"/>
      <c r="L83" s="3635"/>
      <c r="V83" s="3627"/>
      <c r="W83" s="109">
        <v>18</v>
      </c>
      <c r="X83" s="1929">
        <v>18</v>
      </c>
      <c r="Y83" s="1929">
        <v>18</v>
      </c>
      <c r="Z83" s="129">
        <v>18</v>
      </c>
      <c r="AA83" s="129">
        <v>18</v>
      </c>
      <c r="AB83" s="129">
        <v>18</v>
      </c>
      <c r="AC83" s="129">
        <v>18</v>
      </c>
      <c r="AD83" s="1929"/>
      <c r="AE83" s="1929"/>
      <c r="AF83" s="1929"/>
      <c r="AG83" s="1929"/>
    </row>
    <row r="84" spans="1:33" ht="45" hidden="1" outlineLevel="1" x14ac:dyDescent="0.25">
      <c r="D84" s="3614"/>
      <c r="E84" s="3648"/>
      <c r="F84" s="2984" t="str">
        <f t="shared" si="35"/>
        <v>LED - 20W (CFL baseline) (1490-2600 lumens)</v>
      </c>
      <c r="G84" s="109">
        <v>15.2</v>
      </c>
      <c r="H84" s="1929" t="str">
        <f t="shared" si="37"/>
        <v>200650_2019_12_</v>
      </c>
      <c r="I84" s="3632" t="s">
        <v>115</v>
      </c>
      <c r="J84" s="3633"/>
      <c r="K84" s="3633"/>
      <c r="L84" s="3634"/>
      <c r="V84" s="3627"/>
      <c r="W84" s="109">
        <v>15</v>
      </c>
      <c r="X84" s="1929">
        <v>15</v>
      </c>
      <c r="Y84" s="135">
        <v>15.2</v>
      </c>
      <c r="Z84" s="2098">
        <v>15.2</v>
      </c>
      <c r="AA84" s="2098">
        <v>15.2</v>
      </c>
      <c r="AB84" s="129">
        <v>15.2</v>
      </c>
      <c r="AC84" s="129">
        <v>15.2</v>
      </c>
      <c r="AD84" s="1929"/>
      <c r="AE84" s="1929"/>
      <c r="AF84" s="1929"/>
      <c r="AG84" s="1929"/>
    </row>
    <row r="85" spans="1:33" ht="45" hidden="1" outlineLevel="1" x14ac:dyDescent="0.25">
      <c r="D85" s="3614"/>
      <c r="E85" s="3648"/>
      <c r="F85" s="2984" t="str">
        <f t="shared" si="35"/>
        <v>LED - 20W (Halogen baseline) (1490-2600 lumens)</v>
      </c>
      <c r="G85" s="109">
        <v>15.2</v>
      </c>
      <c r="H85" s="1929" t="str">
        <f t="shared" si="37"/>
        <v>200700_2019_12_</v>
      </c>
      <c r="I85" s="3635" t="s">
        <v>115</v>
      </c>
      <c r="J85" s="3635"/>
      <c r="K85" s="3635"/>
      <c r="L85" s="3635"/>
      <c r="V85" s="3627"/>
      <c r="W85" s="109">
        <v>15</v>
      </c>
      <c r="X85" s="1922">
        <v>14.9</v>
      </c>
      <c r="Y85" s="135">
        <v>15.2</v>
      </c>
      <c r="Z85" s="2098">
        <v>15.2</v>
      </c>
      <c r="AA85" s="2098">
        <v>15.2</v>
      </c>
      <c r="AB85" s="129">
        <v>15.2</v>
      </c>
      <c r="AC85" s="129">
        <v>15.2</v>
      </c>
      <c r="AD85" s="1929"/>
      <c r="AE85" s="1929"/>
      <c r="AF85" s="1929"/>
      <c r="AG85" s="1929"/>
    </row>
    <row r="86" spans="1:33" ht="30" hidden="1" outlineLevel="1" x14ac:dyDescent="0.25">
      <c r="D86" s="3614"/>
      <c r="E86" s="3648"/>
      <c r="F86" s="2984" t="str">
        <f t="shared" si="35"/>
        <v>LED - 4W Candelabra (CFL baseline)</v>
      </c>
      <c r="G86" s="109">
        <v>4</v>
      </c>
      <c r="H86" s="1929" t="str">
        <f t="shared" si="37"/>
        <v>200750_2019_12_</v>
      </c>
      <c r="I86" s="3632" t="s">
        <v>115</v>
      </c>
      <c r="J86" s="3633"/>
      <c r="K86" s="3633"/>
      <c r="L86" s="3634"/>
      <c r="V86" s="3627"/>
      <c r="W86" s="109">
        <v>4.5</v>
      </c>
      <c r="X86" s="1929">
        <v>4.5</v>
      </c>
      <c r="Y86" s="1922">
        <v>4</v>
      </c>
      <c r="Z86" s="129">
        <v>4</v>
      </c>
      <c r="AA86" s="129">
        <v>4</v>
      </c>
      <c r="AB86" s="129">
        <v>4</v>
      </c>
      <c r="AC86" s="129">
        <v>4</v>
      </c>
      <c r="AD86" s="1929"/>
      <c r="AE86" s="1929"/>
      <c r="AF86" s="1929"/>
      <c r="AG86" s="1929"/>
    </row>
    <row r="87" spans="1:33" ht="45" hidden="1" outlineLevel="1" x14ac:dyDescent="0.25">
      <c r="D87" s="3614"/>
      <c r="E87" s="3648"/>
      <c r="F87" s="2984" t="str">
        <f t="shared" si="35"/>
        <v>LED - 4W Candelabra (Replacing Specialty Incandescent)</v>
      </c>
      <c r="G87" s="109">
        <v>4</v>
      </c>
      <c r="H87" s="1929" t="str">
        <f t="shared" si="37"/>
        <v>200800_2019_12_</v>
      </c>
      <c r="I87" s="3635" t="s">
        <v>115</v>
      </c>
      <c r="J87" s="3635"/>
      <c r="K87" s="3635"/>
      <c r="L87" s="3635"/>
      <c r="V87" s="3627"/>
      <c r="W87" s="109">
        <v>4.5</v>
      </c>
      <c r="X87" s="1922">
        <v>4.5999999999999996</v>
      </c>
      <c r="Y87" s="1922">
        <v>4</v>
      </c>
      <c r="Z87" s="129">
        <v>4</v>
      </c>
      <c r="AA87" s="129">
        <v>4</v>
      </c>
      <c r="AB87" s="129">
        <v>4</v>
      </c>
      <c r="AC87" s="129">
        <v>4</v>
      </c>
      <c r="AD87" s="1929"/>
      <c r="AE87" s="1929"/>
      <c r="AF87" s="1929"/>
      <c r="AG87" s="1929"/>
    </row>
    <row r="88" spans="1:33" ht="45" hidden="1" outlineLevel="1" x14ac:dyDescent="0.25">
      <c r="D88" s="3614"/>
      <c r="E88" s="3648"/>
      <c r="F88" s="2984" t="str">
        <f t="shared" si="35"/>
        <v>LED - 8W Globe Light G25 Bulb (Replacing CFL)</v>
      </c>
      <c r="G88" s="109">
        <v>5.2</v>
      </c>
      <c r="H88" s="1929" t="str">
        <f t="shared" si="37"/>
        <v>200850_2019_12_</v>
      </c>
      <c r="I88" s="3632" t="s">
        <v>115</v>
      </c>
      <c r="J88" s="3633"/>
      <c r="K88" s="3633"/>
      <c r="L88" s="3634"/>
      <c r="V88" s="3627"/>
      <c r="W88" s="109">
        <v>5.9</v>
      </c>
      <c r="X88" s="1929">
        <v>5.9</v>
      </c>
      <c r="Y88" s="1922">
        <v>5.2</v>
      </c>
      <c r="Z88" s="129">
        <v>5.2</v>
      </c>
      <c r="AA88" s="129">
        <v>5.2</v>
      </c>
      <c r="AB88" s="129">
        <v>5.2</v>
      </c>
      <c r="AC88" s="129">
        <v>5.2</v>
      </c>
      <c r="AD88" s="1929"/>
      <c r="AE88" s="1929"/>
      <c r="AF88" s="1929"/>
      <c r="AG88" s="1929"/>
    </row>
    <row r="89" spans="1:33" ht="60" hidden="1" outlineLevel="1" x14ac:dyDescent="0.25">
      <c r="D89" s="3614"/>
      <c r="E89" s="3648"/>
      <c r="F89" s="2984" t="str">
        <f t="shared" si="35"/>
        <v>LED - 8W Globe Light G25 Bulb (Replacing Specialty Incandescent)</v>
      </c>
      <c r="G89" s="109">
        <v>5.2</v>
      </c>
      <c r="H89" s="1929" t="str">
        <f t="shared" si="37"/>
        <v>200900_2019_12_</v>
      </c>
      <c r="I89" s="3635" t="s">
        <v>115</v>
      </c>
      <c r="J89" s="3635"/>
      <c r="K89" s="3635"/>
      <c r="L89" s="3635"/>
      <c r="V89" s="3627"/>
      <c r="W89" s="109">
        <v>5.9</v>
      </c>
      <c r="X89" s="1922">
        <v>5.8</v>
      </c>
      <c r="Y89" s="1922">
        <v>5.2</v>
      </c>
      <c r="Z89" s="129">
        <v>5.2</v>
      </c>
      <c r="AA89" s="129">
        <v>5.2</v>
      </c>
      <c r="AB89" s="129">
        <v>5.2</v>
      </c>
      <c r="AC89" s="129">
        <v>5.2</v>
      </c>
      <c r="AD89" s="1929"/>
      <c r="AE89" s="1929"/>
      <c r="AF89" s="1929"/>
      <c r="AG89" s="1929"/>
    </row>
    <row r="90" spans="1:33" ht="15" hidden="1" customHeight="1" outlineLevel="1" x14ac:dyDescent="0.25">
      <c r="D90" s="3614"/>
      <c r="E90" s="3648"/>
      <c r="F90" s="2984" t="str">
        <f t="shared" si="35"/>
        <v>LED - 10W (Halogen baseline) (750-1049 lumens) - Specialty Connected Light</v>
      </c>
      <c r="G90" s="109">
        <v>8.4</v>
      </c>
      <c r="H90" s="1929" t="str">
        <f t="shared" si="37"/>
        <v>200950_2019_12_</v>
      </c>
      <c r="I90" s="3635" t="s">
        <v>115</v>
      </c>
      <c r="J90" s="3635"/>
      <c r="K90" s="3635"/>
      <c r="L90" s="3635"/>
      <c r="V90" s="3627"/>
      <c r="W90" s="109">
        <f>W73</f>
        <v>9.1</v>
      </c>
      <c r="X90" s="1922">
        <f>X73</f>
        <v>9</v>
      </c>
      <c r="Y90" s="1922">
        <v>8.4</v>
      </c>
      <c r="Z90" s="129">
        <v>8.4</v>
      </c>
      <c r="AA90" s="129">
        <v>8.4</v>
      </c>
      <c r="AB90" s="129">
        <v>8.4</v>
      </c>
      <c r="AC90" s="129">
        <v>8.4</v>
      </c>
      <c r="AD90" s="1929"/>
      <c r="AE90" s="1929"/>
      <c r="AF90" s="1929"/>
      <c r="AG90" s="1929"/>
    </row>
    <row r="91" spans="1:33" ht="15" hidden="1" customHeight="1" outlineLevel="1" x14ac:dyDescent="0.25">
      <c r="D91" s="3614"/>
      <c r="E91" s="3648"/>
      <c r="F91" s="2984" t="str">
        <f t="shared" si="35"/>
        <v>LED - 15W (Halogen baseline) (1050-1489 lumens) - Specialty Connected Light</v>
      </c>
      <c r="G91" s="109">
        <v>12.1</v>
      </c>
      <c r="H91" s="1929" t="str">
        <f t="shared" si="37"/>
        <v>201000_2019_12_</v>
      </c>
      <c r="I91" s="3635" t="s">
        <v>115</v>
      </c>
      <c r="J91" s="3635"/>
      <c r="K91" s="3635"/>
      <c r="L91" s="3635"/>
      <c r="V91" s="3627"/>
      <c r="W91" s="109">
        <f>W76</f>
        <v>10.6</v>
      </c>
      <c r="X91" s="1922">
        <f>X76</f>
        <v>11.6</v>
      </c>
      <c r="Y91" s="1922">
        <v>12.1</v>
      </c>
      <c r="Z91" s="129">
        <v>12.1</v>
      </c>
      <c r="AA91" s="129">
        <v>12.1</v>
      </c>
      <c r="AB91" s="129">
        <v>12.1</v>
      </c>
      <c r="AC91" s="129">
        <v>12.1</v>
      </c>
      <c r="AD91" s="1929"/>
      <c r="AE91" s="1929"/>
      <c r="AF91" s="1929"/>
      <c r="AG91" s="1929"/>
    </row>
    <row r="92" spans="1:33" ht="15" hidden="1" customHeight="1" outlineLevel="1" x14ac:dyDescent="0.25">
      <c r="D92" s="3614"/>
      <c r="E92" s="3648"/>
      <c r="F92" s="2984" t="str">
        <f t="shared" si="35"/>
        <v>LED - 15W Flood Light PAR30 Bulb (Halogen baseline) - Specialty Connected Light</v>
      </c>
      <c r="G92" s="109">
        <v>12.1</v>
      </c>
      <c r="H92" s="1929" t="str">
        <f t="shared" si="37"/>
        <v>201050_2019_12_</v>
      </c>
      <c r="I92" s="3635" t="s">
        <v>115</v>
      </c>
      <c r="J92" s="3635"/>
      <c r="K92" s="3635"/>
      <c r="L92" s="3635"/>
      <c r="V92" s="3627"/>
      <c r="W92" s="109">
        <f>W81</f>
        <v>11.2</v>
      </c>
      <c r="X92" s="1922">
        <f>X81</f>
        <v>10.6</v>
      </c>
      <c r="Y92" s="1922">
        <v>12.1</v>
      </c>
      <c r="Z92" s="129">
        <v>12.1</v>
      </c>
      <c r="AA92" s="129">
        <v>12.1</v>
      </c>
      <c r="AB92" s="129">
        <v>12.1</v>
      </c>
      <c r="AC92" s="129">
        <v>12.1</v>
      </c>
      <c r="AD92" s="1929"/>
      <c r="AE92" s="1929"/>
      <c r="AF92" s="1929"/>
      <c r="AG92" s="1929"/>
    </row>
    <row r="93" spans="1:33" s="1912" customFormat="1" ht="15" hidden="1" customHeight="1" outlineLevel="1" x14ac:dyDescent="0.25">
      <c r="A93" s="123"/>
      <c r="B93" s="123"/>
      <c r="C93" s="328"/>
      <c r="D93" s="3614"/>
      <c r="E93" s="3648"/>
      <c r="F93" s="3393" t="str">
        <f t="shared" ref="F93:F95" si="38">E30</f>
        <v>LED - 6W (CFL baseline) (310-749 lumens)</v>
      </c>
      <c r="G93" s="2678">
        <v>6</v>
      </c>
      <c r="H93" s="2679" t="str">
        <f t="shared" si="37"/>
        <v>201099_2021_12_</v>
      </c>
      <c r="I93" s="3642" t="s">
        <v>131</v>
      </c>
      <c r="J93" s="3643"/>
      <c r="K93" s="3643"/>
      <c r="L93" s="3644"/>
      <c r="M93" s="123"/>
      <c r="N93" s="123"/>
      <c r="O93" s="123"/>
      <c r="P93" s="123"/>
      <c r="Q93" s="123"/>
      <c r="R93" s="123"/>
      <c r="S93" s="123"/>
      <c r="T93" s="123"/>
      <c r="U93" s="123"/>
      <c r="V93" s="3627"/>
      <c r="W93" s="2707"/>
      <c r="X93" s="2708"/>
      <c r="Y93" s="2708"/>
      <c r="Z93" s="2709"/>
      <c r="AA93" s="2709"/>
      <c r="AB93" s="2709"/>
      <c r="AC93" s="2710">
        <v>6</v>
      </c>
      <c r="AD93" s="2679"/>
      <c r="AE93" s="2679"/>
      <c r="AF93" s="2679"/>
      <c r="AG93" s="2679"/>
    </row>
    <row r="94" spans="1:33" ht="15" hidden="1" customHeight="1" outlineLevel="1" x14ac:dyDescent="0.25">
      <c r="D94" s="3614"/>
      <c r="E94" s="3648"/>
      <c r="F94" s="3245" t="str">
        <f t="shared" si="38"/>
        <v>LED - 6W (Halogen baseline) (310-749 lumens)</v>
      </c>
      <c r="G94" s="129">
        <v>6</v>
      </c>
      <c r="H94" s="129" t="str">
        <f t="shared" si="37"/>
        <v>201100_2019_12_</v>
      </c>
      <c r="I94" s="3642" t="s">
        <v>131</v>
      </c>
      <c r="J94" s="3643"/>
      <c r="K94" s="3643"/>
      <c r="L94" s="3644"/>
      <c r="V94" s="3627"/>
      <c r="W94" s="2051"/>
      <c r="X94" s="2711"/>
      <c r="Y94" s="2712">
        <v>6</v>
      </c>
      <c r="Z94" s="2713">
        <v>6</v>
      </c>
      <c r="AA94" s="2713">
        <v>6</v>
      </c>
      <c r="AB94" s="2713">
        <v>6</v>
      </c>
      <c r="AC94" s="2713">
        <v>6</v>
      </c>
      <c r="AD94" s="1929"/>
      <c r="AE94" s="1929"/>
      <c r="AF94" s="1929"/>
      <c r="AG94" s="1929"/>
    </row>
    <row r="95" spans="1:33" s="1912" customFormat="1" ht="15.75" hidden="1" outlineLevel="1" thickBot="1" x14ac:dyDescent="0.3">
      <c r="A95" s="123"/>
      <c r="B95" s="123"/>
      <c r="C95" s="328"/>
      <c r="D95" s="3598"/>
      <c r="E95" s="3596"/>
      <c r="F95" s="3293" t="str">
        <f t="shared" si="38"/>
        <v>LED Nightlights</v>
      </c>
      <c r="G95" s="2681">
        <v>0.3</v>
      </c>
      <c r="H95" s="2682" t="str">
        <f t="shared" si="37"/>
        <v>201130_2021_12_</v>
      </c>
      <c r="I95" s="3642" t="s">
        <v>131</v>
      </c>
      <c r="J95" s="3643"/>
      <c r="K95" s="3643"/>
      <c r="L95" s="3644"/>
      <c r="M95" s="123"/>
      <c r="N95" s="123"/>
      <c r="O95" s="123"/>
      <c r="P95" s="123"/>
      <c r="Q95" s="123"/>
      <c r="R95" s="123"/>
      <c r="S95" s="123"/>
      <c r="T95" s="123"/>
      <c r="U95" s="123"/>
      <c r="V95" s="3628"/>
      <c r="W95" s="2714"/>
      <c r="X95" s="2715"/>
      <c r="Y95" s="2716"/>
      <c r="Z95" s="2717"/>
      <c r="AA95" s="2717"/>
      <c r="AB95" s="2717"/>
      <c r="AC95" s="2718">
        <v>0.3</v>
      </c>
      <c r="AD95" s="2684"/>
      <c r="AE95" s="2684"/>
      <c r="AF95" s="2684"/>
      <c r="AG95" s="2684"/>
    </row>
    <row r="96" spans="1:33" ht="14.45" hidden="1" customHeight="1" outlineLevel="1" x14ac:dyDescent="0.25">
      <c r="D96" s="3597" t="s">
        <v>132</v>
      </c>
      <c r="E96" s="3611" t="s">
        <v>133</v>
      </c>
      <c r="F96" s="2090" t="s">
        <v>134</v>
      </c>
      <c r="G96" s="1986">
        <f>SUMPRODUCT(G97:G102,M97:M102)/SUM(M97:M102)</f>
        <v>0.8861492875353153</v>
      </c>
      <c r="H96" s="1986"/>
      <c r="I96" s="3615" t="s">
        <v>135</v>
      </c>
      <c r="J96" s="3616"/>
      <c r="K96" s="3616"/>
      <c r="L96" s="3617"/>
      <c r="M96" s="2462" t="s">
        <v>136</v>
      </c>
      <c r="V96" s="3609" t="s">
        <v>132</v>
      </c>
      <c r="W96" s="2719">
        <v>0.95118909047730049</v>
      </c>
      <c r="X96" s="2720">
        <v>0.91918787238999333</v>
      </c>
      <c r="Y96" s="2721">
        <v>0.91918787238999333</v>
      </c>
      <c r="Z96" s="2721">
        <v>0.91918787238999333</v>
      </c>
      <c r="AA96" s="2721">
        <v>0.91918787238999333</v>
      </c>
      <c r="AB96" s="2720">
        <v>0.8861492875353153</v>
      </c>
      <c r="AC96" s="2721">
        <v>0.8861492875353153</v>
      </c>
      <c r="AD96" s="136"/>
      <c r="AE96" s="136"/>
      <c r="AF96" s="136"/>
      <c r="AG96" s="136"/>
    </row>
    <row r="97" spans="1:33" s="1912" customFormat="1" ht="30" hidden="1" outlineLevel="1" x14ac:dyDescent="0.25">
      <c r="A97" s="123"/>
      <c r="B97" s="123"/>
      <c r="C97" s="328"/>
      <c r="D97" s="3614"/>
      <c r="E97" s="3612"/>
      <c r="F97" s="2463" t="s">
        <v>137</v>
      </c>
      <c r="G97" s="2464">
        <v>0.8</v>
      </c>
      <c r="H97" s="136"/>
      <c r="I97" s="3618"/>
      <c r="J97" s="3619"/>
      <c r="K97" s="3619"/>
      <c r="L97" s="3620"/>
      <c r="M97" s="2465">
        <v>7728</v>
      </c>
      <c r="N97" s="123"/>
      <c r="O97" s="123"/>
      <c r="P97" s="123"/>
      <c r="Q97" s="123"/>
      <c r="R97" s="123"/>
      <c r="S97" s="123"/>
      <c r="T97" s="123"/>
      <c r="U97" s="123"/>
      <c r="V97" s="3624"/>
      <c r="W97" s="2719"/>
      <c r="X97" s="2720"/>
      <c r="Y97" s="2721"/>
      <c r="Z97" s="2721"/>
      <c r="AA97" s="2721"/>
      <c r="AB97" s="2720">
        <v>0.8</v>
      </c>
      <c r="AC97" s="2721">
        <v>0.8</v>
      </c>
      <c r="AD97" s="136"/>
      <c r="AE97" s="136"/>
      <c r="AF97" s="136"/>
      <c r="AG97" s="136"/>
    </row>
    <row r="98" spans="1:33" s="1912" customFormat="1" ht="30" hidden="1" outlineLevel="1" x14ac:dyDescent="0.25">
      <c r="A98" s="123"/>
      <c r="B98" s="123"/>
      <c r="C98" s="328"/>
      <c r="D98" s="3614"/>
      <c r="E98" s="3612"/>
      <c r="F98" s="2463" t="s">
        <v>138</v>
      </c>
      <c r="G98" s="2464">
        <v>0.8</v>
      </c>
      <c r="H98" s="136"/>
      <c r="I98" s="3618"/>
      <c r="J98" s="3619"/>
      <c r="K98" s="3619"/>
      <c r="L98" s="3620"/>
      <c r="M98" s="2465">
        <v>2026</v>
      </c>
      <c r="N98" s="123"/>
      <c r="O98" s="123"/>
      <c r="P98" s="123"/>
      <c r="Q98" s="123"/>
      <c r="R98" s="123"/>
      <c r="S98" s="123"/>
      <c r="T98" s="123"/>
      <c r="U98" s="123"/>
      <c r="V98" s="3624"/>
      <c r="W98" s="2719"/>
      <c r="X98" s="2720"/>
      <c r="Y98" s="2721"/>
      <c r="Z98" s="2721"/>
      <c r="AA98" s="2721"/>
      <c r="AB98" s="2720">
        <v>0.8</v>
      </c>
      <c r="AC98" s="2721">
        <v>0.8</v>
      </c>
      <c r="AD98" s="136"/>
      <c r="AE98" s="136"/>
      <c r="AF98" s="136"/>
      <c r="AG98" s="136"/>
    </row>
    <row r="99" spans="1:33" s="1912" customFormat="1" ht="30" hidden="1" outlineLevel="1" x14ac:dyDescent="0.25">
      <c r="A99" s="123"/>
      <c r="B99" s="123"/>
      <c r="C99" s="328"/>
      <c r="D99" s="3614"/>
      <c r="E99" s="3612"/>
      <c r="F99" s="2463" t="s">
        <v>139</v>
      </c>
      <c r="G99" s="2464">
        <v>0.84</v>
      </c>
      <c r="H99" s="136"/>
      <c r="I99" s="3618"/>
      <c r="J99" s="3619"/>
      <c r="K99" s="3619"/>
      <c r="L99" s="3620"/>
      <c r="M99" s="2465">
        <v>1002</v>
      </c>
      <c r="N99" s="123"/>
      <c r="O99" s="123"/>
      <c r="P99" s="123"/>
      <c r="Q99" s="123"/>
      <c r="R99" s="123"/>
      <c r="S99" s="123"/>
      <c r="T99" s="123"/>
      <c r="U99" s="123"/>
      <c r="V99" s="3624"/>
      <c r="W99" s="2719"/>
      <c r="X99" s="2720"/>
      <c r="Y99" s="2721"/>
      <c r="Z99" s="2721"/>
      <c r="AA99" s="2721"/>
      <c r="AB99" s="2720">
        <v>0.84</v>
      </c>
      <c r="AC99" s="2721">
        <v>0.84</v>
      </c>
      <c r="AD99" s="136"/>
      <c r="AE99" s="136"/>
      <c r="AF99" s="136"/>
      <c r="AG99" s="136"/>
    </row>
    <row r="100" spans="1:33" s="1912" customFormat="1" hidden="1" outlineLevel="1" x14ac:dyDescent="0.25">
      <c r="A100" s="123"/>
      <c r="B100" s="123"/>
      <c r="C100" s="328"/>
      <c r="D100" s="3614"/>
      <c r="E100" s="3612"/>
      <c r="F100" s="2463" t="s">
        <v>140</v>
      </c>
      <c r="G100" s="2464">
        <v>0.88</v>
      </c>
      <c r="H100" s="136"/>
      <c r="I100" s="3618"/>
      <c r="J100" s="3619"/>
      <c r="K100" s="3619"/>
      <c r="L100" s="3620"/>
      <c r="M100" s="2465">
        <v>2152115</v>
      </c>
      <c r="N100" s="123"/>
      <c r="O100" s="123"/>
      <c r="P100" s="123"/>
      <c r="Q100" s="123"/>
      <c r="R100" s="123"/>
      <c r="S100" s="123"/>
      <c r="T100" s="123"/>
      <c r="U100" s="123"/>
      <c r="V100" s="3624"/>
      <c r="W100" s="2719"/>
      <c r="X100" s="2720"/>
      <c r="Y100" s="2721"/>
      <c r="Z100" s="2721"/>
      <c r="AA100" s="2721"/>
      <c r="AB100" s="2720">
        <v>0.88</v>
      </c>
      <c r="AC100" s="2721">
        <v>0.88</v>
      </c>
      <c r="AD100" s="136"/>
      <c r="AE100" s="136"/>
      <c r="AF100" s="136"/>
      <c r="AG100" s="136"/>
    </row>
    <row r="101" spans="1:33" s="1912" customFormat="1" hidden="1" outlineLevel="1" x14ac:dyDescent="0.25">
      <c r="A101" s="123"/>
      <c r="B101" s="123"/>
      <c r="C101" s="328"/>
      <c r="D101" s="3614"/>
      <c r="E101" s="3612"/>
      <c r="F101" s="2463" t="s">
        <v>141</v>
      </c>
      <c r="G101" s="2464">
        <v>0.9</v>
      </c>
      <c r="H101" s="136"/>
      <c r="I101" s="3618"/>
      <c r="J101" s="3619"/>
      <c r="K101" s="3619"/>
      <c r="L101" s="3620"/>
      <c r="M101" s="2465">
        <v>353711</v>
      </c>
      <c r="N101" s="123"/>
      <c r="O101" s="123"/>
      <c r="P101" s="123"/>
      <c r="Q101" s="123"/>
      <c r="R101" s="123"/>
      <c r="S101" s="123"/>
      <c r="T101" s="123"/>
      <c r="U101" s="123"/>
      <c r="V101" s="3624"/>
      <c r="W101" s="2719"/>
      <c r="X101" s="2720"/>
      <c r="Y101" s="2721"/>
      <c r="Z101" s="2721"/>
      <c r="AA101" s="2721"/>
      <c r="AB101" s="2720">
        <v>0.9</v>
      </c>
      <c r="AC101" s="2721">
        <v>0.9</v>
      </c>
      <c r="AD101" s="136"/>
      <c r="AE101" s="136"/>
      <c r="AF101" s="136"/>
      <c r="AG101" s="136"/>
    </row>
    <row r="102" spans="1:33" s="1912" customFormat="1" ht="15.75" hidden="1" outlineLevel="1" thickBot="1" x14ac:dyDescent="0.3">
      <c r="A102" s="123"/>
      <c r="B102" s="123"/>
      <c r="C102" s="328"/>
      <c r="D102" s="3598"/>
      <c r="E102" s="3613"/>
      <c r="F102" s="2091" t="s">
        <v>142</v>
      </c>
      <c r="G102" s="2466">
        <v>0.93</v>
      </c>
      <c r="H102" s="1998"/>
      <c r="I102" s="3621"/>
      <c r="J102" s="3622"/>
      <c r="K102" s="3622"/>
      <c r="L102" s="3623"/>
      <c r="M102" s="2465">
        <v>210290</v>
      </c>
      <c r="N102" s="123"/>
      <c r="O102" s="123"/>
      <c r="P102" s="123"/>
      <c r="Q102" s="123"/>
      <c r="R102" s="123"/>
      <c r="S102" s="123"/>
      <c r="T102" s="123"/>
      <c r="U102" s="123"/>
      <c r="V102" s="3610"/>
      <c r="W102" s="2722"/>
      <c r="X102" s="2723"/>
      <c r="Y102" s="2724"/>
      <c r="Z102" s="2724"/>
      <c r="AA102" s="2724"/>
      <c r="AB102" s="2723">
        <v>0.93</v>
      </c>
      <c r="AC102" s="2724">
        <v>0.93</v>
      </c>
      <c r="AD102" s="1998"/>
      <c r="AE102" s="1998"/>
      <c r="AF102" s="1998"/>
      <c r="AG102" s="1998"/>
    </row>
    <row r="103" spans="1:33" ht="15" hidden="1" customHeight="1" outlineLevel="1" x14ac:dyDescent="0.25">
      <c r="D103" s="3597" t="s">
        <v>143</v>
      </c>
      <c r="E103" s="3611" t="s">
        <v>144</v>
      </c>
      <c r="F103" s="2090" t="s">
        <v>134</v>
      </c>
      <c r="G103" s="1986">
        <f>(G104*SUM(M97:M99)+G105*SUM(M100:M102))/SUM(M97:M102)</f>
        <v>3.9842222150507978E-2</v>
      </c>
      <c r="H103" s="1986"/>
      <c r="I103" s="3615" t="s">
        <v>135</v>
      </c>
      <c r="J103" s="3616"/>
      <c r="K103" s="3616"/>
      <c r="L103" s="3617"/>
      <c r="V103" s="3624" t="s">
        <v>143</v>
      </c>
      <c r="W103" s="2719">
        <v>1.6525893496695268E-2</v>
      </c>
      <c r="X103" s="2720">
        <v>2.1860522990637464E-3</v>
      </c>
      <c r="Y103" s="2721">
        <v>2.1860522990637464E-3</v>
      </c>
      <c r="Z103" s="2721">
        <v>2.1860522990637464E-3</v>
      </c>
      <c r="AA103" s="2721">
        <v>2.1860522990637464E-3</v>
      </c>
      <c r="AB103" s="2720">
        <v>3.9842222150507978E-2</v>
      </c>
      <c r="AC103" s="2725">
        <v>3.9842222150507978E-2</v>
      </c>
      <c r="AD103" s="1996"/>
      <c r="AE103" s="1996"/>
      <c r="AF103" s="1996"/>
      <c r="AG103" s="1996"/>
    </row>
    <row r="104" spans="1:33" s="1912" customFormat="1" ht="15" hidden="1" customHeight="1" outlineLevel="1" x14ac:dyDescent="0.25">
      <c r="A104" s="123"/>
      <c r="B104" s="123"/>
      <c r="C104" s="328"/>
      <c r="D104" s="3614"/>
      <c r="E104" s="3612"/>
      <c r="F104" s="2463" t="s">
        <v>145</v>
      </c>
      <c r="G104" s="2464">
        <v>0</v>
      </c>
      <c r="H104" s="136"/>
      <c r="I104" s="3618"/>
      <c r="J104" s="3619"/>
      <c r="K104" s="3619"/>
      <c r="L104" s="3620"/>
      <c r="M104" s="123"/>
      <c r="N104" s="123"/>
      <c r="O104" s="123"/>
      <c r="P104" s="123"/>
      <c r="Q104" s="123"/>
      <c r="R104" s="123"/>
      <c r="S104" s="123"/>
      <c r="T104" s="123"/>
      <c r="U104" s="123"/>
      <c r="V104" s="3624"/>
      <c r="W104" s="2726"/>
      <c r="X104" s="2727"/>
      <c r="Y104" s="2728"/>
      <c r="Z104" s="2728"/>
      <c r="AA104" s="2728"/>
      <c r="AB104" s="2727">
        <v>0</v>
      </c>
      <c r="AC104" s="2729">
        <v>0</v>
      </c>
      <c r="AD104" s="137"/>
      <c r="AE104" s="137"/>
      <c r="AF104" s="137"/>
      <c r="AG104" s="137"/>
    </row>
    <row r="105" spans="1:33" s="1912" customFormat="1" ht="15" hidden="1" customHeight="1" outlineLevel="1" thickBot="1" x14ac:dyDescent="0.3">
      <c r="A105" s="123"/>
      <c r="B105" s="123"/>
      <c r="C105" s="328"/>
      <c r="D105" s="3598"/>
      <c r="E105" s="3613"/>
      <c r="F105" s="2091" t="s">
        <v>146</v>
      </c>
      <c r="G105" s="2466">
        <v>0.04</v>
      </c>
      <c r="H105" s="1998"/>
      <c r="I105" s="3621"/>
      <c r="J105" s="3622"/>
      <c r="K105" s="3622"/>
      <c r="L105" s="3623"/>
      <c r="M105" s="123"/>
      <c r="N105" s="123"/>
      <c r="O105" s="123"/>
      <c r="P105" s="123"/>
      <c r="Q105" s="123"/>
      <c r="R105" s="123"/>
      <c r="S105" s="123"/>
      <c r="T105" s="123"/>
      <c r="U105" s="123"/>
      <c r="V105" s="3625"/>
      <c r="W105" s="2726"/>
      <c r="X105" s="2727"/>
      <c r="Y105" s="2728"/>
      <c r="Z105" s="2728"/>
      <c r="AA105" s="2728"/>
      <c r="AB105" s="2727">
        <v>0.04</v>
      </c>
      <c r="AC105" s="2729">
        <v>0.04</v>
      </c>
      <c r="AD105" s="137"/>
      <c r="AE105" s="137"/>
      <c r="AF105" s="137"/>
      <c r="AG105" s="137"/>
    </row>
    <row r="106" spans="1:33" ht="15" hidden="1" customHeight="1" outlineLevel="1" x14ac:dyDescent="0.25">
      <c r="D106" s="3597" t="s">
        <v>147</v>
      </c>
      <c r="E106" s="3595" t="s">
        <v>148</v>
      </c>
      <c r="F106" s="3394" t="s">
        <v>149</v>
      </c>
      <c r="G106" s="2686">
        <f>2.72652*365</f>
        <v>995.17979999999989</v>
      </c>
      <c r="H106" s="2686"/>
      <c r="I106" s="3641" t="s">
        <v>150</v>
      </c>
      <c r="J106" s="3641"/>
      <c r="K106" s="3641"/>
      <c r="L106" s="3641"/>
      <c r="V106" s="3602" t="s">
        <v>147</v>
      </c>
      <c r="W106" s="2692">
        <f>2.73*365</f>
        <v>996.45</v>
      </c>
      <c r="X106" s="2693">
        <f>2.72652*365</f>
        <v>995.17979999999989</v>
      </c>
      <c r="Y106" s="2694">
        <f>2.72652*365</f>
        <v>995.17979999999989</v>
      </c>
      <c r="Z106" s="2694">
        <f t="shared" ref="Z106:AA106" si="39">2.72652*365</f>
        <v>995.17979999999989</v>
      </c>
      <c r="AA106" s="2694">
        <f t="shared" si="39"/>
        <v>995.17979999999989</v>
      </c>
      <c r="AB106" s="2695">
        <v>995.17979999999989</v>
      </c>
      <c r="AC106" s="2695">
        <v>995.17979999999989</v>
      </c>
      <c r="AD106" s="2687"/>
      <c r="AE106" s="2687"/>
      <c r="AF106" s="2687"/>
      <c r="AG106" s="2687"/>
    </row>
    <row r="107" spans="1:33" s="1912" customFormat="1" ht="15" hidden="1" customHeight="1" outlineLevel="1" thickBot="1" x14ac:dyDescent="0.3">
      <c r="A107" s="123"/>
      <c r="B107" s="123"/>
      <c r="C107" s="328"/>
      <c r="D107" s="3598"/>
      <c r="E107" s="3596"/>
      <c r="F107" s="2091" t="s">
        <v>151</v>
      </c>
      <c r="G107" s="1993">
        <v>4380</v>
      </c>
      <c r="H107" s="1993"/>
      <c r="I107" s="3599" t="s">
        <v>127</v>
      </c>
      <c r="J107" s="3600"/>
      <c r="K107" s="3600"/>
      <c r="L107" s="3601"/>
      <c r="M107" s="123"/>
      <c r="N107" s="123"/>
      <c r="O107" s="123"/>
      <c r="P107" s="123"/>
      <c r="Q107" s="123"/>
      <c r="R107" s="123"/>
      <c r="S107" s="123"/>
      <c r="T107" s="123"/>
      <c r="U107" s="123"/>
      <c r="V107" s="3603"/>
      <c r="W107" s="2696"/>
      <c r="X107" s="2697"/>
      <c r="Y107" s="2698"/>
      <c r="Z107" s="2698"/>
      <c r="AA107" s="2698"/>
      <c r="AB107" s="2699"/>
      <c r="AC107" s="2697">
        <v>4380</v>
      </c>
      <c r="AD107" s="2685"/>
      <c r="AE107" s="2685"/>
      <c r="AF107" s="2685"/>
      <c r="AG107" s="2685"/>
    </row>
    <row r="108" spans="1:33" ht="45.75" hidden="1" outlineLevel="1" thickBot="1" x14ac:dyDescent="0.3">
      <c r="D108" s="1992" t="s">
        <v>152</v>
      </c>
      <c r="E108" s="2968" t="s">
        <v>153</v>
      </c>
      <c r="F108" s="2091" t="s">
        <v>154</v>
      </c>
      <c r="G108" s="1993">
        <v>0.99</v>
      </c>
      <c r="H108" s="1993"/>
      <c r="I108" s="3606" t="s">
        <v>155</v>
      </c>
      <c r="J108" s="3606"/>
      <c r="K108" s="3606"/>
      <c r="L108" s="3606"/>
      <c r="V108" s="1999" t="s">
        <v>152</v>
      </c>
      <c r="W108" s="2696">
        <v>0.99</v>
      </c>
      <c r="X108" s="2700">
        <v>0.99</v>
      </c>
      <c r="Y108" s="2698">
        <v>0.99</v>
      </c>
      <c r="Z108" s="2698">
        <v>0.99</v>
      </c>
      <c r="AA108" s="2698">
        <v>0.99</v>
      </c>
      <c r="AB108" s="2700">
        <v>0.99</v>
      </c>
      <c r="AC108" s="2700">
        <v>0.99</v>
      </c>
      <c r="AD108" s="2000"/>
      <c r="AE108" s="2000"/>
      <c r="AF108" s="2000"/>
      <c r="AG108" s="2000"/>
    </row>
    <row r="109" spans="1:33" ht="75" hidden="1" customHeight="1" outlineLevel="1" x14ac:dyDescent="0.25">
      <c r="D109" s="3597" t="s">
        <v>156</v>
      </c>
      <c r="E109" s="3595" t="s">
        <v>157</v>
      </c>
      <c r="F109" s="3394" t="s">
        <v>149</v>
      </c>
      <c r="G109" s="2686">
        <v>3612</v>
      </c>
      <c r="H109" s="2686"/>
      <c r="I109" s="3637" t="s">
        <v>158</v>
      </c>
      <c r="J109" s="3637"/>
      <c r="K109" s="3637"/>
      <c r="L109" s="3637"/>
      <c r="V109" s="3609" t="s">
        <v>156</v>
      </c>
      <c r="W109" s="2701">
        <v>3613</v>
      </c>
      <c r="X109" s="2702">
        <v>3612</v>
      </c>
      <c r="Y109" s="2703">
        <v>3612</v>
      </c>
      <c r="Z109" s="2703">
        <v>3612</v>
      </c>
      <c r="AA109" s="2703">
        <v>3612</v>
      </c>
      <c r="AB109" s="2704">
        <v>3612</v>
      </c>
      <c r="AC109" s="2704">
        <v>3612</v>
      </c>
      <c r="AD109" s="2691"/>
      <c r="AE109" s="2691"/>
      <c r="AF109" s="2691"/>
      <c r="AG109" s="2691"/>
    </row>
    <row r="110" spans="1:33" s="1912" customFormat="1" ht="15.75" hidden="1" outlineLevel="1" thickBot="1" x14ac:dyDescent="0.3">
      <c r="A110" s="123"/>
      <c r="B110" s="123"/>
      <c r="C110" s="328"/>
      <c r="D110" s="3598"/>
      <c r="E110" s="3596"/>
      <c r="F110" s="2091" t="s">
        <v>151</v>
      </c>
      <c r="G110" s="1993">
        <v>4380</v>
      </c>
      <c r="H110" s="1993"/>
      <c r="I110" s="3599" t="s">
        <v>127</v>
      </c>
      <c r="J110" s="3600"/>
      <c r="K110" s="3600"/>
      <c r="L110" s="3601"/>
      <c r="M110" s="123"/>
      <c r="N110" s="123"/>
      <c r="O110" s="123"/>
      <c r="P110" s="123"/>
      <c r="Q110" s="123"/>
      <c r="R110" s="123"/>
      <c r="S110" s="123"/>
      <c r="T110" s="123"/>
      <c r="U110" s="123"/>
      <c r="V110" s="3610"/>
      <c r="W110" s="2696"/>
      <c r="X110" s="2697"/>
      <c r="Y110" s="2698"/>
      <c r="Z110" s="2698"/>
      <c r="AA110" s="2698"/>
      <c r="AB110" s="2700"/>
      <c r="AC110" s="2697">
        <v>4380</v>
      </c>
      <c r="AD110" s="2000"/>
      <c r="AE110" s="2000"/>
      <c r="AF110" s="2000"/>
      <c r="AG110" s="2000"/>
    </row>
    <row r="111" spans="1:33" ht="45.75" hidden="1" outlineLevel="1" thickBot="1" x14ac:dyDescent="0.3">
      <c r="D111" s="1992" t="s">
        <v>159</v>
      </c>
      <c r="E111" s="2968" t="s">
        <v>153</v>
      </c>
      <c r="F111" s="2091" t="s">
        <v>160</v>
      </c>
      <c r="G111" s="1993">
        <v>1.1000000000000001</v>
      </c>
      <c r="H111" s="1993"/>
      <c r="I111" s="3606" t="s">
        <v>161</v>
      </c>
      <c r="J111" s="3606"/>
      <c r="K111" s="3606"/>
      <c r="L111" s="3606"/>
      <c r="V111" s="1999" t="s">
        <v>159</v>
      </c>
      <c r="W111" s="2696">
        <v>1.1000000000000001</v>
      </c>
      <c r="X111" s="2700">
        <v>1.1000000000000001</v>
      </c>
      <c r="Y111" s="2698">
        <v>1.1000000000000001</v>
      </c>
      <c r="Z111" s="2698">
        <v>1.1000000000000001</v>
      </c>
      <c r="AA111" s="2698">
        <v>1.1000000000000001</v>
      </c>
      <c r="AB111" s="2700">
        <v>1.1000000000000001</v>
      </c>
      <c r="AC111" s="2700">
        <v>1.1000000000000001</v>
      </c>
      <c r="AD111" s="2000"/>
      <c r="AE111" s="2000"/>
      <c r="AF111" s="2000"/>
      <c r="AG111" s="2000"/>
    </row>
    <row r="112" spans="1:33" ht="15" hidden="1" customHeight="1" outlineLevel="1" x14ac:dyDescent="0.25">
      <c r="D112" s="3597" t="s">
        <v>162</v>
      </c>
      <c r="E112" s="3611" t="s">
        <v>163</v>
      </c>
      <c r="F112" s="2090" t="s">
        <v>134</v>
      </c>
      <c r="G112" s="1986">
        <f>(G113*SUM(M97:M99)+G114*SUM(M100:M102))/SUM(M97:M102)</f>
        <v>0.96015777784949197</v>
      </c>
      <c r="H112" s="1991"/>
      <c r="I112" s="3615" t="s">
        <v>164</v>
      </c>
      <c r="J112" s="3616"/>
      <c r="K112" s="3616"/>
      <c r="L112" s="3617"/>
      <c r="V112" s="3624" t="s">
        <v>162</v>
      </c>
      <c r="W112" s="2730">
        <v>1</v>
      </c>
      <c r="X112" s="2731">
        <v>0.99237761136046199</v>
      </c>
      <c r="Y112" s="2732">
        <v>0.99237761136046199</v>
      </c>
      <c r="Z112" s="2732">
        <v>0.99237761136046199</v>
      </c>
      <c r="AA112" s="2732">
        <v>0.99237761136046199</v>
      </c>
      <c r="AB112" s="2731">
        <v>0.96015777784949197</v>
      </c>
      <c r="AC112" s="2732">
        <v>0.96015777784949197</v>
      </c>
      <c r="AD112" s="1987"/>
      <c r="AE112" s="1987"/>
      <c r="AF112" s="1987"/>
      <c r="AG112" s="1987"/>
    </row>
    <row r="113" spans="1:33" s="1912" customFormat="1" ht="15" hidden="1" customHeight="1" outlineLevel="1" x14ac:dyDescent="0.25">
      <c r="A113" s="123"/>
      <c r="B113" s="123"/>
      <c r="C113" s="328"/>
      <c r="D113" s="3614"/>
      <c r="E113" s="3612"/>
      <c r="F113" s="2092" t="s">
        <v>145</v>
      </c>
      <c r="G113" s="2464">
        <v>1</v>
      </c>
      <c r="H113" s="140"/>
      <c r="I113" s="3618"/>
      <c r="J113" s="3619"/>
      <c r="K113" s="3619"/>
      <c r="L113" s="3620"/>
      <c r="M113" s="123"/>
      <c r="N113" s="123"/>
      <c r="O113" s="123"/>
      <c r="P113" s="123"/>
      <c r="Q113" s="123"/>
      <c r="R113" s="123"/>
      <c r="S113" s="123"/>
      <c r="T113" s="123"/>
      <c r="U113" s="123"/>
      <c r="V113" s="3624"/>
      <c r="W113" s="2733"/>
      <c r="X113" s="2734"/>
      <c r="Y113" s="2735"/>
      <c r="Z113" s="2735"/>
      <c r="AA113" s="2735"/>
      <c r="AB113" s="2734">
        <v>1</v>
      </c>
      <c r="AC113" s="2735">
        <v>1</v>
      </c>
      <c r="AD113" s="140"/>
      <c r="AE113" s="140"/>
      <c r="AF113" s="140"/>
      <c r="AG113" s="140"/>
    </row>
    <row r="114" spans="1:33" s="1912" customFormat="1" ht="15" hidden="1" customHeight="1" outlineLevel="1" thickBot="1" x14ac:dyDescent="0.3">
      <c r="A114" s="123"/>
      <c r="B114" s="123"/>
      <c r="C114" s="328"/>
      <c r="D114" s="3598"/>
      <c r="E114" s="3613"/>
      <c r="F114" s="2093" t="s">
        <v>146</v>
      </c>
      <c r="G114" s="2466">
        <v>0.96</v>
      </c>
      <c r="H114" s="2001"/>
      <c r="I114" s="3621"/>
      <c r="J114" s="3622"/>
      <c r="K114" s="3622"/>
      <c r="L114" s="3623"/>
      <c r="M114" s="123"/>
      <c r="N114" s="123"/>
      <c r="O114" s="123"/>
      <c r="P114" s="123"/>
      <c r="Q114" s="123"/>
      <c r="R114" s="123"/>
      <c r="S114" s="123"/>
      <c r="T114" s="123"/>
      <c r="U114" s="123"/>
      <c r="V114" s="3610"/>
      <c r="W114" s="2736"/>
      <c r="X114" s="2737"/>
      <c r="Y114" s="2738"/>
      <c r="Z114" s="2738"/>
      <c r="AA114" s="2738"/>
      <c r="AB114" s="2737">
        <v>0.96</v>
      </c>
      <c r="AC114" s="2738">
        <v>0.96</v>
      </c>
      <c r="AD114" s="2001"/>
      <c r="AE114" s="2001"/>
      <c r="AF114" s="2001"/>
      <c r="AG114" s="2001"/>
    </row>
    <row r="115" spans="1:33" ht="93" hidden="1" customHeight="1" outlineLevel="1" x14ac:dyDescent="0.25">
      <c r="D115" s="3604" t="s">
        <v>165</v>
      </c>
      <c r="E115" s="3604" t="s">
        <v>166</v>
      </c>
      <c r="F115" s="3394" t="s">
        <v>149</v>
      </c>
      <c r="G115" s="3064">
        <v>19</v>
      </c>
      <c r="H115" s="1991"/>
      <c r="I115" s="3638" t="s">
        <v>4243</v>
      </c>
      <c r="J115" s="3639"/>
      <c r="K115" s="3639"/>
      <c r="L115" s="3639"/>
      <c r="V115" s="3607" t="s">
        <v>165</v>
      </c>
      <c r="W115" s="2739">
        <v>19</v>
      </c>
      <c r="X115" s="2739">
        <v>19</v>
      </c>
      <c r="Y115" s="2739">
        <v>19</v>
      </c>
      <c r="Z115" s="2740">
        <v>19</v>
      </c>
      <c r="AA115" s="2740">
        <v>19</v>
      </c>
      <c r="AB115" s="2740">
        <v>19</v>
      </c>
      <c r="AC115" s="2740">
        <v>19</v>
      </c>
      <c r="AD115" s="2690"/>
      <c r="AE115" s="2690"/>
      <c r="AF115" s="2690"/>
      <c r="AG115" s="2690"/>
    </row>
    <row r="116" spans="1:33" s="1912" customFormat="1" ht="67.5" hidden="1" customHeight="1" outlineLevel="1" thickBot="1" x14ac:dyDescent="0.3">
      <c r="A116" s="123"/>
      <c r="B116" s="123"/>
      <c r="C116" s="328"/>
      <c r="D116" s="3605"/>
      <c r="E116" s="3605"/>
      <c r="F116" s="2091" t="s">
        <v>151</v>
      </c>
      <c r="G116" s="3063">
        <v>19</v>
      </c>
      <c r="H116" s="2094"/>
      <c r="I116" s="3606" t="s">
        <v>167</v>
      </c>
      <c r="J116" s="3606"/>
      <c r="K116" s="3606"/>
      <c r="L116" s="3606"/>
      <c r="M116" s="123"/>
      <c r="N116" s="123"/>
      <c r="O116" s="123"/>
      <c r="P116" s="123"/>
      <c r="Q116" s="123"/>
      <c r="R116" s="123"/>
      <c r="S116" s="123"/>
      <c r="T116" s="123"/>
      <c r="U116" s="123"/>
      <c r="V116" s="3608"/>
      <c r="W116" s="2741"/>
      <c r="X116" s="2741"/>
      <c r="Y116" s="2741"/>
      <c r="Z116" s="2742"/>
      <c r="AA116" s="2742"/>
      <c r="AB116" s="2742"/>
      <c r="AC116" s="2743">
        <v>19</v>
      </c>
      <c r="AD116" s="1995"/>
      <c r="AE116" s="1995"/>
      <c r="AF116" s="1995"/>
      <c r="AG116" s="1995"/>
    </row>
    <row r="117" spans="1:33" ht="87" hidden="1" customHeight="1" outlineLevel="1" thickBot="1" x14ac:dyDescent="0.3">
      <c r="D117" s="1994" t="s">
        <v>168</v>
      </c>
      <c r="E117" s="1994" t="s">
        <v>166</v>
      </c>
      <c r="F117" s="2091" t="s">
        <v>134</v>
      </c>
      <c r="G117" s="3063">
        <v>6</v>
      </c>
      <c r="H117" s="2094"/>
      <c r="I117" s="3640" t="s">
        <v>4244</v>
      </c>
      <c r="J117" s="3640"/>
      <c r="K117" s="3640"/>
      <c r="L117" s="3640"/>
      <c r="V117" s="1994" t="s">
        <v>168</v>
      </c>
      <c r="W117" s="2741">
        <v>6</v>
      </c>
      <c r="X117" s="2741">
        <v>6</v>
      </c>
      <c r="Y117" s="2741">
        <v>6</v>
      </c>
      <c r="Z117" s="2742">
        <v>6</v>
      </c>
      <c r="AA117" s="2742">
        <v>6</v>
      </c>
      <c r="AB117" s="2742">
        <v>6</v>
      </c>
      <c r="AC117" s="2742">
        <v>6</v>
      </c>
      <c r="AD117" s="1995"/>
      <c r="AE117" s="1995"/>
      <c r="AF117" s="1995"/>
      <c r="AG117" s="1995"/>
    </row>
    <row r="118" spans="1:33" ht="37.5" hidden="1" customHeight="1" outlineLevel="1" x14ac:dyDescent="0.25">
      <c r="D118" s="2938" t="s">
        <v>169</v>
      </c>
      <c r="E118" s="1988" t="s">
        <v>170</v>
      </c>
      <c r="F118" s="1989" t="s">
        <v>134</v>
      </c>
      <c r="G118" s="2458">
        <v>9.9999999999999995E-7</v>
      </c>
      <c r="H118" s="1990"/>
      <c r="I118" s="3636" t="s">
        <v>171</v>
      </c>
      <c r="J118" s="3636"/>
      <c r="K118" s="3636"/>
      <c r="L118" s="3636"/>
      <c r="V118" s="2938" t="s">
        <v>169</v>
      </c>
      <c r="W118" s="2705">
        <v>9.9999999999999995E-7</v>
      </c>
      <c r="X118" s="2705">
        <v>9.9999999999999995E-7</v>
      </c>
      <c r="Y118" s="2705">
        <v>9.9999999999999995E-7</v>
      </c>
      <c r="Z118" s="2706">
        <v>9.9999999999999995E-7</v>
      </c>
      <c r="AA118" s="2706">
        <v>9.9999999999999995E-7</v>
      </c>
      <c r="AB118" s="2706">
        <v>9.9999999999999995E-7</v>
      </c>
      <c r="AC118" s="2706">
        <v>9.9999999999999995E-7</v>
      </c>
      <c r="AD118" s="1997"/>
      <c r="AE118" s="1997"/>
      <c r="AF118" s="1997"/>
      <c r="AG118" s="1997"/>
    </row>
    <row r="119" spans="1:33" hidden="1" outlineLevel="1" x14ac:dyDescent="0.25">
      <c r="V119" s="1912"/>
      <c r="W119" s="1912"/>
      <c r="X119" s="1912"/>
      <c r="Y119" s="1912"/>
      <c r="Z119" s="1912"/>
      <c r="AA119" s="1912"/>
      <c r="AB119" s="1912"/>
      <c r="AC119" s="1912"/>
      <c r="AD119" s="1912"/>
      <c r="AE119" s="1912"/>
      <c r="AF119" s="1912"/>
      <c r="AG119" s="1912"/>
    </row>
    <row r="120" spans="1:33" collapsed="1" x14ac:dyDescent="0.25">
      <c r="V120" s="1912"/>
      <c r="W120" s="1912"/>
      <c r="X120" s="1912"/>
      <c r="Y120" s="1912"/>
      <c r="Z120" s="1912"/>
      <c r="AA120" s="1912"/>
      <c r="AB120" s="1912"/>
      <c r="AC120" s="1912"/>
      <c r="AD120" s="1912"/>
      <c r="AE120" s="1912"/>
      <c r="AF120" s="1912"/>
      <c r="AG120" s="1912"/>
    </row>
  </sheetData>
  <mergeCells count="96"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E70:E95"/>
    <mergeCell ref="I66:L66"/>
    <mergeCell ref="I56:L56"/>
    <mergeCell ref="I57:L57"/>
    <mergeCell ref="I58:L58"/>
    <mergeCell ref="I59:L59"/>
    <mergeCell ref="I60:L60"/>
    <mergeCell ref="I68:L68"/>
    <mergeCell ref="I61:L61"/>
    <mergeCell ref="I90:L90"/>
    <mergeCell ref="I91:L91"/>
    <mergeCell ref="I92:L92"/>
    <mergeCell ref="I94:L94"/>
    <mergeCell ref="I106:L106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I118:L118"/>
    <mergeCell ref="I108:L108"/>
    <mergeCell ref="I109:L109"/>
    <mergeCell ref="I111:L111"/>
    <mergeCell ref="I115:L115"/>
    <mergeCell ref="I117:L117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D96:D102"/>
    <mergeCell ref="I96:L102"/>
    <mergeCell ref="V96:V102"/>
    <mergeCell ref="D103:D105"/>
    <mergeCell ref="E103:E105"/>
    <mergeCell ref="I103:L105"/>
    <mergeCell ref="V103:V105"/>
    <mergeCell ref="E96:E102"/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E112:E114"/>
    <mergeCell ref="D112:D114"/>
    <mergeCell ref="I112:L114"/>
    <mergeCell ref="V112:V114"/>
  </mergeCells>
  <conditionalFormatting sqref="AH7:AH30">
    <cfRule type="cellIs" dxfId="438" priority="5" operator="lessThan">
      <formula>-0.1</formula>
    </cfRule>
    <cfRule type="cellIs" dxfId="437" priority="6" operator="greaterThan">
      <formula>0.1</formula>
    </cfRule>
  </conditionalFormatting>
  <conditionalFormatting sqref="B1:B30 B33:B1048576">
    <cfRule type="containsText" dxfId="436" priority="4" operator="containsText" text="x">
      <formula>NOT(ISERROR(SEARCH("x",B1)))</formula>
    </cfRule>
  </conditionalFormatting>
  <conditionalFormatting sqref="AH31:AH32">
    <cfRule type="cellIs" dxfId="435" priority="2" operator="lessThan">
      <formula>-0.1</formula>
    </cfRule>
    <cfRule type="cellIs" dxfId="434" priority="3" operator="greaterThan">
      <formula>0.1</formula>
    </cfRule>
  </conditionalFormatting>
  <conditionalFormatting sqref="B31:B32">
    <cfRule type="containsText" dxfId="433" priority="1" operator="containsText" text="x">
      <formula>NOT(ISERROR(SEARCH("x",B31)))</formula>
    </cfRule>
  </conditionalFormatting>
  <hyperlinks>
    <hyperlink ref="I78" r:id="rId1" display="https://amerenmissouristore.com/led-11-watt-flood-br30-65w-eqv/"/>
    <hyperlink ref="I79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60"/>
  <sheetViews>
    <sheetView zoomScale="70" zoomScaleNormal="70" workbookViewId="0">
      <selection activeCell="A3" sqref="A3"/>
    </sheetView>
  </sheetViews>
  <sheetFormatPr defaultColWidth="9.140625" defaultRowHeight="15" outlineLevelRow="1" x14ac:dyDescent="0.25"/>
  <cols>
    <col min="1" max="1" width="4.42578125" style="223" customWidth="1"/>
    <col min="2" max="2" width="9.140625" style="223"/>
    <col min="3" max="3" width="24.28515625" style="181" customWidth="1"/>
    <col min="4" max="4" width="39.28515625" style="222" customWidth="1"/>
    <col min="5" max="5" width="67.42578125" style="222" customWidth="1"/>
    <col min="6" max="6" width="22.28515625" style="223" customWidth="1"/>
    <col min="7" max="7" width="22" style="223" customWidth="1"/>
    <col min="8" max="8" width="18" style="223" customWidth="1"/>
    <col min="9" max="9" width="17.28515625" style="223" customWidth="1"/>
    <col min="10" max="10" width="9.42578125" style="223" customWidth="1"/>
    <col min="11" max="12" width="14.5703125" style="223" customWidth="1"/>
    <col min="13" max="13" width="11.140625" style="223" customWidth="1"/>
    <col min="14" max="14" width="10.5703125" style="223" customWidth="1"/>
    <col min="15" max="15" width="14.85546875" style="223" customWidth="1"/>
    <col min="16" max="16" width="14.140625" style="223" customWidth="1"/>
    <col min="17" max="17" width="21.140625" style="223" customWidth="1"/>
    <col min="18" max="21" width="9.140625" style="223" customWidth="1"/>
    <col min="22" max="22" width="26.5703125" style="97" customWidth="1"/>
    <col min="23" max="23" width="13.85546875" style="97" customWidth="1"/>
    <col min="24" max="24" width="18.42578125" style="97" customWidth="1"/>
    <col min="25" max="25" width="16.85546875" style="97" customWidth="1"/>
    <col min="26" max="26" width="19.140625" style="97" bestFit="1" customWidth="1"/>
    <col min="27" max="27" width="13.85546875" style="97" customWidth="1"/>
    <col min="28" max="28" width="18.5703125" style="97" bestFit="1" customWidth="1"/>
    <col min="29" max="29" width="17.7109375" style="97" customWidth="1"/>
    <col min="30" max="33" width="13.85546875" style="97" customWidth="1"/>
    <col min="34" max="34" width="9.140625" style="97" customWidth="1"/>
    <col min="35" max="35" width="15.5703125" style="97" customWidth="1"/>
    <col min="36" max="37" width="20" style="97" bestFit="1" customWidth="1"/>
    <col min="38" max="39" width="15.5703125" style="97" customWidth="1"/>
    <col min="40" max="40" width="16.85546875" style="97" bestFit="1" customWidth="1"/>
    <col min="41" max="41" width="17.140625" style="97" bestFit="1" customWidth="1"/>
    <col min="42" max="45" width="15.5703125" style="97" customWidth="1"/>
    <col min="46" max="52" width="9.140625" style="97" customWidth="1"/>
    <col min="53" max="53" width="18.28515625" style="97" customWidth="1"/>
    <col min="54" max="54" width="12" style="171" bestFit="1" customWidth="1"/>
    <col min="55" max="55" width="39.28515625" style="97" customWidth="1"/>
    <col min="56" max="56" width="10.28515625" style="97" bestFit="1" customWidth="1"/>
    <col min="57" max="57" width="17.5703125" style="97" bestFit="1" customWidth="1"/>
    <col min="58" max="16384" width="9.140625" style="97"/>
  </cols>
  <sheetData>
    <row r="1" spans="1:57" s="23" customFormat="1" ht="18.75" x14ac:dyDescent="0.3">
      <c r="A1" s="3659" t="s">
        <v>172</v>
      </c>
      <c r="B1" s="3660"/>
      <c r="C1" s="3660"/>
      <c r="D1" s="3660"/>
      <c r="E1" s="3660"/>
      <c r="F1" s="3660"/>
      <c r="G1" s="3660"/>
      <c r="H1" s="3660"/>
      <c r="I1" s="3660"/>
      <c r="J1" s="3660"/>
      <c r="K1" s="3660"/>
      <c r="L1" s="3660"/>
      <c r="M1" s="3660"/>
      <c r="N1" s="3660"/>
      <c r="O1" s="3660"/>
      <c r="P1" s="3660"/>
      <c r="Q1" s="2906"/>
      <c r="R1" s="1947"/>
      <c r="S1" s="1947"/>
      <c r="T1" s="1947"/>
      <c r="U1" s="1947"/>
      <c r="V1" s="30"/>
      <c r="W1" s="31"/>
      <c r="X1" s="31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1913"/>
      <c r="AJ1" s="1913"/>
      <c r="AK1" s="1913"/>
      <c r="AL1" s="1913"/>
      <c r="AM1" s="1913"/>
      <c r="AN1" s="1913"/>
      <c r="AO1" s="1913"/>
      <c r="AP1" s="1913"/>
      <c r="AQ1" s="1913"/>
      <c r="AR1" s="1913"/>
      <c r="AS1" s="1913"/>
      <c r="AT1" s="1913"/>
      <c r="AU1" s="1913"/>
      <c r="AV1" s="1913"/>
      <c r="AW1" s="1913"/>
      <c r="AX1" s="1913"/>
      <c r="AY1" s="1913"/>
      <c r="AZ1" s="1913"/>
      <c r="BA1" s="1913"/>
      <c r="BB1" s="142"/>
      <c r="BC1" s="1913"/>
      <c r="BD1" s="1913"/>
      <c r="BE1" s="1913"/>
    </row>
    <row r="2" spans="1:57" s="23" customFormat="1" ht="30" hidden="1" customHeight="1" outlineLevel="1" x14ac:dyDescent="0.35">
      <c r="A2" s="1947"/>
      <c r="B2" s="1276"/>
      <c r="C2" s="143"/>
      <c r="D2" s="3663" t="s">
        <v>2251</v>
      </c>
      <c r="E2" s="3664"/>
      <c r="F2" s="3665"/>
      <c r="G2" s="3665"/>
      <c r="H2" s="3665"/>
      <c r="I2" s="3665"/>
      <c r="J2" s="3665"/>
      <c r="K2" s="871"/>
      <c r="L2" s="871"/>
      <c r="M2" s="1947"/>
      <c r="N2" s="1947"/>
      <c r="O2" s="1947"/>
      <c r="P2" s="1947"/>
      <c r="Q2" s="1947"/>
      <c r="R2" s="1947"/>
      <c r="S2" s="1947"/>
      <c r="T2" s="1947"/>
      <c r="U2" s="1947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1913"/>
      <c r="AK2" s="1913"/>
      <c r="AL2" s="1913"/>
      <c r="AM2" s="1913"/>
      <c r="AN2" s="1913"/>
      <c r="AO2" s="1913"/>
      <c r="AP2" s="1913"/>
      <c r="AQ2" s="1913"/>
      <c r="AR2" s="1913"/>
      <c r="AS2" s="1913"/>
      <c r="AT2" s="1913"/>
      <c r="AU2" s="1913"/>
      <c r="AV2" s="1913"/>
      <c r="AW2" s="1913"/>
      <c r="AX2" s="1913"/>
      <c r="AY2" s="1913"/>
      <c r="AZ2" s="1913"/>
      <c r="BA2" s="1913"/>
      <c r="BB2" s="142"/>
      <c r="BC2" s="1913"/>
      <c r="BD2" s="1913"/>
      <c r="BE2" s="1913"/>
    </row>
    <row r="3" spans="1:57" s="26" customFormat="1" ht="33.75" customHeight="1" collapsed="1" x14ac:dyDescent="0.25">
      <c r="A3" s="872"/>
      <c r="B3" s="872"/>
      <c r="C3" s="144"/>
      <c r="D3" s="145"/>
      <c r="E3" s="145"/>
      <c r="F3" s="144"/>
      <c r="G3" s="144"/>
      <c r="H3" s="144"/>
      <c r="I3" s="144"/>
      <c r="J3" s="144"/>
      <c r="K3" s="872"/>
      <c r="L3" s="872"/>
      <c r="M3" s="872"/>
      <c r="N3" s="872"/>
      <c r="O3" s="872"/>
      <c r="P3" s="872"/>
      <c r="Q3" s="872"/>
      <c r="R3" s="872"/>
      <c r="S3" s="872"/>
      <c r="T3" s="872"/>
      <c r="U3" s="872"/>
      <c r="V3" s="54"/>
      <c r="W3" s="54"/>
      <c r="X3" s="54"/>
      <c r="Y3" s="54"/>
      <c r="Z3" s="54"/>
      <c r="AA3" s="54"/>
      <c r="AB3" s="54"/>
      <c r="AC3" s="54"/>
      <c r="AD3" s="54"/>
      <c r="AE3" s="54"/>
      <c r="AF3" s="54"/>
      <c r="AG3" s="54"/>
      <c r="AH3" s="54"/>
      <c r="AI3" s="54"/>
      <c r="AJ3" s="1915"/>
      <c r="AK3" s="1915"/>
      <c r="AL3" s="1915"/>
      <c r="AM3" s="1915"/>
      <c r="AN3" s="1915"/>
      <c r="AO3" s="1915"/>
      <c r="AP3" s="1915"/>
      <c r="AQ3" s="1915"/>
      <c r="AR3" s="1915"/>
      <c r="AS3" s="1915"/>
      <c r="AT3" s="1915"/>
      <c r="AU3" s="1915"/>
      <c r="AV3" s="1915"/>
      <c r="AW3" s="1915"/>
      <c r="AX3" s="1915"/>
      <c r="AY3" s="1915"/>
      <c r="AZ3" s="1915"/>
      <c r="BA3" s="1915"/>
      <c r="BB3" s="146"/>
      <c r="BC3" s="1915"/>
      <c r="BD3" s="1915"/>
      <c r="BE3" s="1915"/>
    </row>
    <row r="4" spans="1:57" s="147" customFormat="1" x14ac:dyDescent="0.25">
      <c r="B4" s="3653" t="s">
        <v>173</v>
      </c>
      <c r="C4" s="3654"/>
      <c r="D4" s="3654"/>
      <c r="E4" s="3654"/>
      <c r="F4" s="3654"/>
      <c r="G4" s="3654"/>
      <c r="H4" s="3654"/>
      <c r="I4" s="3650"/>
      <c r="J4" s="3650"/>
      <c r="K4" s="3650"/>
      <c r="L4" s="3650"/>
      <c r="M4" s="3650"/>
      <c r="N4" s="3650"/>
      <c r="O4" s="3651"/>
      <c r="V4" s="3653" t="str">
        <f>B4</f>
        <v>Heat Pump Hot Water Heater</v>
      </c>
      <c r="W4" s="3654"/>
      <c r="X4" s="3654"/>
      <c r="Y4" s="3654"/>
      <c r="Z4" s="3654"/>
      <c r="AA4" s="3654"/>
      <c r="AB4" s="3654"/>
      <c r="AC4" s="3655"/>
      <c r="AD4" s="3655"/>
      <c r="AE4" s="3655"/>
      <c r="AF4" s="3655"/>
      <c r="AG4" s="3655"/>
      <c r="AH4" s="3655"/>
      <c r="AI4" s="3656"/>
      <c r="BB4" s="148"/>
    </row>
    <row r="5" spans="1:57" s="40" customFormat="1" x14ac:dyDescent="0.25">
      <c r="A5" s="151"/>
      <c r="B5" s="151"/>
      <c r="C5" s="149"/>
      <c r="D5" s="150"/>
      <c r="E5" s="150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  <c r="BB5" s="153"/>
    </row>
    <row r="6" spans="1:57" s="44" customFormat="1" ht="48.75" customHeight="1" x14ac:dyDescent="0.25">
      <c r="A6" s="1284"/>
      <c r="B6" s="1284"/>
      <c r="C6" s="2909" t="s">
        <v>27</v>
      </c>
      <c r="D6" s="2909" t="s">
        <v>174</v>
      </c>
      <c r="E6" s="2909" t="s">
        <v>29</v>
      </c>
      <c r="F6" s="2909" t="s">
        <v>30</v>
      </c>
      <c r="G6" s="2909" t="s">
        <v>175</v>
      </c>
      <c r="H6" s="2909" t="s">
        <v>176</v>
      </c>
      <c r="I6" s="2909" t="s">
        <v>177</v>
      </c>
      <c r="J6" s="2909" t="s">
        <v>178</v>
      </c>
      <c r="K6" s="2909" t="s">
        <v>179</v>
      </c>
      <c r="L6" s="2909" t="s">
        <v>31</v>
      </c>
      <c r="M6" s="2909" t="s">
        <v>180</v>
      </c>
      <c r="N6" s="2909" t="s">
        <v>169</v>
      </c>
      <c r="O6" s="2909" t="s">
        <v>43</v>
      </c>
      <c r="P6" s="1284"/>
      <c r="Q6" s="1284"/>
      <c r="R6" s="1284"/>
      <c r="S6" s="1284"/>
      <c r="T6" s="1284"/>
      <c r="U6" s="1284"/>
      <c r="V6" s="1918" t="s">
        <v>44</v>
      </c>
      <c r="W6" s="1919">
        <v>43252</v>
      </c>
      <c r="X6" s="1919">
        <v>43465</v>
      </c>
      <c r="Y6" s="1919">
        <v>43800</v>
      </c>
      <c r="Z6" s="1919">
        <v>43862</v>
      </c>
      <c r="AA6" s="1919">
        <v>44013</v>
      </c>
      <c r="AB6" s="1919">
        <v>44166</v>
      </c>
      <c r="AC6" s="1919">
        <v>44531</v>
      </c>
      <c r="AD6" s="1919" t="s">
        <v>45</v>
      </c>
      <c r="AE6" s="1919" t="s">
        <v>45</v>
      </c>
      <c r="AF6" s="1919" t="s">
        <v>45</v>
      </c>
      <c r="AG6" s="1919" t="s">
        <v>45</v>
      </c>
      <c r="BB6" s="1935" t="s">
        <v>46</v>
      </c>
      <c r="BC6" s="49" t="s">
        <v>47</v>
      </c>
      <c r="BD6" s="50" t="s">
        <v>48</v>
      </c>
      <c r="BE6" s="50" t="s">
        <v>49</v>
      </c>
    </row>
    <row r="7" spans="1:57" s="40" customFormat="1" ht="15.75" customHeight="1" x14ac:dyDescent="0.25">
      <c r="A7" s="1428"/>
      <c r="B7" s="151"/>
      <c r="C7" s="154" t="s">
        <v>181</v>
      </c>
      <c r="D7" s="3038" t="s">
        <v>182</v>
      </c>
      <c r="E7" s="154" t="s">
        <v>173</v>
      </c>
      <c r="F7" s="2467">
        <f>ROUND((((((1/F27)-(1/F28))*F29*F30*F31*F32*(F33-F34)*F35)/F36)-(J7+K7)+I7)*F49,2)</f>
        <v>2276.14</v>
      </c>
      <c r="G7" s="3037" t="s">
        <v>183</v>
      </c>
      <c r="H7" s="155">
        <f>VLOOKUP(G7,'CP FACTORS'!$A$3:$B$38, 2, FALSE)</f>
        <v>8.8731800000000003E-5</v>
      </c>
      <c r="I7" s="156">
        <f>(((1-1/F28)*F29*F30*F31*F32*(F33-F34)*F35)*F37*F38*F45/(F40*F36))*F46</f>
        <v>383.38412702395192</v>
      </c>
      <c r="J7" s="156">
        <f>(((1-1/F28)*F29*F30*F31*F32*(F33-F34)*F35)*F37*F39/(F41*F36))*F47</f>
        <v>153.81117612979111</v>
      </c>
      <c r="K7" s="156">
        <f>(((1-1/F28)*F29*F30*F31*F32*(F33-F34)*F35)*F37*F39/(F43*F36)*F48)</f>
        <v>96.428688738777211</v>
      </c>
      <c r="L7" s="157">
        <f>ROUND(F7*H7,6)</f>
        <v>0.20196600000000001</v>
      </c>
      <c r="M7" s="158">
        <f>F50</f>
        <v>13</v>
      </c>
      <c r="N7" s="159">
        <f>F51</f>
        <v>588</v>
      </c>
      <c r="O7" s="1724" t="s">
        <v>184</v>
      </c>
      <c r="P7" s="151"/>
      <c r="Q7" s="151"/>
      <c r="R7" s="1427"/>
      <c r="S7" s="151"/>
      <c r="T7" s="151"/>
      <c r="U7" s="151"/>
      <c r="V7" s="160" t="str">
        <f>F6</f>
        <v>kWh Annual Savings</v>
      </c>
      <c r="W7" s="161">
        <v>3736.4662164914935</v>
      </c>
      <c r="X7" s="158">
        <v>2506.58000131569</v>
      </c>
      <c r="Y7" s="162">
        <v>2296.31</v>
      </c>
      <c r="Z7" s="2108">
        <v>2296.31</v>
      </c>
      <c r="AA7" s="2108">
        <v>2296.31</v>
      </c>
      <c r="AB7" s="1984">
        <v>2276.14</v>
      </c>
      <c r="AC7" s="160">
        <v>2276.14</v>
      </c>
      <c r="AD7" s="160"/>
      <c r="AE7" s="160"/>
      <c r="AF7" s="160"/>
      <c r="AG7" s="160"/>
      <c r="AH7" s="163"/>
      <c r="AU7" s="164"/>
      <c r="BB7" s="165">
        <f>(BD7)/(BE7)</f>
        <v>1.7840168446063165</v>
      </c>
      <c r="BC7" s="2981" t="str">
        <f>CONCATENATE(G7," ",M7," Year EUL")</f>
        <v>Water Heating RES 13 Year EUL</v>
      </c>
      <c r="BD7" s="166">
        <f>(INDEX('Avoided Cost Benefits'!$C$4:$C$857,MATCH(BC7,'Avoided Cost Benefits'!$A$4:$A$857,0)))*F7</f>
        <v>990.09146260359978</v>
      </c>
      <c r="BE7" s="1938">
        <f>N7/(1.0595^(2020-2019))</f>
        <v>554.97876356772053</v>
      </c>
    </row>
    <row r="8" spans="1:57" s="40" customFormat="1" hidden="1" outlineLevel="1" x14ac:dyDescent="0.25">
      <c r="A8" s="151"/>
      <c r="B8" s="151"/>
      <c r="C8" s="149"/>
      <c r="D8" s="167"/>
      <c r="E8" s="168"/>
      <c r="F8" s="169"/>
      <c r="G8" s="151"/>
      <c r="H8" s="170"/>
      <c r="I8" s="151"/>
      <c r="J8" s="151"/>
      <c r="K8" s="151"/>
      <c r="L8" s="401"/>
      <c r="M8" s="151"/>
      <c r="N8" s="151"/>
      <c r="O8" s="151"/>
      <c r="P8" s="151"/>
      <c r="Q8" s="151"/>
      <c r="R8" s="151"/>
      <c r="S8" s="151"/>
      <c r="T8" s="151"/>
      <c r="U8" s="151"/>
      <c r="Z8" s="97"/>
      <c r="AA8" s="97"/>
      <c r="AB8" s="97"/>
      <c r="AU8" s="164"/>
      <c r="BB8" s="171"/>
      <c r="BC8" s="97"/>
      <c r="BD8" s="97"/>
      <c r="BE8" s="97"/>
    </row>
    <row r="9" spans="1:57" s="40" customFormat="1" hidden="1" outlineLevel="1" x14ac:dyDescent="0.25">
      <c r="A9" s="176"/>
      <c r="B9" s="176"/>
      <c r="C9" s="173"/>
      <c r="D9" s="174" t="s">
        <v>107</v>
      </c>
      <c r="E9" s="174"/>
      <c r="F9" s="175"/>
      <c r="G9" s="176"/>
      <c r="H9" s="177"/>
      <c r="I9" s="123"/>
      <c r="J9" s="123"/>
      <c r="K9" s="123"/>
      <c r="L9" s="401"/>
      <c r="M9" s="151"/>
      <c r="N9" s="151"/>
      <c r="O9" s="151"/>
      <c r="P9" s="151"/>
      <c r="Q9" s="151"/>
      <c r="R9" s="151"/>
      <c r="S9" s="151"/>
      <c r="T9" s="151"/>
      <c r="U9" s="151"/>
      <c r="AU9" s="164"/>
      <c r="BB9" s="171"/>
      <c r="BC9" s="97"/>
      <c r="BD9" s="97"/>
      <c r="BE9" s="97"/>
    </row>
    <row r="10" spans="1:57" s="40" customFormat="1" hidden="1" outlineLevel="1" x14ac:dyDescent="0.25">
      <c r="A10" s="176"/>
      <c r="B10" s="176"/>
      <c r="C10" s="173"/>
      <c r="D10" s="177"/>
      <c r="E10" s="179"/>
      <c r="F10" s="175"/>
      <c r="G10" s="176"/>
      <c r="H10" s="176"/>
      <c r="I10" s="176"/>
      <c r="J10" s="151"/>
      <c r="K10" s="151"/>
      <c r="L10" s="1429"/>
      <c r="M10" s="151"/>
      <c r="N10" s="151"/>
      <c r="O10" s="151"/>
      <c r="P10" s="151"/>
      <c r="Q10" s="151"/>
      <c r="R10" s="151"/>
      <c r="S10" s="151"/>
      <c r="T10" s="151"/>
      <c r="U10" s="151"/>
      <c r="AU10" s="164"/>
      <c r="BB10" s="171"/>
      <c r="BC10" s="97"/>
      <c r="BD10" s="97"/>
      <c r="BE10" s="97"/>
    </row>
    <row r="11" spans="1:57" s="40" customFormat="1" hidden="1" outlineLevel="1" x14ac:dyDescent="0.25">
      <c r="A11" s="176"/>
      <c r="B11" s="176"/>
      <c r="C11" s="173"/>
      <c r="D11" s="180"/>
      <c r="E11" s="179"/>
      <c r="F11" s="175"/>
      <c r="G11" s="176"/>
      <c r="H11" s="176"/>
      <c r="I11" s="176"/>
      <c r="J11" s="151"/>
      <c r="K11" s="151"/>
      <c r="L11" s="401"/>
      <c r="M11" s="151"/>
      <c r="N11" s="151"/>
      <c r="O11" s="151"/>
      <c r="P11" s="151"/>
      <c r="Q11" s="151"/>
      <c r="R11" s="151"/>
      <c r="S11" s="151"/>
      <c r="T11" s="151"/>
      <c r="U11" s="151"/>
      <c r="AU11" s="164"/>
      <c r="BB11" s="171"/>
      <c r="BC11" s="97"/>
      <c r="BD11" s="97"/>
      <c r="BE11" s="97"/>
    </row>
    <row r="12" spans="1:57" s="40" customFormat="1" hidden="1" outlineLevel="1" x14ac:dyDescent="0.25">
      <c r="A12" s="176"/>
      <c r="B12" s="176"/>
      <c r="C12" s="173"/>
      <c r="D12" s="180"/>
      <c r="E12" s="179"/>
      <c r="F12" s="175"/>
      <c r="G12" s="176"/>
      <c r="H12" s="176"/>
      <c r="I12" s="176"/>
      <c r="J12" s="151"/>
      <c r="K12" s="151"/>
      <c r="L12" s="401"/>
      <c r="M12" s="151"/>
      <c r="N12" s="151"/>
      <c r="O12" s="151"/>
      <c r="P12" s="151"/>
      <c r="Q12" s="151"/>
      <c r="R12" s="151"/>
      <c r="S12" s="151"/>
      <c r="T12" s="151"/>
      <c r="U12" s="151"/>
      <c r="AU12" s="164"/>
      <c r="BB12" s="171"/>
      <c r="BC12" s="97"/>
      <c r="BD12" s="97"/>
      <c r="BE12" s="97"/>
    </row>
    <row r="13" spans="1:57" s="40" customFormat="1" hidden="1" outlineLevel="1" x14ac:dyDescent="0.25">
      <c r="A13" s="176"/>
      <c r="B13" s="176"/>
      <c r="C13" s="173"/>
      <c r="D13" s="180"/>
      <c r="E13" s="179"/>
      <c r="F13" s="175"/>
      <c r="G13" s="176"/>
      <c r="H13" s="176"/>
      <c r="I13" s="176"/>
      <c r="J13" s="151"/>
      <c r="K13" s="151"/>
      <c r="L13" s="401"/>
      <c r="M13" s="151"/>
      <c r="N13" s="151"/>
      <c r="O13" s="151"/>
      <c r="P13" s="151"/>
      <c r="Q13" s="151"/>
      <c r="R13" s="151"/>
      <c r="S13" s="151"/>
      <c r="T13" s="151"/>
      <c r="U13" s="151"/>
      <c r="AU13" s="164"/>
      <c r="BB13" s="171"/>
      <c r="BC13" s="97"/>
      <c r="BD13" s="97"/>
      <c r="BE13" s="97"/>
    </row>
    <row r="14" spans="1:57" s="40" customFormat="1" hidden="1" outlineLevel="1" x14ac:dyDescent="0.25">
      <c r="A14" s="176"/>
      <c r="B14" s="176"/>
      <c r="C14" s="173"/>
      <c r="D14" s="179"/>
      <c r="E14" s="179"/>
      <c r="F14" s="175"/>
      <c r="G14" s="176"/>
      <c r="H14" s="176"/>
      <c r="I14" s="176"/>
      <c r="J14" s="151"/>
      <c r="K14" s="151"/>
      <c r="L14" s="401"/>
      <c r="M14" s="151"/>
      <c r="N14" s="151"/>
      <c r="O14" s="151"/>
      <c r="P14" s="151"/>
      <c r="Q14" s="151"/>
      <c r="R14" s="151"/>
      <c r="S14" s="151"/>
      <c r="T14" s="151"/>
      <c r="U14" s="151"/>
      <c r="AU14" s="164"/>
      <c r="BB14" s="171"/>
      <c r="BC14" s="97"/>
      <c r="BD14" s="97"/>
      <c r="BE14" s="97"/>
    </row>
    <row r="15" spans="1:57" s="40" customFormat="1" hidden="1" outlineLevel="1" x14ac:dyDescent="0.25">
      <c r="A15" s="176"/>
      <c r="B15" s="176"/>
      <c r="C15" s="173"/>
      <c r="D15" s="179"/>
      <c r="E15" s="179"/>
      <c r="F15" s="175"/>
      <c r="G15" s="176"/>
      <c r="H15" s="176"/>
      <c r="I15" s="176"/>
      <c r="J15" s="151"/>
      <c r="K15" s="151"/>
      <c r="L15" s="401"/>
      <c r="M15" s="151"/>
      <c r="N15" s="151"/>
      <c r="O15" s="151"/>
      <c r="P15" s="151"/>
      <c r="Q15" s="151"/>
      <c r="R15" s="151"/>
      <c r="S15" s="151"/>
      <c r="T15" s="151"/>
      <c r="U15" s="151"/>
      <c r="AU15" s="164"/>
      <c r="BB15" s="171"/>
      <c r="BC15" s="97"/>
      <c r="BD15" s="97"/>
      <c r="BE15" s="97"/>
    </row>
    <row r="16" spans="1:57" s="40" customFormat="1" hidden="1" outlineLevel="1" x14ac:dyDescent="0.25">
      <c r="A16" s="176"/>
      <c r="B16" s="176"/>
      <c r="C16" s="173"/>
      <c r="D16" s="179"/>
      <c r="E16" s="179"/>
      <c r="F16" s="175"/>
      <c r="G16" s="176"/>
      <c r="H16" s="176"/>
      <c r="I16" s="176"/>
      <c r="J16" s="151"/>
      <c r="K16" s="151"/>
      <c r="L16" s="401"/>
      <c r="M16" s="151"/>
      <c r="N16" s="151"/>
      <c r="O16" s="151"/>
      <c r="P16" s="151"/>
      <c r="Q16" s="151"/>
      <c r="R16" s="151"/>
      <c r="S16" s="151"/>
      <c r="T16" s="151"/>
      <c r="U16" s="151"/>
      <c r="AU16" s="164"/>
      <c r="BB16" s="171"/>
      <c r="BC16" s="97"/>
      <c r="BD16" s="97"/>
      <c r="BE16" s="97"/>
    </row>
    <row r="17" spans="1:57" s="40" customFormat="1" hidden="1" outlineLevel="1" x14ac:dyDescent="0.25">
      <c r="A17" s="176"/>
      <c r="B17" s="176"/>
      <c r="C17" s="173"/>
      <c r="D17" s="179"/>
      <c r="E17" s="179"/>
      <c r="F17" s="175"/>
      <c r="G17" s="176"/>
      <c r="H17" s="176"/>
      <c r="I17" s="176"/>
      <c r="J17" s="151"/>
      <c r="K17" s="151"/>
      <c r="L17" s="401"/>
      <c r="M17" s="151"/>
      <c r="N17" s="151"/>
      <c r="O17" s="151"/>
      <c r="P17" s="151"/>
      <c r="Q17" s="151"/>
      <c r="R17" s="151"/>
      <c r="S17" s="151"/>
      <c r="T17" s="151"/>
      <c r="U17" s="151"/>
      <c r="AU17" s="164"/>
      <c r="BB17" s="171"/>
      <c r="BC17" s="97"/>
      <c r="BD17" s="97"/>
      <c r="BE17" s="97"/>
    </row>
    <row r="18" spans="1:57" s="40" customFormat="1" hidden="1" outlineLevel="1" x14ac:dyDescent="0.25">
      <c r="A18" s="176"/>
      <c r="B18" s="176"/>
      <c r="C18" s="173"/>
      <c r="D18" s="179"/>
      <c r="E18" s="179"/>
      <c r="F18" s="175"/>
      <c r="G18" s="176"/>
      <c r="H18" s="176"/>
      <c r="I18" s="176"/>
      <c r="J18" s="151"/>
      <c r="K18" s="151"/>
      <c r="L18" s="401"/>
      <c r="M18" s="151"/>
      <c r="N18" s="151"/>
      <c r="O18" s="151"/>
      <c r="P18" s="151"/>
      <c r="Q18" s="151"/>
      <c r="R18" s="151"/>
      <c r="S18" s="151"/>
      <c r="T18" s="151"/>
      <c r="U18" s="151"/>
      <c r="AU18" s="164"/>
      <c r="BB18" s="171"/>
      <c r="BC18" s="97"/>
      <c r="BD18" s="97"/>
      <c r="BE18" s="97"/>
    </row>
    <row r="19" spans="1:57" s="40" customFormat="1" hidden="1" outlineLevel="1" x14ac:dyDescent="0.25">
      <c r="A19" s="176"/>
      <c r="B19" s="176"/>
      <c r="C19" s="173"/>
      <c r="D19" s="179"/>
      <c r="E19" s="179"/>
      <c r="F19" s="175"/>
      <c r="G19" s="176"/>
      <c r="H19" s="176"/>
      <c r="I19" s="176"/>
      <c r="J19" s="151"/>
      <c r="K19" s="151"/>
      <c r="L19" s="401"/>
      <c r="M19" s="151"/>
      <c r="N19" s="151"/>
      <c r="O19" s="151"/>
      <c r="P19" s="151"/>
      <c r="Q19" s="151"/>
      <c r="R19" s="151"/>
      <c r="S19" s="151"/>
      <c r="T19" s="151"/>
      <c r="U19" s="151"/>
      <c r="AU19" s="164"/>
      <c r="BB19" s="171"/>
      <c r="BC19" s="97"/>
      <c r="BD19" s="97"/>
      <c r="BE19" s="97"/>
    </row>
    <row r="20" spans="1:57" s="40" customFormat="1" hidden="1" outlineLevel="1" x14ac:dyDescent="0.25">
      <c r="A20" s="176"/>
      <c r="B20" s="176"/>
      <c r="C20" s="173"/>
      <c r="D20" s="179"/>
      <c r="E20" s="179"/>
      <c r="F20" s="175"/>
      <c r="G20" s="176"/>
      <c r="H20" s="176"/>
      <c r="I20" s="176"/>
      <c r="J20" s="151"/>
      <c r="K20" s="151"/>
      <c r="L20" s="401"/>
      <c r="M20" s="151"/>
      <c r="N20" s="151"/>
      <c r="O20" s="151"/>
      <c r="P20" s="151"/>
      <c r="Q20" s="151"/>
      <c r="R20" s="151"/>
      <c r="S20" s="151"/>
      <c r="T20" s="151"/>
      <c r="U20" s="151"/>
      <c r="AU20" s="164"/>
      <c r="BB20" s="171"/>
      <c r="BC20" s="97"/>
      <c r="BD20" s="97"/>
      <c r="BE20" s="97"/>
    </row>
    <row r="21" spans="1:57" s="40" customFormat="1" hidden="1" outlineLevel="1" x14ac:dyDescent="0.25">
      <c r="A21" s="176"/>
      <c r="B21" s="176"/>
      <c r="C21" s="173"/>
      <c r="D21" s="179"/>
      <c r="E21" s="179"/>
      <c r="F21" s="175"/>
      <c r="G21" s="176"/>
      <c r="H21" s="176"/>
      <c r="I21" s="176"/>
      <c r="J21" s="151"/>
      <c r="K21" s="151"/>
      <c r="L21" s="401"/>
      <c r="M21" s="151"/>
      <c r="N21" s="151"/>
      <c r="O21" s="151"/>
      <c r="P21" s="151"/>
      <c r="Q21" s="151"/>
      <c r="R21" s="151"/>
      <c r="S21" s="151"/>
      <c r="T21" s="151"/>
      <c r="U21" s="151"/>
      <c r="AU21" s="164"/>
      <c r="BB21" s="171"/>
      <c r="BC21" s="97"/>
      <c r="BD21" s="97"/>
      <c r="BE21" s="97"/>
    </row>
    <row r="22" spans="1:57" s="40" customFormat="1" hidden="1" outlineLevel="1" x14ac:dyDescent="0.25">
      <c r="A22" s="176"/>
      <c r="B22" s="176"/>
      <c r="C22" s="173"/>
      <c r="D22" s="179"/>
      <c r="E22" s="179"/>
      <c r="F22" s="175"/>
      <c r="G22" s="176"/>
      <c r="H22" s="176"/>
      <c r="I22" s="176"/>
      <c r="J22" s="151"/>
      <c r="K22" s="151"/>
      <c r="L22" s="401"/>
      <c r="M22" s="151"/>
      <c r="N22" s="151"/>
      <c r="O22" s="151"/>
      <c r="P22" s="151"/>
      <c r="Q22" s="151"/>
      <c r="R22" s="151"/>
      <c r="S22" s="151"/>
      <c r="T22" s="151"/>
      <c r="U22" s="151"/>
      <c r="W22" s="152"/>
      <c r="AU22" s="164"/>
      <c r="BB22" s="171"/>
      <c r="BC22" s="97"/>
      <c r="BD22" s="97"/>
      <c r="BE22" s="97"/>
    </row>
    <row r="23" spans="1:57" s="40" customFormat="1" hidden="1" outlineLevel="1" x14ac:dyDescent="0.25">
      <c r="A23" s="176"/>
      <c r="B23" s="176"/>
      <c r="C23" s="173"/>
      <c r="D23" s="179"/>
      <c r="E23" s="179"/>
      <c r="F23" s="175"/>
      <c r="G23" s="176"/>
      <c r="H23" s="176"/>
      <c r="I23" s="176"/>
      <c r="J23" s="151"/>
      <c r="K23" s="151"/>
      <c r="L23" s="401"/>
      <c r="M23" s="151"/>
      <c r="N23" s="151"/>
      <c r="O23" s="151"/>
      <c r="P23" s="151"/>
      <c r="Q23" s="151"/>
      <c r="R23" s="151"/>
      <c r="S23" s="151"/>
      <c r="T23" s="151"/>
      <c r="U23" s="151"/>
      <c r="AU23" s="164"/>
      <c r="BB23" s="171"/>
      <c r="BC23" s="97"/>
      <c r="BD23" s="97"/>
      <c r="BE23" s="97"/>
    </row>
    <row r="24" spans="1:57" s="40" customFormat="1" hidden="1" outlineLevel="1" x14ac:dyDescent="0.25">
      <c r="A24" s="176"/>
      <c r="B24" s="176"/>
      <c r="C24" s="173"/>
      <c r="D24" s="179"/>
      <c r="E24" s="179"/>
      <c r="F24" s="175"/>
      <c r="G24" s="176"/>
      <c r="H24" s="176"/>
      <c r="I24" s="176"/>
      <c r="J24" s="151"/>
      <c r="K24" s="151"/>
      <c r="L24" s="401"/>
      <c r="M24" s="151"/>
      <c r="N24" s="151"/>
      <c r="O24" s="151"/>
      <c r="P24" s="151"/>
      <c r="Q24" s="151"/>
      <c r="R24" s="151"/>
      <c r="S24" s="151"/>
      <c r="T24" s="151"/>
      <c r="U24" s="151"/>
      <c r="AU24" s="164"/>
      <c r="BB24" s="171"/>
      <c r="BC24" s="97"/>
      <c r="BD24" s="97"/>
      <c r="BE24" s="97"/>
    </row>
    <row r="25" spans="1:57" s="40" customFormat="1" hidden="1" outlineLevel="1" x14ac:dyDescent="0.25">
      <c r="A25" s="176"/>
      <c r="B25" s="176"/>
      <c r="C25" s="173"/>
      <c r="D25" s="179"/>
      <c r="E25" s="179"/>
      <c r="F25" s="175"/>
      <c r="G25" s="176"/>
      <c r="H25" s="176"/>
      <c r="I25" s="176"/>
      <c r="J25" s="151"/>
      <c r="K25" s="151"/>
      <c r="L25" s="401"/>
      <c r="M25" s="151"/>
      <c r="N25" s="151"/>
      <c r="O25" s="151"/>
      <c r="P25" s="151"/>
      <c r="Q25" s="151"/>
      <c r="R25" s="151"/>
      <c r="S25" s="151"/>
      <c r="T25" s="151"/>
      <c r="U25" s="151"/>
      <c r="AU25" s="164"/>
      <c r="BB25" s="171"/>
      <c r="BC25" s="97"/>
      <c r="BD25" s="97"/>
      <c r="BE25" s="97"/>
    </row>
    <row r="26" spans="1:57" s="55" customFormat="1" ht="15" hidden="1" customHeight="1" outlineLevel="1" x14ac:dyDescent="0.25">
      <c r="A26" s="401"/>
      <c r="B26" s="401"/>
      <c r="C26" s="149"/>
      <c r="D26" s="3045" t="s">
        <v>109</v>
      </c>
      <c r="E26" s="3045" t="s">
        <v>185</v>
      </c>
      <c r="F26" s="2909" t="s">
        <v>111</v>
      </c>
      <c r="G26" s="3680" t="s">
        <v>186</v>
      </c>
      <c r="H26" s="3680"/>
      <c r="I26" s="3017" t="s">
        <v>112</v>
      </c>
      <c r="J26" s="1430"/>
      <c r="K26" s="401"/>
      <c r="L26" s="401"/>
      <c r="M26" s="401"/>
      <c r="N26" s="401"/>
      <c r="O26" s="401"/>
      <c r="P26" s="401"/>
      <c r="Q26" s="401"/>
      <c r="R26" s="401"/>
      <c r="S26" s="401"/>
      <c r="T26" s="401"/>
      <c r="U26" s="401"/>
      <c r="V26" s="1918" t="s">
        <v>44</v>
      </c>
      <c r="W26" s="1919">
        <v>43252</v>
      </c>
      <c r="X26" s="1919">
        <f>$X$6</f>
        <v>43465</v>
      </c>
      <c r="Y26" s="1919">
        <f>$Y$6</f>
        <v>43800</v>
      </c>
      <c r="Z26" s="1919">
        <f>$Z$6</f>
        <v>43862</v>
      </c>
      <c r="AA26" s="1919">
        <f>$AA$6</f>
        <v>44013</v>
      </c>
      <c r="AB26" s="1919">
        <f>$AB$6</f>
        <v>44166</v>
      </c>
      <c r="AC26" s="1919">
        <f>$AC$6</f>
        <v>44531</v>
      </c>
      <c r="AD26" s="1919" t="str">
        <f>$AD$6</f>
        <v>-</v>
      </c>
      <c r="AE26" s="1919" t="str">
        <f>$AE$6</f>
        <v>-</v>
      </c>
      <c r="AF26" s="1919" t="str">
        <f>$AF$6</f>
        <v>-</v>
      </c>
      <c r="AG26" s="1919" t="str">
        <f>$AG$6</f>
        <v>-</v>
      </c>
      <c r="AU26" s="164"/>
      <c r="BB26" s="171"/>
      <c r="BC26" s="97"/>
      <c r="BD26" s="97"/>
      <c r="BE26" s="97"/>
    </row>
    <row r="27" spans="1:57" ht="39.6" hidden="1" customHeight="1" outlineLevel="1" x14ac:dyDescent="0.25">
      <c r="D27" s="2920" t="s">
        <v>187</v>
      </c>
      <c r="E27" s="2920" t="s">
        <v>188</v>
      </c>
      <c r="F27" s="182">
        <v>0.94451470457134135</v>
      </c>
      <c r="G27" s="3728" t="s">
        <v>189</v>
      </c>
      <c r="H27" s="3728"/>
      <c r="I27" s="183" t="s">
        <v>190</v>
      </c>
      <c r="V27" s="2003" t="str">
        <f t="shared" ref="V27:V51" si="0">D27</f>
        <v>EFBASE</v>
      </c>
      <c r="W27" s="182">
        <v>0.9</v>
      </c>
      <c r="X27" s="186">
        <v>0.94358243626061789</v>
      </c>
      <c r="Y27" s="187">
        <v>0.94451470457134135</v>
      </c>
      <c r="Z27" s="188">
        <v>0.94451470457134135</v>
      </c>
      <c r="AA27" s="188">
        <v>0.94451470457134135</v>
      </c>
      <c r="AB27" s="188">
        <v>0.94451470457134135</v>
      </c>
      <c r="AC27" s="188">
        <v>0.94451470457134135</v>
      </c>
      <c r="AD27" s="188"/>
      <c r="AE27" s="188"/>
      <c r="AF27" s="188"/>
      <c r="AG27" s="188"/>
      <c r="AU27" s="164"/>
    </row>
    <row r="28" spans="1:57" ht="30" hidden="1" outlineLevel="1" x14ac:dyDescent="0.25">
      <c r="D28" s="2920" t="s">
        <v>191</v>
      </c>
      <c r="E28" s="2920" t="s">
        <v>192</v>
      </c>
      <c r="F28" s="189">
        <v>3.4379630138240294</v>
      </c>
      <c r="G28" s="3728" t="s">
        <v>193</v>
      </c>
      <c r="H28" s="3728"/>
      <c r="I28" s="183" t="s">
        <v>194</v>
      </c>
      <c r="J28" s="1430"/>
      <c r="V28" s="2003" t="str">
        <f t="shared" si="0"/>
        <v>EFEE</v>
      </c>
      <c r="W28" s="190">
        <v>3.14</v>
      </c>
      <c r="X28" s="191">
        <v>3.255169603721936</v>
      </c>
      <c r="Y28" s="192">
        <v>3.4379630138240294</v>
      </c>
      <c r="Z28" s="194">
        <v>3.4379630138240294</v>
      </c>
      <c r="AA28" s="194">
        <v>3.4379630138240294</v>
      </c>
      <c r="AB28" s="193">
        <v>3.4379630138240294</v>
      </c>
      <c r="AC28" s="194">
        <v>3.4379630138240294</v>
      </c>
      <c r="AD28" s="193"/>
      <c r="AE28" s="193"/>
      <c r="AF28" s="193"/>
      <c r="AG28" s="193"/>
      <c r="AU28" s="164"/>
    </row>
    <row r="29" spans="1:57" ht="120" hidden="1" outlineLevel="1" x14ac:dyDescent="0.25">
      <c r="D29" s="2920" t="s">
        <v>195</v>
      </c>
      <c r="E29" s="2920" t="s">
        <v>196</v>
      </c>
      <c r="F29" s="189">
        <v>17.600000000000001</v>
      </c>
      <c r="G29" s="3728" t="s">
        <v>197</v>
      </c>
      <c r="H29" s="3728"/>
      <c r="I29" s="183" t="s">
        <v>198</v>
      </c>
      <c r="J29" s="1430"/>
      <c r="V29" s="2003" t="str">
        <f t="shared" si="0"/>
        <v>GPD</v>
      </c>
      <c r="W29" s="189">
        <f>64/W30</f>
        <v>23.970037453183522</v>
      </c>
      <c r="X29" s="191">
        <v>17.600000000000001</v>
      </c>
      <c r="Y29" s="190">
        <v>17.600000000000001</v>
      </c>
      <c r="Z29" s="194">
        <v>17.600000000000001</v>
      </c>
      <c r="AA29" s="194">
        <v>17.600000000000001</v>
      </c>
      <c r="AB29" s="194">
        <v>17.600000000000001</v>
      </c>
      <c r="AC29" s="194">
        <v>17.600000000000001</v>
      </c>
      <c r="AD29" s="194"/>
      <c r="AE29" s="194"/>
      <c r="AF29" s="194"/>
      <c r="AG29" s="194"/>
      <c r="AU29" s="164"/>
    </row>
    <row r="30" spans="1:57" ht="33.75" hidden="1" customHeight="1" outlineLevel="1" x14ac:dyDescent="0.25">
      <c r="D30" s="2920" t="s">
        <v>199</v>
      </c>
      <c r="E30" s="2920" t="s">
        <v>200</v>
      </c>
      <c r="F30" s="189">
        <v>2.6500604229607121</v>
      </c>
      <c r="G30" s="3728" t="s">
        <v>201</v>
      </c>
      <c r="H30" s="3728"/>
      <c r="I30" s="183" t="s">
        <v>202</v>
      </c>
      <c r="J30" s="1430"/>
      <c r="V30" s="2003" t="str">
        <f t="shared" si="0"/>
        <v>Household</v>
      </c>
      <c r="W30" s="189">
        <v>2.67</v>
      </c>
      <c r="X30" s="191">
        <v>2.6599441340781969</v>
      </c>
      <c r="Y30" s="192">
        <v>2.6500604229607121</v>
      </c>
      <c r="Z30" s="194">
        <v>2.6500604229607121</v>
      </c>
      <c r="AA30" s="194">
        <v>2.6500604229607121</v>
      </c>
      <c r="AB30" s="194">
        <v>2.6500604229607121</v>
      </c>
      <c r="AC30" s="194">
        <v>2.6500604229607121</v>
      </c>
      <c r="AD30" s="194"/>
      <c r="AE30" s="194"/>
      <c r="AF30" s="194"/>
      <c r="AG30" s="194"/>
      <c r="AU30" s="164"/>
    </row>
    <row r="31" spans="1:57" ht="30" hidden="1" outlineLevel="1" x14ac:dyDescent="0.25">
      <c r="D31" s="195">
        <v>365.25</v>
      </c>
      <c r="E31" s="2920" t="s">
        <v>203</v>
      </c>
      <c r="F31" s="196">
        <v>365.25</v>
      </c>
      <c r="G31" s="3728" t="s">
        <v>204</v>
      </c>
      <c r="H31" s="3728"/>
      <c r="I31" s="183" t="s">
        <v>194</v>
      </c>
      <c r="J31" s="1430"/>
      <c r="V31" s="2003">
        <f t="shared" si="0"/>
        <v>365.25</v>
      </c>
      <c r="W31" s="197">
        <v>365</v>
      </c>
      <c r="X31" s="3028">
        <v>365.25</v>
      </c>
      <c r="Y31" s="3028">
        <v>365.25</v>
      </c>
      <c r="Z31" s="3028">
        <v>365.25</v>
      </c>
      <c r="AA31" s="3028">
        <v>365.25</v>
      </c>
      <c r="AB31" s="198">
        <v>365.25</v>
      </c>
      <c r="AC31" s="3028">
        <v>365.25</v>
      </c>
      <c r="AD31" s="198"/>
      <c r="AE31" s="198"/>
      <c r="AF31" s="198"/>
      <c r="AG31" s="198"/>
      <c r="AU31" s="164"/>
    </row>
    <row r="32" spans="1:57" ht="30" hidden="1" outlineLevel="1" x14ac:dyDescent="0.25">
      <c r="D32" s="2920" t="s">
        <v>205</v>
      </c>
      <c r="E32" s="2920" t="s">
        <v>206</v>
      </c>
      <c r="F32" s="189">
        <v>8.33</v>
      </c>
      <c r="G32" s="3728" t="s">
        <v>207</v>
      </c>
      <c r="H32" s="3728"/>
      <c r="I32" s="183" t="s">
        <v>194</v>
      </c>
      <c r="J32" s="181"/>
      <c r="V32" s="2003" t="str">
        <f t="shared" si="0"/>
        <v>Den</v>
      </c>
      <c r="W32" s="190">
        <v>8.33</v>
      </c>
      <c r="X32" s="198">
        <v>8.33</v>
      </c>
      <c r="Y32" s="198">
        <v>8.33</v>
      </c>
      <c r="Z32" s="3028">
        <v>8.33</v>
      </c>
      <c r="AA32" s="3028">
        <v>8.33</v>
      </c>
      <c r="AB32" s="193">
        <v>8.33</v>
      </c>
      <c r="AC32" s="194">
        <v>8.33</v>
      </c>
      <c r="AD32" s="193"/>
      <c r="AE32" s="193"/>
      <c r="AF32" s="193"/>
      <c r="AG32" s="193"/>
      <c r="AU32" s="164"/>
    </row>
    <row r="33" spans="4:47" ht="30" hidden="1" outlineLevel="1" x14ac:dyDescent="0.25">
      <c r="D33" s="2920" t="s">
        <v>208</v>
      </c>
      <c r="E33" s="2920" t="s">
        <v>209</v>
      </c>
      <c r="F33" s="196">
        <v>125</v>
      </c>
      <c r="G33" s="3728" t="s">
        <v>210</v>
      </c>
      <c r="H33" s="3728"/>
      <c r="I33" s="183" t="s">
        <v>194</v>
      </c>
      <c r="J33" s="181"/>
      <c r="V33" s="2003" t="str">
        <f t="shared" si="0"/>
        <v>HWT</v>
      </c>
      <c r="W33" s="197">
        <v>135</v>
      </c>
      <c r="X33" s="200">
        <v>125</v>
      </c>
      <c r="Y33" s="198">
        <v>125</v>
      </c>
      <c r="Z33" s="3028">
        <v>125</v>
      </c>
      <c r="AA33" s="3028">
        <v>125</v>
      </c>
      <c r="AB33" s="198">
        <v>125</v>
      </c>
      <c r="AC33" s="3028">
        <v>125</v>
      </c>
      <c r="AD33" s="198"/>
      <c r="AE33" s="198"/>
      <c r="AF33" s="198"/>
      <c r="AG33" s="198"/>
      <c r="AU33" s="164"/>
    </row>
    <row r="34" spans="4:47" ht="30" hidden="1" outlineLevel="1" x14ac:dyDescent="0.25">
      <c r="D34" s="2920" t="s">
        <v>211</v>
      </c>
      <c r="E34" s="2920" t="s">
        <v>212</v>
      </c>
      <c r="F34" s="196">
        <v>57.898000000000003</v>
      </c>
      <c r="G34" s="3728" t="s">
        <v>213</v>
      </c>
      <c r="H34" s="3728"/>
      <c r="I34" s="183" t="s">
        <v>194</v>
      </c>
      <c r="J34" s="181"/>
      <c r="V34" s="2003" t="str">
        <f t="shared" si="0"/>
        <v>CWT</v>
      </c>
      <c r="W34" s="197">
        <v>61.3</v>
      </c>
      <c r="X34" s="200">
        <v>57.898000000000003</v>
      </c>
      <c r="Y34" s="198">
        <v>57.898000000000003</v>
      </c>
      <c r="Z34" s="3028">
        <v>57.898000000000003</v>
      </c>
      <c r="AA34" s="3028">
        <v>57.898000000000003</v>
      </c>
      <c r="AB34" s="198">
        <v>57.898000000000003</v>
      </c>
      <c r="AC34" s="3028">
        <v>57.898000000000003</v>
      </c>
      <c r="AD34" s="198"/>
      <c r="AE34" s="198"/>
      <c r="AF34" s="198"/>
      <c r="AG34" s="198"/>
      <c r="AU34" s="164"/>
    </row>
    <row r="35" spans="4:47" ht="30" hidden="1" outlineLevel="1" x14ac:dyDescent="0.25">
      <c r="D35" s="2920" t="s">
        <v>214</v>
      </c>
      <c r="E35" s="2920" t="s">
        <v>215</v>
      </c>
      <c r="F35" s="196">
        <v>1</v>
      </c>
      <c r="G35" s="3728" t="s">
        <v>216</v>
      </c>
      <c r="H35" s="3728"/>
      <c r="I35" s="183" t="s">
        <v>194</v>
      </c>
      <c r="V35" s="2003" t="str">
        <f t="shared" si="0"/>
        <v>CP</v>
      </c>
      <c r="W35" s="197">
        <v>1</v>
      </c>
      <c r="X35" s="198">
        <v>1</v>
      </c>
      <c r="Y35" s="197">
        <v>1</v>
      </c>
      <c r="Z35" s="3028">
        <v>1</v>
      </c>
      <c r="AA35" s="3028">
        <v>1</v>
      </c>
      <c r="AB35" s="198">
        <v>1</v>
      </c>
      <c r="AC35" s="3028">
        <v>1</v>
      </c>
      <c r="AD35" s="198"/>
      <c r="AE35" s="198"/>
      <c r="AF35" s="198"/>
      <c r="AG35" s="198"/>
      <c r="AU35" s="164"/>
    </row>
    <row r="36" spans="4:47" ht="30" hidden="1" outlineLevel="1" x14ac:dyDescent="0.25">
      <c r="D36" s="2920">
        <v>3412</v>
      </c>
      <c r="E36" s="2920"/>
      <c r="F36" s="201">
        <v>3412</v>
      </c>
      <c r="G36" s="3728" t="s">
        <v>217</v>
      </c>
      <c r="H36" s="3728"/>
      <c r="I36" s="183" t="s">
        <v>218</v>
      </c>
      <c r="V36" s="2003">
        <f t="shared" si="0"/>
        <v>3412</v>
      </c>
      <c r="W36" s="202">
        <v>3412</v>
      </c>
      <c r="X36" s="203">
        <v>3412</v>
      </c>
      <c r="Y36" s="202">
        <v>3412</v>
      </c>
      <c r="Z36" s="1637">
        <v>3412</v>
      </c>
      <c r="AA36" s="1637">
        <v>3412</v>
      </c>
      <c r="AB36" s="203">
        <v>3412</v>
      </c>
      <c r="AC36" s="1637">
        <v>3412</v>
      </c>
      <c r="AD36" s="203"/>
      <c r="AE36" s="203"/>
      <c r="AF36" s="203"/>
      <c r="AG36" s="203"/>
      <c r="AU36" s="164"/>
    </row>
    <row r="37" spans="4:47" ht="45" hidden="1" outlineLevel="1" x14ac:dyDescent="0.25">
      <c r="D37" s="204" t="s">
        <v>219</v>
      </c>
      <c r="E37" s="2920" t="s">
        <v>220</v>
      </c>
      <c r="F37" s="2642">
        <v>0.81</v>
      </c>
      <c r="G37" s="3728" t="s">
        <v>221</v>
      </c>
      <c r="H37" s="3728"/>
      <c r="I37" s="183" t="s">
        <v>222</v>
      </c>
      <c r="V37" s="2003" t="str">
        <f t="shared" si="0"/>
        <v>LF</v>
      </c>
      <c r="W37" s="2004">
        <v>1</v>
      </c>
      <c r="X37" s="2005">
        <v>0.5</v>
      </c>
      <c r="Y37" s="2005">
        <v>0.81</v>
      </c>
      <c r="Z37" s="991">
        <v>0.81</v>
      </c>
      <c r="AA37" s="991">
        <v>0.81</v>
      </c>
      <c r="AB37" s="2006">
        <v>0.81</v>
      </c>
      <c r="AC37" s="991">
        <v>0.81</v>
      </c>
      <c r="AD37" s="2006"/>
      <c r="AE37" s="2006"/>
      <c r="AF37" s="2006"/>
      <c r="AG37" s="2006"/>
      <c r="AU37" s="164"/>
    </row>
    <row r="38" spans="4:47" ht="105" hidden="1" outlineLevel="1" x14ac:dyDescent="0.35">
      <c r="D38" s="1431" t="s">
        <v>223</v>
      </c>
      <c r="E38" s="2920" t="s">
        <v>224</v>
      </c>
      <c r="F38" s="205">
        <v>0.53</v>
      </c>
      <c r="G38" s="3728" t="s">
        <v>225</v>
      </c>
      <c r="H38" s="3728"/>
      <c r="I38" s="183" t="s">
        <v>226</v>
      </c>
      <c r="V38" s="2003" t="str">
        <f t="shared" si="0"/>
        <v>WHFC</v>
      </c>
      <c r="W38" s="2007">
        <v>0.4</v>
      </c>
      <c r="X38" s="206">
        <v>0.53</v>
      </c>
      <c r="Y38" s="207">
        <v>0.53</v>
      </c>
      <c r="Z38" s="2109">
        <v>0.53</v>
      </c>
      <c r="AA38" s="2109">
        <v>0.53</v>
      </c>
      <c r="AB38" s="2008">
        <v>0.53</v>
      </c>
      <c r="AC38" s="2109">
        <v>0.53</v>
      </c>
      <c r="AD38" s="2008"/>
      <c r="AE38" s="2008"/>
      <c r="AF38" s="2008"/>
      <c r="AG38" s="2008"/>
      <c r="AU38" s="164"/>
    </row>
    <row r="39" spans="4:47" ht="409.5" hidden="1" outlineLevel="1" x14ac:dyDescent="0.25">
      <c r="D39" s="210" t="s">
        <v>227</v>
      </c>
      <c r="E39" s="2920" t="s">
        <v>228</v>
      </c>
      <c r="F39" s="205">
        <v>0.43</v>
      </c>
      <c r="G39" s="3728" t="s">
        <v>225</v>
      </c>
      <c r="H39" s="3728"/>
      <c r="I39" s="2920" t="s">
        <v>229</v>
      </c>
      <c r="V39" s="2003" t="str">
        <f t="shared" si="0"/>
        <v>WHFH</v>
      </c>
      <c r="W39" s="2007">
        <v>0.57999999999999996</v>
      </c>
      <c r="X39" s="206">
        <v>0.43</v>
      </c>
      <c r="Y39" s="207">
        <v>0.43</v>
      </c>
      <c r="Z39" s="2109">
        <v>0.43</v>
      </c>
      <c r="AA39" s="2109">
        <v>0.43</v>
      </c>
      <c r="AB39" s="2008">
        <v>0.43</v>
      </c>
      <c r="AC39" s="2109">
        <v>0.43</v>
      </c>
      <c r="AD39" s="2008"/>
      <c r="AE39" s="2008"/>
      <c r="AF39" s="2008"/>
      <c r="AG39" s="2008"/>
      <c r="AU39" s="164"/>
    </row>
    <row r="40" spans="4:47" ht="390" hidden="1" outlineLevel="1" x14ac:dyDescent="0.25">
      <c r="D40" s="208" t="s">
        <v>230</v>
      </c>
      <c r="E40" s="2920" t="s">
        <v>231</v>
      </c>
      <c r="F40" s="209">
        <v>2.8</v>
      </c>
      <c r="G40" s="3728" t="s">
        <v>225</v>
      </c>
      <c r="H40" s="3728"/>
      <c r="I40" s="2920" t="s">
        <v>232</v>
      </c>
      <c r="V40" s="2003" t="str">
        <f t="shared" si="0"/>
        <v>COPcool</v>
      </c>
      <c r="W40" s="2004">
        <v>2.8</v>
      </c>
      <c r="X40" s="2006">
        <v>2.8</v>
      </c>
      <c r="Y40" s="2004">
        <v>2.8</v>
      </c>
      <c r="Z40" s="991">
        <v>2.8</v>
      </c>
      <c r="AA40" s="991">
        <v>2.8</v>
      </c>
      <c r="AB40" s="2006">
        <v>2.8</v>
      </c>
      <c r="AC40" s="991">
        <v>2.8</v>
      </c>
      <c r="AD40" s="2006"/>
      <c r="AE40" s="2006"/>
      <c r="AF40" s="2006"/>
      <c r="AG40" s="2006"/>
      <c r="AU40" s="164"/>
    </row>
    <row r="41" spans="4:47" hidden="1" outlineLevel="1" x14ac:dyDescent="0.25">
      <c r="D41" s="3729" t="s">
        <v>233</v>
      </c>
      <c r="E41" s="2099" t="s">
        <v>234</v>
      </c>
      <c r="F41" s="991">
        <v>1</v>
      </c>
      <c r="G41" s="3723" t="s">
        <v>225</v>
      </c>
      <c r="H41" s="3723"/>
      <c r="I41" s="3736" t="s">
        <v>235</v>
      </c>
      <c r="V41" s="3732" t="str">
        <f t="shared" si="0"/>
        <v>COPheat</v>
      </c>
      <c r="W41" s="2004">
        <v>1</v>
      </c>
      <c r="X41" s="2006">
        <v>1</v>
      </c>
      <c r="Y41" s="2004">
        <v>1</v>
      </c>
      <c r="Z41" s="991">
        <v>1</v>
      </c>
      <c r="AA41" s="991">
        <v>1</v>
      </c>
      <c r="AB41" s="2006">
        <v>1</v>
      </c>
      <c r="AC41" s="991">
        <v>1</v>
      </c>
      <c r="AD41" s="2006"/>
      <c r="AE41" s="2006"/>
      <c r="AF41" s="2006"/>
      <c r="AG41" s="2006"/>
      <c r="AU41" s="164"/>
    </row>
    <row r="42" spans="4:47" hidden="1" outlineLevel="1" x14ac:dyDescent="0.25">
      <c r="D42" s="3730"/>
      <c r="E42" s="2099" t="s">
        <v>236</v>
      </c>
      <c r="F42" s="2100">
        <v>1.7</v>
      </c>
      <c r="G42" s="3723" t="s">
        <v>225</v>
      </c>
      <c r="H42" s="3723"/>
      <c r="I42" s="3737"/>
      <c r="V42" s="3733">
        <f t="shared" si="0"/>
        <v>0</v>
      </c>
      <c r="W42" s="2009">
        <v>1.7</v>
      </c>
      <c r="X42" s="2009">
        <v>1.7</v>
      </c>
      <c r="Y42" s="2009">
        <v>1.7</v>
      </c>
      <c r="Z42" s="2100">
        <v>1.7</v>
      </c>
      <c r="AA42" s="2100">
        <v>1.7</v>
      </c>
      <c r="AB42" s="2010">
        <v>1.7</v>
      </c>
      <c r="AC42" s="2100">
        <v>1.7</v>
      </c>
      <c r="AD42" s="2009"/>
      <c r="AE42" s="2009"/>
      <c r="AF42" s="2009"/>
      <c r="AG42" s="2009"/>
      <c r="AU42" s="164"/>
    </row>
    <row r="43" spans="4:47" ht="15" hidden="1" customHeight="1" outlineLevel="1" x14ac:dyDescent="0.25">
      <c r="D43" s="3730"/>
      <c r="E43" s="2099" t="s">
        <v>237</v>
      </c>
      <c r="F43" s="2100">
        <v>1.92</v>
      </c>
      <c r="G43" s="3723" t="s">
        <v>225</v>
      </c>
      <c r="H43" s="3723"/>
      <c r="I43" s="3737"/>
      <c r="V43" s="3733">
        <f t="shared" si="0"/>
        <v>0</v>
      </c>
      <c r="W43" s="2009">
        <v>1.92</v>
      </c>
      <c r="X43" s="211">
        <v>1.92</v>
      </c>
      <c r="Y43" s="211">
        <v>1.92</v>
      </c>
      <c r="Z43" s="2100">
        <v>1.92</v>
      </c>
      <c r="AA43" s="2100">
        <v>1.92</v>
      </c>
      <c r="AB43" s="2010">
        <v>1.92</v>
      </c>
      <c r="AC43" s="2100">
        <v>1.92</v>
      </c>
      <c r="AD43" s="2010"/>
      <c r="AE43" s="2010"/>
      <c r="AF43" s="2010"/>
      <c r="AG43" s="2010"/>
      <c r="AU43" s="164"/>
    </row>
    <row r="44" spans="4:47" ht="15" hidden="1" customHeight="1" outlineLevel="1" thickBot="1" x14ac:dyDescent="0.3">
      <c r="D44" s="3731"/>
      <c r="E44" s="2101" t="s">
        <v>238</v>
      </c>
      <c r="F44" s="2102">
        <v>2.04</v>
      </c>
      <c r="G44" s="3735" t="s">
        <v>225</v>
      </c>
      <c r="H44" s="3735"/>
      <c r="I44" s="3738"/>
      <c r="V44" s="3734">
        <f t="shared" si="0"/>
        <v>0</v>
      </c>
      <c r="W44" s="2009">
        <v>2.04</v>
      </c>
      <c r="X44" s="2010">
        <v>2.04</v>
      </c>
      <c r="Y44" s="2010">
        <v>2.04</v>
      </c>
      <c r="Z44" s="2100">
        <v>2.04</v>
      </c>
      <c r="AA44" s="2100">
        <v>2.04</v>
      </c>
      <c r="AB44" s="2010">
        <v>2.04</v>
      </c>
      <c r="AC44" s="2100">
        <v>2.04</v>
      </c>
      <c r="AD44" s="2010"/>
      <c r="AE44" s="2010"/>
      <c r="AF44" s="2010"/>
      <c r="AG44" s="2010"/>
      <c r="AU44" s="164"/>
    </row>
    <row r="45" spans="4:47" ht="54.75" hidden="1" customHeight="1" outlineLevel="1" x14ac:dyDescent="0.25">
      <c r="D45" s="2103" t="s">
        <v>239</v>
      </c>
      <c r="E45" s="2918" t="s">
        <v>240</v>
      </c>
      <c r="F45" s="2104">
        <v>1.33</v>
      </c>
      <c r="G45" s="3722" t="s">
        <v>241</v>
      </c>
      <c r="H45" s="3722"/>
      <c r="I45" s="1432" t="s">
        <v>222</v>
      </c>
      <c r="V45" s="2003" t="str">
        <f t="shared" si="0"/>
        <v>LM</v>
      </c>
      <c r="W45" s="2004">
        <v>3</v>
      </c>
      <c r="X45" s="2011">
        <v>3.52039106145252</v>
      </c>
      <c r="Y45" s="2012">
        <v>1.3299999999999965</v>
      </c>
      <c r="Z45" s="991">
        <v>1.3299999999999965</v>
      </c>
      <c r="AA45" s="991">
        <v>1.3299999999999965</v>
      </c>
      <c r="AB45" s="2006">
        <v>1.33</v>
      </c>
      <c r="AC45" s="991">
        <v>1.33</v>
      </c>
      <c r="AD45" s="2006"/>
      <c r="AE45" s="2006"/>
      <c r="AF45" s="2006"/>
      <c r="AG45" s="2006"/>
      <c r="AU45" s="164"/>
    </row>
    <row r="46" spans="4:47" ht="15" hidden="1" customHeight="1" outlineLevel="1" x14ac:dyDescent="0.25">
      <c r="D46" s="2105" t="s">
        <v>242</v>
      </c>
      <c r="E46" s="2919" t="s">
        <v>243</v>
      </c>
      <c r="F46" s="2109">
        <v>0.95</v>
      </c>
      <c r="G46" s="3723" t="s">
        <v>244</v>
      </c>
      <c r="H46" s="3723"/>
      <c r="I46" s="183"/>
      <c r="V46" s="2003" t="str">
        <f t="shared" si="0"/>
        <v>%Cool</v>
      </c>
      <c r="W46" s="2007">
        <v>0.91</v>
      </c>
      <c r="X46" s="2008">
        <v>1</v>
      </c>
      <c r="Y46" s="2007">
        <v>1</v>
      </c>
      <c r="Z46" s="2109">
        <v>1</v>
      </c>
      <c r="AA46" s="2109">
        <v>1</v>
      </c>
      <c r="AB46" s="2106">
        <v>0.95</v>
      </c>
      <c r="AC46" s="2109">
        <v>0.95</v>
      </c>
      <c r="AD46" s="2008"/>
      <c r="AE46" s="2008"/>
      <c r="AF46" s="2008"/>
      <c r="AG46" s="2008"/>
      <c r="AU46" s="164"/>
    </row>
    <row r="47" spans="4:47" ht="30" hidden="1" customHeight="1" outlineLevel="1" x14ac:dyDescent="0.25">
      <c r="D47" s="2919" t="s">
        <v>245</v>
      </c>
      <c r="E47" s="2919" t="s">
        <v>246</v>
      </c>
      <c r="F47" s="2107">
        <v>0.2231404958677686</v>
      </c>
      <c r="G47" s="3723" t="s">
        <v>247</v>
      </c>
      <c r="H47" s="3723"/>
      <c r="I47" s="183" t="s">
        <v>194</v>
      </c>
      <c r="V47" s="2003" t="str">
        <f t="shared" si="0"/>
        <v xml:space="preserve">%ElectricHeat - Electric Resistance Saturation </v>
      </c>
      <c r="W47" s="212">
        <v>0.375</v>
      </c>
      <c r="X47" s="213">
        <v>0.375</v>
      </c>
      <c r="Y47" s="187">
        <v>0.2231404958677686</v>
      </c>
      <c r="Z47" s="188">
        <v>0.2231404958677686</v>
      </c>
      <c r="AA47" s="188">
        <v>0.2231404958677686</v>
      </c>
      <c r="AB47" s="213">
        <v>0.2231404958677686</v>
      </c>
      <c r="AC47" s="188">
        <v>0.2231404958677686</v>
      </c>
      <c r="AD47" s="213"/>
      <c r="AE47" s="213"/>
      <c r="AF47" s="213"/>
      <c r="AG47" s="213"/>
      <c r="AU47" s="164"/>
    </row>
    <row r="48" spans="4:47" ht="30.75" hidden="1" customHeight="1" outlineLevel="1" x14ac:dyDescent="0.25">
      <c r="D48" s="2919" t="s">
        <v>248</v>
      </c>
      <c r="E48" s="2919" t="s">
        <v>249</v>
      </c>
      <c r="F48" s="2107">
        <v>0.26859504132231404</v>
      </c>
      <c r="G48" s="3723" t="s">
        <v>247</v>
      </c>
      <c r="H48" s="3723"/>
      <c r="I48" s="183" t="s">
        <v>250</v>
      </c>
      <c r="V48" s="2003" t="str">
        <f t="shared" si="0"/>
        <v>%ElectricHeat - Heat Pump Saturation</v>
      </c>
      <c r="W48" s="212">
        <v>0.42199999999999999</v>
      </c>
      <c r="X48" s="213">
        <v>0.42199999999999999</v>
      </c>
      <c r="Y48" s="187">
        <v>0.26859504132231404</v>
      </c>
      <c r="Z48" s="188">
        <v>0.26859504132231404</v>
      </c>
      <c r="AA48" s="188">
        <v>0.26859504132231404</v>
      </c>
      <c r="AB48" s="213">
        <v>0.26859504132231404</v>
      </c>
      <c r="AC48" s="188">
        <v>0.26859504132231404</v>
      </c>
      <c r="AD48" s="213"/>
      <c r="AE48" s="213"/>
      <c r="AF48" s="213"/>
      <c r="AG48" s="213"/>
      <c r="AU48" s="164"/>
    </row>
    <row r="49" spans="2:57" ht="15" hidden="1" customHeight="1" outlineLevel="1" x14ac:dyDescent="0.25">
      <c r="D49" s="2919" t="s">
        <v>132</v>
      </c>
      <c r="E49" s="2919" t="s">
        <v>251</v>
      </c>
      <c r="F49" s="323">
        <v>1</v>
      </c>
      <c r="G49" s="3723" t="s">
        <v>252</v>
      </c>
      <c r="H49" s="3723"/>
      <c r="I49" s="183" t="s">
        <v>194</v>
      </c>
      <c r="V49" s="2003" t="str">
        <f t="shared" si="0"/>
        <v>ISR</v>
      </c>
      <c r="W49" s="215">
        <v>1</v>
      </c>
      <c r="X49" s="216">
        <v>1</v>
      </c>
      <c r="Y49" s="216">
        <v>1</v>
      </c>
      <c r="Z49" s="323">
        <v>1</v>
      </c>
      <c r="AA49" s="323">
        <v>1</v>
      </c>
      <c r="AB49" s="216">
        <v>1</v>
      </c>
      <c r="AC49" s="323">
        <v>1</v>
      </c>
      <c r="AD49" s="216"/>
      <c r="AE49" s="216"/>
      <c r="AF49" s="216"/>
      <c r="AG49" s="216"/>
      <c r="AU49" s="164"/>
    </row>
    <row r="50" spans="2:57" ht="15" hidden="1" customHeight="1" outlineLevel="1" x14ac:dyDescent="0.25">
      <c r="D50" s="2919" t="str">
        <f>M6</f>
        <v>EUL</v>
      </c>
      <c r="E50" s="2919" t="str">
        <f>'Energy Effic. Kits Deemed Table'!E38</f>
        <v>Effective Useful Life</v>
      </c>
      <c r="F50" s="325">
        <v>13</v>
      </c>
      <c r="G50" s="3723"/>
      <c r="H50" s="3723"/>
      <c r="I50" s="183"/>
      <c r="V50" s="2003" t="str">
        <f t="shared" si="0"/>
        <v>EUL</v>
      </c>
      <c r="W50" s="217">
        <v>13</v>
      </c>
      <c r="X50" s="217">
        <v>13</v>
      </c>
      <c r="Y50" s="217">
        <v>13</v>
      </c>
      <c r="Z50" s="325">
        <v>13</v>
      </c>
      <c r="AA50" s="325">
        <v>13</v>
      </c>
      <c r="AB50" s="2110">
        <v>13</v>
      </c>
      <c r="AC50" s="325">
        <v>13</v>
      </c>
      <c r="AD50" s="217"/>
      <c r="AE50" s="217"/>
      <c r="AF50" s="217"/>
      <c r="AG50" s="217"/>
      <c r="AU50" s="164"/>
    </row>
    <row r="51" spans="2:57" ht="15" hidden="1" customHeight="1" outlineLevel="1" x14ac:dyDescent="0.25">
      <c r="D51" s="2919" t="str">
        <f>N6</f>
        <v>Inc. Cost</v>
      </c>
      <c r="E51" s="2919" t="str">
        <f>'HVAC Deemed Table'!E101</f>
        <v>Incremental Cost ($)</v>
      </c>
      <c r="F51" s="444">
        <v>588</v>
      </c>
      <c r="G51" s="3723"/>
      <c r="H51" s="3723"/>
      <c r="I51" s="183" t="s">
        <v>184</v>
      </c>
      <c r="V51" s="2003" t="str">
        <f t="shared" si="0"/>
        <v>Inc. Cost</v>
      </c>
      <c r="W51" s="219">
        <v>588</v>
      </c>
      <c r="X51" s="219">
        <v>588</v>
      </c>
      <c r="Y51" s="219">
        <v>588</v>
      </c>
      <c r="Z51" s="444">
        <v>588</v>
      </c>
      <c r="AA51" s="444">
        <v>588</v>
      </c>
      <c r="AB51" s="2111">
        <v>588</v>
      </c>
      <c r="AC51" s="444">
        <v>588</v>
      </c>
      <c r="AD51" s="219"/>
      <c r="AE51" s="219"/>
      <c r="AF51" s="219"/>
      <c r="AG51" s="219"/>
      <c r="AU51" s="164"/>
    </row>
    <row r="52" spans="2:57" collapsed="1" x14ac:dyDescent="0.25">
      <c r="D52" s="220"/>
      <c r="E52" s="220"/>
      <c r="F52" s="221"/>
      <c r="G52" s="221"/>
      <c r="H52" s="221"/>
      <c r="I52" s="221"/>
      <c r="J52" s="221"/>
      <c r="K52" s="221"/>
      <c r="L52" s="221"/>
      <c r="M52" s="221"/>
      <c r="N52" s="221"/>
      <c r="O52" s="221"/>
      <c r="X52" s="39"/>
      <c r="Y52" s="39"/>
      <c r="Z52" s="39"/>
      <c r="AA52" s="39"/>
      <c r="AU52" s="164"/>
    </row>
    <row r="53" spans="2:57" x14ac:dyDescent="0.25">
      <c r="X53" s="39"/>
      <c r="Y53" s="39"/>
      <c r="Z53" s="39"/>
      <c r="AA53" s="39"/>
      <c r="AU53" s="164"/>
    </row>
    <row r="54" spans="2:57" x14ac:dyDescent="0.25">
      <c r="B54" s="3653" t="s">
        <v>253</v>
      </c>
      <c r="C54" s="3654"/>
      <c r="D54" s="3654"/>
      <c r="E54" s="3654"/>
      <c r="F54" s="3654"/>
      <c r="G54" s="3654"/>
      <c r="H54" s="3654"/>
      <c r="I54" s="3650"/>
      <c r="J54" s="3650"/>
      <c r="K54" s="3650"/>
      <c r="L54" s="3650"/>
      <c r="M54" s="3650"/>
      <c r="N54" s="3650"/>
      <c r="O54" s="3651"/>
      <c r="P54" s="249"/>
      <c r="Q54" s="249"/>
      <c r="V54" s="3653" t="str">
        <f>B54</f>
        <v>Learning Thermostat / Advanced Thermostat</v>
      </c>
      <c r="W54" s="3654"/>
      <c r="X54" s="3654"/>
      <c r="Y54" s="3654"/>
      <c r="Z54" s="3654"/>
      <c r="AA54" s="3654"/>
      <c r="AB54" s="3654"/>
      <c r="AC54" s="3655"/>
      <c r="AD54" s="3655"/>
      <c r="AE54" s="3655"/>
      <c r="AF54" s="3655"/>
      <c r="AG54" s="3655"/>
      <c r="AH54" s="3655"/>
      <c r="AI54" s="3656"/>
      <c r="AU54" s="164"/>
    </row>
    <row r="55" spans="2:57" x14ac:dyDescent="0.25">
      <c r="B55" s="1433"/>
      <c r="C55" s="225"/>
      <c r="E55" s="329" t="s">
        <v>254</v>
      </c>
      <c r="F55" s="226"/>
      <c r="G55" s="226"/>
      <c r="H55" s="226"/>
      <c r="I55" s="226"/>
      <c r="J55" s="226"/>
      <c r="K55" s="226"/>
      <c r="L55" s="1434"/>
      <c r="M55" s="249"/>
      <c r="N55" s="249"/>
      <c r="O55" s="249"/>
      <c r="P55" s="249"/>
      <c r="Q55" s="249"/>
      <c r="AU55" s="164"/>
    </row>
    <row r="56" spans="2:57" ht="30" x14ac:dyDescent="0.25">
      <c r="B56" s="1433"/>
      <c r="C56" s="2909" t="s">
        <v>27</v>
      </c>
      <c r="D56" s="2909" t="s">
        <v>174</v>
      </c>
      <c r="E56" s="2909" t="s">
        <v>29</v>
      </c>
      <c r="F56" s="2909" t="s">
        <v>30</v>
      </c>
      <c r="G56" s="2909" t="s">
        <v>175</v>
      </c>
      <c r="H56" s="2909" t="s">
        <v>176</v>
      </c>
      <c r="I56" s="2909" t="s">
        <v>31</v>
      </c>
      <c r="J56" s="2955" t="s">
        <v>180</v>
      </c>
      <c r="K56" s="2909" t="s">
        <v>169</v>
      </c>
      <c r="L56" s="2909" t="s">
        <v>43</v>
      </c>
      <c r="M56" s="228"/>
      <c r="N56" s="228"/>
      <c r="O56" s="229"/>
      <c r="P56" s="229"/>
      <c r="Q56" s="249"/>
      <c r="V56" s="1918" t="s">
        <v>44</v>
      </c>
      <c r="W56" s="1919">
        <v>43252</v>
      </c>
      <c r="X56" s="1919">
        <f>$X$6</f>
        <v>43465</v>
      </c>
      <c r="Y56" s="1919">
        <f>$Y$6</f>
        <v>43800</v>
      </c>
      <c r="Z56" s="1919">
        <f>$Z$6</f>
        <v>43862</v>
      </c>
      <c r="AA56" s="1919">
        <f>$AA$6</f>
        <v>44013</v>
      </c>
      <c r="AB56" s="1919">
        <f>$AB$6</f>
        <v>44166</v>
      </c>
      <c r="AC56" s="1919">
        <f>$AC$6</f>
        <v>44531</v>
      </c>
      <c r="AD56" s="1919" t="str">
        <f>$AD$6</f>
        <v>-</v>
      </c>
      <c r="AE56" s="1919" t="str">
        <f>$AE$6</f>
        <v>-</v>
      </c>
      <c r="AF56" s="1919" t="str">
        <f>$AF$6</f>
        <v>-</v>
      </c>
      <c r="AG56" s="1919" t="str">
        <f>$AG$6</f>
        <v>-</v>
      </c>
      <c r="AU56" s="164"/>
      <c r="BB56" s="1935" t="str">
        <f>$BB$6</f>
        <v>TRC (2020)</v>
      </c>
      <c r="BC56" s="1935" t="str">
        <f>$BC$6</f>
        <v>Benefit Lookup</v>
      </c>
      <c r="BD56" s="230" t="str">
        <f>$BD$6</f>
        <v>Benefits (2019 $)</v>
      </c>
      <c r="BE56" s="230" t="str">
        <f>$BE$6</f>
        <v>Incremental Cost (2019 $)</v>
      </c>
    </row>
    <row r="57" spans="2:57" x14ac:dyDescent="0.25">
      <c r="B57" s="1433"/>
      <c r="C57" s="3395" t="s">
        <v>255</v>
      </c>
      <c r="D57" s="3296" t="s">
        <v>182</v>
      </c>
      <c r="E57" s="231" t="s">
        <v>256</v>
      </c>
      <c r="F57" s="232">
        <f>ROUND($F$142*(($F$150*$F$152*1/$F$154)/1000)*$F$155*$F$131,2)</f>
        <v>190.21</v>
      </c>
      <c r="G57" s="233" t="s">
        <v>257</v>
      </c>
      <c r="H57" s="155">
        <f>VLOOKUP(G57,'CP FACTORS'!$A$3:$B$38, 2, FALSE)</f>
        <v>9.4741810000000004E-4</v>
      </c>
      <c r="I57" s="234">
        <f t="shared" ref="I57:I80" si="1">ROUND(H57*F57,6)</f>
        <v>0.18020800000000001</v>
      </c>
      <c r="J57" s="1164">
        <f t="shared" ref="J57:J80" si="2">$F$165</f>
        <v>10</v>
      </c>
      <c r="K57" s="306">
        <f>$F$166</f>
        <v>125</v>
      </c>
      <c r="L57" s="1435" t="s">
        <v>184</v>
      </c>
      <c r="M57" s="229"/>
      <c r="N57" s="235"/>
      <c r="O57" s="147"/>
      <c r="P57" s="147"/>
      <c r="R57" s="1427"/>
      <c r="V57" s="160" t="str">
        <f t="shared" ref="V57:V80" si="3">$F$56</f>
        <v>kWh Annual Savings</v>
      </c>
      <c r="W57" s="236">
        <v>192.51692307692309</v>
      </c>
      <c r="X57" s="237">
        <v>187.92922225947771</v>
      </c>
      <c r="Y57" s="238">
        <v>187.46</v>
      </c>
      <c r="Z57" s="2064">
        <v>187.46</v>
      </c>
      <c r="AA57" s="2064">
        <v>187.46</v>
      </c>
      <c r="AB57" s="2018">
        <v>185.21</v>
      </c>
      <c r="AC57" s="2857">
        <v>190.21</v>
      </c>
      <c r="AD57" s="160"/>
      <c r="AE57" s="160"/>
      <c r="AF57" s="160"/>
      <c r="AG57" s="160"/>
      <c r="AH57" s="163"/>
      <c r="AU57" s="164"/>
      <c r="BB57" s="239">
        <f>(BD57+BD58)/(BE57+BE58)</f>
        <v>2.9196668198456934</v>
      </c>
      <c r="BC57" s="231" t="str">
        <f t="shared" ref="BC57:BC80" si="4">CONCATENATE(G57," ",J57," Year EUL")</f>
        <v>Cooling RES 10 Year EUL</v>
      </c>
      <c r="BD57" s="111">
        <f>(INDEX('Avoided Cost Benefits'!$C$4:$C$857,MATCH(BC57,'Avoided Cost Benefits'!$A$4:$A$857,0)))*F57</f>
        <v>194.87749883272355</v>
      </c>
      <c r="BE57" s="1928">
        <f t="shared" ref="BE57:BE80" si="5">K57/(1.0595^(2020-2019))</f>
        <v>117.98017932987257</v>
      </c>
    </row>
    <row r="58" spans="2:57" x14ac:dyDescent="0.25">
      <c r="B58" s="1433"/>
      <c r="C58" s="3395" t="s">
        <v>255</v>
      </c>
      <c r="D58" s="3296" t="s">
        <v>182</v>
      </c>
      <c r="E58" s="240" t="s">
        <v>256</v>
      </c>
      <c r="F58" s="232">
        <f>ROUND($F$99*$F$107*$F$119*$F$127*$F$131+$F$133*$F$141*29.3,2)</f>
        <v>550.48</v>
      </c>
      <c r="G58" s="233" t="s">
        <v>258</v>
      </c>
      <c r="H58" s="155">
        <f>VLOOKUP(G58,'CP FACTORS'!$A$3:$B$38, 2, FALSE)</f>
        <v>0</v>
      </c>
      <c r="I58" s="234">
        <f t="shared" si="1"/>
        <v>0</v>
      </c>
      <c r="J58" s="1164">
        <f t="shared" si="2"/>
        <v>10</v>
      </c>
      <c r="K58" s="306"/>
      <c r="L58" s="1435" t="s">
        <v>184</v>
      </c>
      <c r="M58" s="229"/>
      <c r="N58" s="235"/>
      <c r="O58" s="147"/>
      <c r="P58" s="241"/>
      <c r="R58" s="1427"/>
      <c r="V58" s="160" t="str">
        <f t="shared" si="3"/>
        <v>kWh Annual Savings</v>
      </c>
      <c r="W58" s="236">
        <v>661.9754064</v>
      </c>
      <c r="X58" s="237">
        <v>552.61606399999994</v>
      </c>
      <c r="Y58" s="238">
        <v>557.16</v>
      </c>
      <c r="Z58" s="2064">
        <v>557.16</v>
      </c>
      <c r="AA58" s="2064">
        <v>557.16</v>
      </c>
      <c r="AB58" s="2018">
        <v>550.48</v>
      </c>
      <c r="AC58" s="232">
        <v>550.48</v>
      </c>
      <c r="AD58" s="160"/>
      <c r="AE58" s="160"/>
      <c r="AF58" s="160"/>
      <c r="AG58" s="160"/>
      <c r="AH58" s="163"/>
      <c r="AU58" s="164"/>
      <c r="BB58" s="242"/>
      <c r="BC58" s="240" t="str">
        <f t="shared" si="4"/>
        <v>Heating RES 10 Year EUL</v>
      </c>
      <c r="BD58" s="114">
        <f>(INDEX('Avoided Cost Benefits'!$C$4:$C$857,MATCH(BC58,'Avoided Cost Benefits'!$A$4:$A$857,0)))*F58</f>
        <v>149.5853161561501</v>
      </c>
      <c r="BE58" s="1931">
        <f t="shared" si="5"/>
        <v>0</v>
      </c>
    </row>
    <row r="59" spans="2:57" x14ac:dyDescent="0.25">
      <c r="B59" s="1433"/>
      <c r="C59" s="3395" t="s">
        <v>259</v>
      </c>
      <c r="D59" s="3296" t="s">
        <v>182</v>
      </c>
      <c r="E59" s="231" t="s">
        <v>260</v>
      </c>
      <c r="F59" s="232">
        <f>ROUND($F$143*(($F$150*$F$153*1/$F$154)/1000)*$F$155*$F$131,2)</f>
        <v>190.21</v>
      </c>
      <c r="G59" s="233" t="s">
        <v>257</v>
      </c>
      <c r="H59" s="155">
        <f>VLOOKUP(G59,'CP FACTORS'!$A$3:$B$38, 2, FALSE)</f>
        <v>9.4741810000000004E-4</v>
      </c>
      <c r="I59" s="234">
        <f t="shared" si="1"/>
        <v>0.18020800000000001</v>
      </c>
      <c r="J59" s="1164">
        <f t="shared" si="2"/>
        <v>10</v>
      </c>
      <c r="K59" s="306">
        <f>$F$166</f>
        <v>125</v>
      </c>
      <c r="L59" s="1435" t="s">
        <v>184</v>
      </c>
      <c r="M59" s="229"/>
      <c r="N59" s="235"/>
      <c r="O59" s="147"/>
      <c r="P59" s="241"/>
      <c r="R59" s="1427"/>
      <c r="V59" s="160" t="str">
        <f t="shared" si="3"/>
        <v>kWh Annual Savings</v>
      </c>
      <c r="W59" s="236"/>
      <c r="X59" s="237"/>
      <c r="Y59" s="238">
        <v>187.46</v>
      </c>
      <c r="Z59" s="2064">
        <v>187.46</v>
      </c>
      <c r="AA59" s="2064">
        <v>187.46</v>
      </c>
      <c r="AB59" s="2018">
        <v>185.21</v>
      </c>
      <c r="AC59" s="2857">
        <v>190.21</v>
      </c>
      <c r="AD59" s="160"/>
      <c r="AE59" s="160"/>
      <c r="AF59" s="160"/>
      <c r="AG59" s="160"/>
      <c r="AH59" s="163"/>
      <c r="AU59" s="164"/>
      <c r="BB59" s="244">
        <f>(BD59+BD60)/(BE59+BE60)</f>
        <v>2.4759254468217549</v>
      </c>
      <c r="BC59" s="231" t="str">
        <f t="shared" si="4"/>
        <v>Cooling RES 10 Year EUL</v>
      </c>
      <c r="BD59" s="114">
        <f>(INDEX('Avoided Cost Benefits'!$C$4:$C$857,MATCH(BC59,'Avoided Cost Benefits'!$A$4:$A$857,0)))*F59</f>
        <v>194.87749883272355</v>
      </c>
      <c r="BE59" s="1931">
        <f t="shared" si="5"/>
        <v>117.98017932987257</v>
      </c>
    </row>
    <row r="60" spans="2:57" x14ac:dyDescent="0.25">
      <c r="B60" s="1433"/>
      <c r="C60" s="3395" t="s">
        <v>259</v>
      </c>
      <c r="D60" s="3296" t="s">
        <v>182</v>
      </c>
      <c r="E60" s="240" t="s">
        <v>260</v>
      </c>
      <c r="F60" s="232">
        <f>ROUND($F$100*$F$108*$F$120*$F$127*$F$131+$F$133*$F$141*29.3,2)</f>
        <v>357.82</v>
      </c>
      <c r="G60" s="233" t="s">
        <v>258</v>
      </c>
      <c r="H60" s="155">
        <f>VLOOKUP(G60,'CP FACTORS'!$A$3:$B$38, 2, FALSE)</f>
        <v>0</v>
      </c>
      <c r="I60" s="234">
        <f t="shared" si="1"/>
        <v>0</v>
      </c>
      <c r="J60" s="1164">
        <f t="shared" si="2"/>
        <v>10</v>
      </c>
      <c r="K60" s="306"/>
      <c r="L60" s="1435" t="s">
        <v>184</v>
      </c>
      <c r="M60" s="229"/>
      <c r="N60" s="235"/>
      <c r="O60" s="147"/>
      <c r="P60" s="241"/>
      <c r="R60" s="1427"/>
      <c r="V60" s="160" t="str">
        <f t="shared" si="3"/>
        <v>kWh Annual Savings</v>
      </c>
      <c r="W60" s="236"/>
      <c r="X60" s="237"/>
      <c r="Y60" s="238">
        <v>362.16</v>
      </c>
      <c r="Z60" s="2064">
        <v>362.16</v>
      </c>
      <c r="AA60" s="2064">
        <v>362.16</v>
      </c>
      <c r="AB60" s="2018">
        <v>357.82</v>
      </c>
      <c r="AC60" s="232">
        <v>357.82</v>
      </c>
      <c r="AD60" s="160"/>
      <c r="AE60" s="160"/>
      <c r="AF60" s="160"/>
      <c r="AG60" s="160"/>
      <c r="AH60" s="163"/>
      <c r="AU60" s="164"/>
      <c r="BB60" s="242"/>
      <c r="BC60" s="240" t="str">
        <f t="shared" si="4"/>
        <v>Heating RES 10 Year EUL</v>
      </c>
      <c r="BD60" s="114">
        <f>(INDEX('Avoided Cost Benefits'!$C$4:$C$857,MATCH(BC60,'Avoided Cost Benefits'!$A$4:$A$857,0)))*F60</f>
        <v>97.232629390701987</v>
      </c>
      <c r="BE60" s="1931">
        <f t="shared" si="5"/>
        <v>0</v>
      </c>
    </row>
    <row r="61" spans="2:57" x14ac:dyDescent="0.25">
      <c r="B61" s="1433"/>
      <c r="C61" s="3395" t="s">
        <v>261</v>
      </c>
      <c r="D61" s="1850" t="str">
        <f>CONCATENATE(D59,"_CompE")</f>
        <v>Efficient Products_CompE</v>
      </c>
      <c r="E61" s="3253" t="str">
        <f>CONCATENATE(E59,"_CompE")</f>
        <v>Learning Thermostat - ASHP heating/cooling MF_CompE</v>
      </c>
      <c r="F61" s="232">
        <f>ROUND($F$143*(($F$151*$F$153*1/$F$154)/1000)*$F$155*$F$131,2)</f>
        <v>138.33000000000001</v>
      </c>
      <c r="G61" s="233" t="s">
        <v>257</v>
      </c>
      <c r="H61" s="155">
        <f>VLOOKUP(G61,'CP FACTORS'!$A$3:$B$38, 2, FALSE)</f>
        <v>9.4741810000000004E-4</v>
      </c>
      <c r="I61" s="234">
        <f t="shared" si="1"/>
        <v>0.13105600000000001</v>
      </c>
      <c r="J61" s="1164">
        <f t="shared" si="2"/>
        <v>10</v>
      </c>
      <c r="K61" s="306">
        <f>$F$166</f>
        <v>125</v>
      </c>
      <c r="L61" s="1435" t="s">
        <v>184</v>
      </c>
      <c r="M61" s="229"/>
      <c r="N61" s="235"/>
      <c r="O61" s="147"/>
      <c r="P61" s="241"/>
      <c r="R61" s="1427"/>
      <c r="V61" s="160" t="str">
        <f t="shared" si="3"/>
        <v>kWh Annual Savings</v>
      </c>
      <c r="W61" s="236"/>
      <c r="X61" s="237"/>
      <c r="Y61" s="238">
        <v>136.33000000000001</v>
      </c>
      <c r="Z61" s="2064">
        <v>136.33000000000001</v>
      </c>
      <c r="AA61" s="2064">
        <v>136.33000000000001</v>
      </c>
      <c r="AB61" s="2018">
        <v>134.69999999999999</v>
      </c>
      <c r="AC61" s="2857">
        <v>138.33000000000001</v>
      </c>
      <c r="AD61" s="160"/>
      <c r="AE61" s="160"/>
      <c r="AF61" s="160"/>
      <c r="AG61" s="160"/>
      <c r="AH61" s="163"/>
      <c r="AU61" s="164"/>
      <c r="BA61" s="184"/>
      <c r="BB61" s="244">
        <f>(BD61+BD62)/(BE61+BE62)</f>
        <v>1.4816521980845028</v>
      </c>
      <c r="BC61" s="231" t="str">
        <f t="shared" si="4"/>
        <v>Cooling RES 10 Year EUL</v>
      </c>
      <c r="BD61" s="114">
        <f>(INDEX('Avoided Cost Benefits'!$C$4:$C$857,MATCH(BC61,'Avoided Cost Benefits'!$A$4:$A$857,0)))*F61</f>
        <v>141.72443306624598</v>
      </c>
      <c r="BE61" s="1931">
        <f t="shared" si="5"/>
        <v>117.98017932987257</v>
      </c>
    </row>
    <row r="62" spans="2:57" x14ac:dyDescent="0.25">
      <c r="B62" s="1433"/>
      <c r="C62" s="3395" t="s">
        <v>261</v>
      </c>
      <c r="D62" s="1850" t="str">
        <f>CONCATENATE(D60,"_CompE")</f>
        <v>Efficient Products_CompE</v>
      </c>
      <c r="E62" s="3254" t="str">
        <f>CONCATENATE(E60,"_CompE")</f>
        <v>Learning Thermostat - ASHP heating/cooling MF_CompE</v>
      </c>
      <c r="F62" s="232">
        <f>ROUND($F$100*$F$109*$F$120*$F$127*$F$131+$F$133*$F$141*29.3,2)</f>
        <v>121.74</v>
      </c>
      <c r="G62" s="233" t="s">
        <v>258</v>
      </c>
      <c r="H62" s="155">
        <f>VLOOKUP(G62,'CP FACTORS'!$A$3:$B$38, 2, FALSE)</f>
        <v>0</v>
      </c>
      <c r="I62" s="234">
        <f t="shared" si="1"/>
        <v>0</v>
      </c>
      <c r="J62" s="1164">
        <f t="shared" si="2"/>
        <v>10</v>
      </c>
      <c r="K62" s="306"/>
      <c r="L62" s="1435" t="s">
        <v>184</v>
      </c>
      <c r="M62" s="229"/>
      <c r="N62" s="235"/>
      <c r="O62" s="147"/>
      <c r="P62" s="241"/>
      <c r="R62" s="1427"/>
      <c r="V62" s="160" t="str">
        <f t="shared" si="3"/>
        <v>kWh Annual Savings</v>
      </c>
      <c r="W62" s="236"/>
      <c r="X62" s="237"/>
      <c r="Y62" s="238">
        <v>123.22</v>
      </c>
      <c r="Z62" s="2064">
        <v>123.22</v>
      </c>
      <c r="AA62" s="2064">
        <v>123.22</v>
      </c>
      <c r="AB62" s="2018">
        <v>121.74</v>
      </c>
      <c r="AC62" s="232">
        <v>121.74</v>
      </c>
      <c r="AD62" s="160"/>
      <c r="AE62" s="160"/>
      <c r="AF62" s="160"/>
      <c r="AG62" s="160"/>
      <c r="AH62" s="163"/>
      <c r="AU62" s="164"/>
      <c r="BB62" s="242"/>
      <c r="BC62" s="240" t="str">
        <f t="shared" si="4"/>
        <v>Heating RES 10 Year EUL</v>
      </c>
      <c r="BD62" s="114">
        <f>(INDEX('Avoided Cost Benefits'!$C$4:$C$857,MATCH(BC62,'Avoided Cost Benefits'!$A$4:$A$857,0)))*F62</f>
        <v>33.081158968263537</v>
      </c>
      <c r="BE62" s="1931">
        <f t="shared" si="5"/>
        <v>0</v>
      </c>
    </row>
    <row r="63" spans="2:57" x14ac:dyDescent="0.25">
      <c r="B63" s="1433"/>
      <c r="C63" s="3395" t="s">
        <v>262</v>
      </c>
      <c r="D63" s="3296" t="s">
        <v>182</v>
      </c>
      <c r="E63" s="231" t="s">
        <v>263</v>
      </c>
      <c r="F63" s="232">
        <f>ROUND($F$144*(($F$150*$F$153*1/$F$154)/1000)*$F$155*$F$131,2)</f>
        <v>190.21</v>
      </c>
      <c r="G63" s="233" t="s">
        <v>257</v>
      </c>
      <c r="H63" s="155">
        <f>VLOOKUP(G63,'CP FACTORS'!$A$3:$B$38, 2, FALSE)</f>
        <v>9.4741810000000004E-4</v>
      </c>
      <c r="I63" s="234">
        <f t="shared" si="1"/>
        <v>0.18020800000000001</v>
      </c>
      <c r="J63" s="1164">
        <f t="shared" si="2"/>
        <v>10</v>
      </c>
      <c r="K63" s="306">
        <f>$F$166</f>
        <v>125</v>
      </c>
      <c r="L63" s="1435" t="s">
        <v>184</v>
      </c>
      <c r="M63" s="229"/>
      <c r="N63" s="235"/>
      <c r="O63" s="147"/>
      <c r="P63" s="245"/>
      <c r="R63" s="1427"/>
      <c r="V63" s="160" t="str">
        <f t="shared" si="3"/>
        <v>kWh Annual Savings</v>
      </c>
      <c r="W63" s="236">
        <v>192.51692307692309</v>
      </c>
      <c r="X63" s="237">
        <v>122.15399446866051</v>
      </c>
      <c r="Y63" s="238">
        <v>187.46</v>
      </c>
      <c r="Z63" s="2064">
        <v>187.46</v>
      </c>
      <c r="AA63" s="2064">
        <v>187.46</v>
      </c>
      <c r="AB63" s="2018">
        <v>185.21</v>
      </c>
      <c r="AC63" s="2857">
        <v>190.21</v>
      </c>
      <c r="AD63" s="160"/>
      <c r="AE63" s="160"/>
      <c r="AF63" s="160"/>
      <c r="AG63" s="160"/>
      <c r="AH63" s="163"/>
      <c r="AU63" s="164"/>
      <c r="BB63" s="244">
        <f>(BD63+BD64)/(BE63+BE64)</f>
        <v>3.0526556440873742</v>
      </c>
      <c r="BC63" s="231" t="str">
        <f t="shared" si="4"/>
        <v>Cooling RES 10 Year EUL</v>
      </c>
      <c r="BD63" s="114">
        <f>(INDEX('Avoided Cost Benefits'!$C$4:$C$857,MATCH(BC63,'Avoided Cost Benefits'!$A$4:$A$857,0)))*F63</f>
        <v>194.87749883272355</v>
      </c>
      <c r="BE63" s="1931">
        <f t="shared" si="5"/>
        <v>117.98017932987257</v>
      </c>
    </row>
    <row r="64" spans="2:57" x14ac:dyDescent="0.25">
      <c r="B64" s="1433"/>
      <c r="C64" s="3395" t="s">
        <v>262</v>
      </c>
      <c r="D64" s="3296" t="s">
        <v>182</v>
      </c>
      <c r="E64" s="240" t="s">
        <v>263</v>
      </c>
      <c r="F64" s="232">
        <f>ROUND($F$101*$F$110*$F$121*$F$127*$F$131+$F$135*$F$141*29.3,2)</f>
        <v>608.22</v>
      </c>
      <c r="G64" s="233" t="s">
        <v>258</v>
      </c>
      <c r="H64" s="155">
        <f>VLOOKUP(G64,'CP FACTORS'!$A$3:$B$38, 2, FALSE)</f>
        <v>0</v>
      </c>
      <c r="I64" s="234">
        <f t="shared" si="1"/>
        <v>0</v>
      </c>
      <c r="J64" s="1164">
        <f t="shared" si="2"/>
        <v>10</v>
      </c>
      <c r="K64" s="306"/>
      <c r="L64" s="1435" t="s">
        <v>184</v>
      </c>
      <c r="M64" s="229"/>
      <c r="N64" s="235"/>
      <c r="O64" s="147"/>
      <c r="P64" s="147"/>
      <c r="R64" s="1427"/>
      <c r="V64" s="160" t="str">
        <f t="shared" si="3"/>
        <v>kWh Annual Savings</v>
      </c>
      <c r="W64" s="236">
        <v>710.41841416</v>
      </c>
      <c r="X64" s="237">
        <v>617.03664664150949</v>
      </c>
      <c r="Y64" s="238">
        <v>615.61</v>
      </c>
      <c r="Z64" s="2064">
        <v>615.61</v>
      </c>
      <c r="AA64" s="2064">
        <v>615.61</v>
      </c>
      <c r="AB64" s="2018">
        <v>608.22</v>
      </c>
      <c r="AC64" s="232">
        <v>608.22</v>
      </c>
      <c r="AD64" s="160"/>
      <c r="AE64" s="160"/>
      <c r="AF64" s="160"/>
      <c r="AG64" s="160"/>
      <c r="AH64" s="163"/>
      <c r="AU64" s="164"/>
      <c r="BB64" s="242"/>
      <c r="BC64" s="240" t="str">
        <f t="shared" si="4"/>
        <v>Heating RES 10 Year EUL</v>
      </c>
      <c r="BD64" s="114">
        <f>(INDEX('Avoided Cost Benefits'!$C$4:$C$857,MATCH(BC64,'Avoided Cost Benefits'!$A$4:$A$857,0)))*F64</f>
        <v>165.2753614890525</v>
      </c>
      <c r="BE64" s="1931">
        <f t="shared" si="5"/>
        <v>0</v>
      </c>
    </row>
    <row r="65" spans="2:57" x14ac:dyDescent="0.25">
      <c r="B65" s="1433"/>
      <c r="C65" s="3395" t="s">
        <v>264</v>
      </c>
      <c r="D65" s="1850" t="str">
        <f>CONCATENATE(D63,"_CompE")</f>
        <v>Efficient Products_CompE</v>
      </c>
      <c r="E65" s="3253" t="str">
        <f>CONCATENATE(E63,"_CompE")</f>
        <v>Learning Thermostat - electric furnace heating / central AC MF_CompE</v>
      </c>
      <c r="F65" s="232">
        <f>ROUND($F$144*(($F$151*$F$153*1/$F$154)/1000)*$F$155*$F$131,2)</f>
        <v>138.33000000000001</v>
      </c>
      <c r="G65" s="233" t="s">
        <v>257</v>
      </c>
      <c r="H65" s="155">
        <f>VLOOKUP(G65,'CP FACTORS'!$A$3:$B$38, 2, FALSE)</f>
        <v>9.4741810000000004E-4</v>
      </c>
      <c r="I65" s="234">
        <f t="shared" si="1"/>
        <v>0.13105600000000001</v>
      </c>
      <c r="J65" s="1164">
        <f t="shared" si="2"/>
        <v>10</v>
      </c>
      <c r="K65" s="306">
        <f>$F$166</f>
        <v>125</v>
      </c>
      <c r="L65" s="1435" t="s">
        <v>184</v>
      </c>
      <c r="M65" s="229"/>
      <c r="N65" s="235"/>
      <c r="O65" s="147"/>
      <c r="P65" s="147"/>
      <c r="R65" s="1427"/>
      <c r="V65" s="160" t="str">
        <f t="shared" si="3"/>
        <v>kWh Annual Savings</v>
      </c>
      <c r="W65" s="236"/>
      <c r="X65" s="237"/>
      <c r="Y65" s="238">
        <v>136.33000000000001</v>
      </c>
      <c r="Z65" s="2064">
        <v>136.33000000000001</v>
      </c>
      <c r="AA65" s="2064">
        <v>136.33000000000001</v>
      </c>
      <c r="AB65" s="2018">
        <v>134.69999999999999</v>
      </c>
      <c r="AC65" s="2857">
        <v>138.33000000000001</v>
      </c>
      <c r="AD65" s="160"/>
      <c r="AE65" s="160"/>
      <c r="AF65" s="160"/>
      <c r="AG65" s="160"/>
      <c r="AH65" s="163"/>
      <c r="AU65" s="164"/>
      <c r="BA65" s="184"/>
      <c r="BB65" s="244">
        <f>(BD65+BD66)/(BE65+BE66)</f>
        <v>1.6778878722339867</v>
      </c>
      <c r="BC65" s="231" t="str">
        <f t="shared" si="4"/>
        <v>Cooling RES 10 Year EUL</v>
      </c>
      <c r="BD65" s="114">
        <f>(INDEX('Avoided Cost Benefits'!$C$4:$C$857,MATCH(BC65,'Avoided Cost Benefits'!$A$4:$A$857,0)))*F65</f>
        <v>141.72443306624598</v>
      </c>
      <c r="BE65" s="1931">
        <f t="shared" si="5"/>
        <v>117.98017932987257</v>
      </c>
    </row>
    <row r="66" spans="2:57" x14ac:dyDescent="0.25">
      <c r="B66" s="1433"/>
      <c r="C66" s="3395" t="s">
        <v>264</v>
      </c>
      <c r="D66" s="1850" t="str">
        <f>CONCATENATE(D64,"_CompE")</f>
        <v>Efficient Products_CompE</v>
      </c>
      <c r="E66" s="3254" t="str">
        <f>CONCATENATE(E64,"_CompE")</f>
        <v>Learning Thermostat - electric furnace heating / central AC MF_CompE</v>
      </c>
      <c r="F66" s="232">
        <f>ROUND($F$101*$F$111*$F$121*$F$127*$F$131+$F$135*$F$141*29.3,2)</f>
        <v>206.94</v>
      </c>
      <c r="G66" s="233" t="s">
        <v>258</v>
      </c>
      <c r="H66" s="155">
        <f>VLOOKUP(G66,'CP FACTORS'!$A$3:$B$38, 2, FALSE)</f>
        <v>0</v>
      </c>
      <c r="I66" s="234">
        <f t="shared" si="1"/>
        <v>0</v>
      </c>
      <c r="J66" s="1164">
        <f t="shared" si="2"/>
        <v>10</v>
      </c>
      <c r="K66" s="306"/>
      <c r="L66" s="1435" t="s">
        <v>184</v>
      </c>
      <c r="M66" s="229"/>
      <c r="N66" s="235"/>
      <c r="O66" s="147"/>
      <c r="P66" s="147"/>
      <c r="R66" s="1427"/>
      <c r="V66" s="160" t="str">
        <f t="shared" si="3"/>
        <v>kWh Annual Savings</v>
      </c>
      <c r="W66" s="236"/>
      <c r="X66" s="237"/>
      <c r="Y66" s="238">
        <v>209.45</v>
      </c>
      <c r="Z66" s="2064">
        <v>209.45</v>
      </c>
      <c r="AA66" s="2064">
        <v>209.45</v>
      </c>
      <c r="AB66" s="2018">
        <v>206.94</v>
      </c>
      <c r="AC66" s="232">
        <v>206.94</v>
      </c>
      <c r="AD66" s="160"/>
      <c r="AE66" s="160"/>
      <c r="AF66" s="160"/>
      <c r="AG66" s="160"/>
      <c r="AH66" s="163"/>
      <c r="AU66" s="164"/>
      <c r="BB66" s="242"/>
      <c r="BC66" s="240" t="str">
        <f t="shared" si="4"/>
        <v>Heating RES 10 Year EUL</v>
      </c>
      <c r="BD66" s="114">
        <f>(INDEX('Avoided Cost Benefits'!$C$4:$C$857,MATCH(BC66,'Avoided Cost Benefits'!$A$4:$A$857,0)))*F66</f>
        <v>56.233078995338069</v>
      </c>
      <c r="BE66" s="1931">
        <f t="shared" si="5"/>
        <v>0</v>
      </c>
    </row>
    <row r="67" spans="2:57" x14ac:dyDescent="0.25">
      <c r="B67" s="1433"/>
      <c r="C67" s="3395" t="s">
        <v>265</v>
      </c>
      <c r="D67" s="3296" t="s">
        <v>182</v>
      </c>
      <c r="E67" s="231" t="s">
        <v>266</v>
      </c>
      <c r="F67" s="232">
        <f>ROUND($F$145*(($F$150*$F$152*1/$F$154)/1000)*$F$155*$F$131,2)</f>
        <v>190.21</v>
      </c>
      <c r="G67" s="233" t="s">
        <v>257</v>
      </c>
      <c r="H67" s="155">
        <f>VLOOKUP(G67,'CP FACTORS'!$A$3:$B$38, 2, FALSE)</f>
        <v>9.4741810000000004E-4</v>
      </c>
      <c r="I67" s="234">
        <f t="shared" si="1"/>
        <v>0.18020800000000001</v>
      </c>
      <c r="J67" s="1164">
        <f t="shared" si="2"/>
        <v>10</v>
      </c>
      <c r="K67" s="306">
        <f>$F$166</f>
        <v>125</v>
      </c>
      <c r="L67" s="1435" t="s">
        <v>184</v>
      </c>
      <c r="M67" s="229"/>
      <c r="N67" s="235"/>
      <c r="O67" s="147"/>
      <c r="P67" s="147"/>
      <c r="R67" s="1427"/>
      <c r="V67" s="160" t="str">
        <f t="shared" si="3"/>
        <v>kWh Annual Savings</v>
      </c>
      <c r="W67" s="236">
        <v>192.51692307692309</v>
      </c>
      <c r="X67" s="237">
        <v>187.92922225947771</v>
      </c>
      <c r="Y67" s="238">
        <v>187.46</v>
      </c>
      <c r="Z67" s="2064">
        <v>187.46</v>
      </c>
      <c r="AA67" s="2064">
        <v>187.46</v>
      </c>
      <c r="AB67" s="2018">
        <v>185.21</v>
      </c>
      <c r="AC67" s="2857">
        <v>190.21</v>
      </c>
      <c r="AD67" s="160"/>
      <c r="AE67" s="160"/>
      <c r="AF67" s="160"/>
      <c r="AG67" s="160"/>
      <c r="AH67" s="163"/>
      <c r="AU67" s="164"/>
      <c r="BB67" s="244">
        <f>(BD67+BD68)/(BE67+BE68)</f>
        <v>3.8069653070446035</v>
      </c>
      <c r="BC67" s="231" t="str">
        <f t="shared" si="4"/>
        <v>Cooling RES 10 Year EUL</v>
      </c>
      <c r="BD67" s="114">
        <f>(INDEX('Avoided Cost Benefits'!$C$4:$C$857,MATCH(BC67,'Avoided Cost Benefits'!$A$4:$A$857,0)))*F67</f>
        <v>194.87749883272355</v>
      </c>
      <c r="BE67" s="1931">
        <f t="shared" si="5"/>
        <v>117.98017932987257</v>
      </c>
    </row>
    <row r="68" spans="2:57" x14ac:dyDescent="0.25">
      <c r="B68" s="1433"/>
      <c r="C68" s="3395" t="s">
        <v>265</v>
      </c>
      <c r="D68" s="3296" t="s">
        <v>182</v>
      </c>
      <c r="E68" s="240" t="s">
        <v>266</v>
      </c>
      <c r="F68" s="232">
        <f>ROUND($F$102*$F$112*$F$122*$F$127*$F$131+$F$136*$F$141*29.3,2)</f>
        <v>935.72</v>
      </c>
      <c r="G68" s="233" t="s">
        <v>258</v>
      </c>
      <c r="H68" s="155">
        <f>VLOOKUP(G68,'CP FACTORS'!$A$3:$B$38, 2, FALSE)</f>
        <v>0</v>
      </c>
      <c r="I68" s="234">
        <f t="shared" si="1"/>
        <v>0</v>
      </c>
      <c r="J68" s="1164">
        <f t="shared" si="2"/>
        <v>10</v>
      </c>
      <c r="K68" s="306"/>
      <c r="L68" s="1435" t="s">
        <v>184</v>
      </c>
      <c r="M68" s="229"/>
      <c r="N68" s="235"/>
      <c r="O68" s="147"/>
      <c r="P68" s="147"/>
      <c r="R68" s="1427"/>
      <c r="V68" s="160" t="str">
        <f t="shared" si="3"/>
        <v>kWh Annual Savings</v>
      </c>
      <c r="W68" s="236">
        <v>1092.9514064</v>
      </c>
      <c r="X68" s="237">
        <v>949.28714867924521</v>
      </c>
      <c r="Y68" s="238">
        <v>947.09</v>
      </c>
      <c r="Z68" s="2064">
        <v>947.09</v>
      </c>
      <c r="AA68" s="2064">
        <v>947.09</v>
      </c>
      <c r="AB68" s="2018">
        <v>935.72</v>
      </c>
      <c r="AC68" s="232">
        <v>935.72</v>
      </c>
      <c r="AD68" s="160"/>
      <c r="AE68" s="160"/>
      <c r="AF68" s="160"/>
      <c r="AG68" s="160"/>
      <c r="AH68" s="163"/>
      <c r="AU68" s="164"/>
      <c r="BB68" s="242"/>
      <c r="BC68" s="240" t="str">
        <f t="shared" si="4"/>
        <v>Heating RES 10 Year EUL</v>
      </c>
      <c r="BD68" s="114">
        <f>(INDEX('Avoided Cost Benefits'!$C$4:$C$857,MATCH(BC68,'Avoided Cost Benefits'!$A$4:$A$857,0)))*F68</f>
        <v>254.26895079500213</v>
      </c>
      <c r="BE68" s="1931">
        <f t="shared" si="5"/>
        <v>0</v>
      </c>
    </row>
    <row r="69" spans="2:57" x14ac:dyDescent="0.25">
      <c r="B69" s="1433"/>
      <c r="C69" s="3395" t="s">
        <v>267</v>
      </c>
      <c r="D69" s="3296" t="s">
        <v>182</v>
      </c>
      <c r="E69" s="231" t="s">
        <v>268</v>
      </c>
      <c r="F69" s="232">
        <f>ROUND($F$146*(($F$150*$F$152*1/$F$154)/1000)*$F$155*$F$131,2)</f>
        <v>190.21</v>
      </c>
      <c r="G69" s="233" t="s">
        <v>257</v>
      </c>
      <c r="H69" s="155">
        <f>VLOOKUP(G69,'CP FACTORS'!$A$3:$B$38, 2, FALSE)</f>
        <v>9.4741810000000004E-4</v>
      </c>
      <c r="I69" s="234">
        <f t="shared" si="1"/>
        <v>0.18020800000000001</v>
      </c>
      <c r="J69" s="1164">
        <f t="shared" si="2"/>
        <v>10</v>
      </c>
      <c r="K69" s="306">
        <f>$F$166</f>
        <v>125</v>
      </c>
      <c r="L69" s="1435" t="s">
        <v>184</v>
      </c>
      <c r="M69" s="229"/>
      <c r="N69" s="235"/>
      <c r="O69" s="147"/>
      <c r="P69" s="241"/>
      <c r="R69" s="1427"/>
      <c r="V69" s="160" t="str">
        <f t="shared" si="3"/>
        <v>kWh Annual Savings</v>
      </c>
      <c r="W69" s="236">
        <v>192.51692307692309</v>
      </c>
      <c r="X69" s="237">
        <v>187.92922225947771</v>
      </c>
      <c r="Y69" s="238">
        <v>187.46</v>
      </c>
      <c r="Z69" s="2064">
        <v>187.46</v>
      </c>
      <c r="AA69" s="2064">
        <v>187.46</v>
      </c>
      <c r="AB69" s="2018">
        <v>185.21</v>
      </c>
      <c r="AC69" s="2857">
        <v>190.21</v>
      </c>
      <c r="AD69" s="160"/>
      <c r="AE69" s="160"/>
      <c r="AF69" s="160"/>
      <c r="AG69" s="160"/>
      <c r="AH69" s="163"/>
      <c r="AU69" s="164"/>
      <c r="BB69" s="244">
        <f>(BD69+BD70)/(BE69+BE70)</f>
        <v>1.747020472665803</v>
      </c>
      <c r="BC69" s="231" t="str">
        <f t="shared" si="4"/>
        <v>Cooling RES 10 Year EUL</v>
      </c>
      <c r="BD69" s="114">
        <f>(INDEX('Avoided Cost Benefits'!$C$4:$C$857,MATCH(BC69,'Avoided Cost Benefits'!$A$4:$A$857,0)))*F69</f>
        <v>194.87749883272355</v>
      </c>
      <c r="BE69" s="1931">
        <f t="shared" si="5"/>
        <v>117.98017932987257</v>
      </c>
    </row>
    <row r="70" spans="2:57" x14ac:dyDescent="0.25">
      <c r="B70" s="1433"/>
      <c r="C70" s="3395" t="s">
        <v>267</v>
      </c>
      <c r="D70" s="3296" t="s">
        <v>182</v>
      </c>
      <c r="E70" s="240" t="s">
        <v>268</v>
      </c>
      <c r="F70" s="232">
        <f>ROUND($F$103*$F$113*$F$123*$F$127*$F$131+$F$137*$F$141*29.3,2)</f>
        <v>41.35</v>
      </c>
      <c r="G70" s="233" t="s">
        <v>258</v>
      </c>
      <c r="H70" s="155">
        <f>VLOOKUP(G70,'CP FACTORS'!$A$3:$B$38, 2, FALSE)</f>
        <v>0</v>
      </c>
      <c r="I70" s="234">
        <f t="shared" si="1"/>
        <v>0</v>
      </c>
      <c r="J70" s="1164">
        <f t="shared" si="2"/>
        <v>10</v>
      </c>
      <c r="K70" s="306"/>
      <c r="L70" s="1435" t="s">
        <v>184</v>
      </c>
      <c r="M70" s="229"/>
      <c r="N70" s="235"/>
      <c r="O70" s="147"/>
      <c r="P70" s="245"/>
      <c r="R70" s="1427"/>
      <c r="V70" s="160" t="str">
        <f t="shared" si="3"/>
        <v>kWh Annual Savings</v>
      </c>
      <c r="W70" s="236">
        <v>46.295406399999997</v>
      </c>
      <c r="X70" s="236">
        <v>41.992474552808346</v>
      </c>
      <c r="Y70" s="238">
        <v>41.85</v>
      </c>
      <c r="Z70" s="2064">
        <v>41.85</v>
      </c>
      <c r="AA70" s="2064">
        <v>41.85</v>
      </c>
      <c r="AB70" s="2018">
        <v>41.35</v>
      </c>
      <c r="AC70" s="232">
        <v>41.35</v>
      </c>
      <c r="AD70" s="160"/>
      <c r="AE70" s="160"/>
      <c r="AF70" s="160"/>
      <c r="AG70" s="160"/>
      <c r="AH70" s="163"/>
      <c r="AU70" s="164"/>
      <c r="BB70" s="242"/>
      <c r="BC70" s="240" t="str">
        <f t="shared" si="4"/>
        <v>Heating RES 10 Year EUL</v>
      </c>
      <c r="BD70" s="114">
        <f>(INDEX('Avoided Cost Benefits'!$C$4:$C$857,MATCH(BC70,'Avoided Cost Benefits'!$A$4:$A$857,0)))*F70</f>
        <v>11.236289825346619</v>
      </c>
      <c r="BE70" s="1931">
        <f t="shared" si="5"/>
        <v>0</v>
      </c>
    </row>
    <row r="71" spans="2:57" x14ac:dyDescent="0.25">
      <c r="B71" s="1433"/>
      <c r="C71" s="3395" t="s">
        <v>269</v>
      </c>
      <c r="D71" s="3296" t="s">
        <v>182</v>
      </c>
      <c r="E71" s="231" t="s">
        <v>270</v>
      </c>
      <c r="F71" s="348">
        <f>ROUND($F$147*(($F$150*$F$153*1/$F$154)/1000)*$F$155*$F$131,2)</f>
        <v>190.21</v>
      </c>
      <c r="G71" s="233" t="s">
        <v>257</v>
      </c>
      <c r="H71" s="155">
        <f>VLOOKUP(G71,'CP FACTORS'!$A$3:$B$38, 2, FALSE)</f>
        <v>9.4741810000000004E-4</v>
      </c>
      <c r="I71" s="234">
        <f t="shared" si="1"/>
        <v>0.18020800000000001</v>
      </c>
      <c r="J71" s="1164">
        <f t="shared" si="2"/>
        <v>10</v>
      </c>
      <c r="K71" s="306">
        <f>$F$166</f>
        <v>125</v>
      </c>
      <c r="L71" s="1435" t="s">
        <v>184</v>
      </c>
      <c r="M71" s="229"/>
      <c r="N71" s="235"/>
      <c r="O71" s="147"/>
      <c r="P71" s="245"/>
      <c r="R71" s="1427"/>
      <c r="V71" s="160" t="str">
        <f t="shared" si="3"/>
        <v>kWh Annual Savings</v>
      </c>
      <c r="W71" s="236"/>
      <c r="X71" s="236"/>
      <c r="Y71" s="238">
        <v>136.33000000000001</v>
      </c>
      <c r="Z71" s="2064">
        <v>136.33000000000001</v>
      </c>
      <c r="AA71" s="2064">
        <v>136.33000000000001</v>
      </c>
      <c r="AB71" s="2018">
        <v>185.21</v>
      </c>
      <c r="AC71" s="2663">
        <v>190.21</v>
      </c>
      <c r="AD71" s="160"/>
      <c r="AE71" s="160"/>
      <c r="AF71" s="160"/>
      <c r="AG71" s="160"/>
      <c r="AH71" s="163"/>
      <c r="AU71" s="164"/>
      <c r="BA71" s="184"/>
      <c r="BB71" s="244">
        <f>(BD71+BD72)/(BE71+BE72)</f>
        <v>1.7136926533589598</v>
      </c>
      <c r="BC71" s="231" t="str">
        <f t="shared" si="4"/>
        <v>Cooling RES 10 Year EUL</v>
      </c>
      <c r="BD71" s="114">
        <f>(INDEX('Avoided Cost Benefits'!$C$4:$C$857,MATCH(BC71,'Avoided Cost Benefits'!$A$4:$A$857,0)))*F71</f>
        <v>194.87749883272355</v>
      </c>
      <c r="BE71" s="1931">
        <f t="shared" si="5"/>
        <v>117.98017932987257</v>
      </c>
    </row>
    <row r="72" spans="2:57" x14ac:dyDescent="0.25">
      <c r="B72" s="1433"/>
      <c r="C72" s="3395" t="s">
        <v>269</v>
      </c>
      <c r="D72" s="3296" t="s">
        <v>182</v>
      </c>
      <c r="E72" s="240" t="s">
        <v>270</v>
      </c>
      <c r="F72" s="348">
        <f>ROUND($F$104*$F$114*$F$124*$F$127*$F$131+$F$138*$F$141*29.3,2)</f>
        <v>26.88</v>
      </c>
      <c r="G72" s="233" t="s">
        <v>258</v>
      </c>
      <c r="H72" s="155">
        <f>VLOOKUP(G72,'CP FACTORS'!$A$3:$B$38, 2, FALSE)</f>
        <v>0</v>
      </c>
      <c r="I72" s="234">
        <f t="shared" si="1"/>
        <v>0</v>
      </c>
      <c r="J72" s="1164">
        <f t="shared" si="2"/>
        <v>10</v>
      </c>
      <c r="K72" s="306"/>
      <c r="L72" s="1435" t="s">
        <v>184</v>
      </c>
      <c r="M72" s="229"/>
      <c r="N72" s="235"/>
      <c r="O72" s="147"/>
      <c r="P72" s="245"/>
      <c r="R72" s="1427"/>
      <c r="V72" s="160" t="str">
        <f t="shared" si="3"/>
        <v>kWh Annual Savings</v>
      </c>
      <c r="W72" s="236"/>
      <c r="X72" s="236"/>
      <c r="Y72" s="238">
        <v>27.2</v>
      </c>
      <c r="Z72" s="2064">
        <v>27.2</v>
      </c>
      <c r="AA72" s="2064">
        <v>27.2</v>
      </c>
      <c r="AB72" s="2018">
        <v>26.88</v>
      </c>
      <c r="AC72" s="348">
        <v>26.88</v>
      </c>
      <c r="AD72" s="160"/>
      <c r="AE72" s="160"/>
      <c r="AF72" s="160"/>
      <c r="AG72" s="160"/>
      <c r="AH72" s="163"/>
      <c r="AU72" s="164"/>
      <c r="BB72" s="242"/>
      <c r="BC72" s="240" t="str">
        <f t="shared" si="4"/>
        <v>Heating RES 10 Year EUL</v>
      </c>
      <c r="BD72" s="114">
        <f>(INDEX('Avoided Cost Benefits'!$C$4:$C$857,MATCH(BC72,'Avoided Cost Benefits'!$A$4:$A$857,0)))*F72</f>
        <v>7.3042677268516831</v>
      </c>
      <c r="BE72" s="1931">
        <f t="shared" si="5"/>
        <v>0</v>
      </c>
    </row>
    <row r="73" spans="2:57" x14ac:dyDescent="0.25">
      <c r="B73" s="1433"/>
      <c r="C73" s="3395" t="s">
        <v>271</v>
      </c>
      <c r="D73" s="1850" t="str">
        <f>CONCATENATE(D71,"_CompE")</f>
        <v>Efficient Products_CompE</v>
      </c>
      <c r="E73" s="3253" t="s">
        <v>272</v>
      </c>
      <c r="F73" s="348">
        <f>ROUND($F$147*(($F$151*$F$153*1/$F$154)/1000)*$F$155*$F$131,2)</f>
        <v>138.33000000000001</v>
      </c>
      <c r="G73" s="233" t="s">
        <v>257</v>
      </c>
      <c r="H73" s="155">
        <f>VLOOKUP(G73,'CP FACTORS'!$A$3:$B$38, 2, FALSE)</f>
        <v>9.4741810000000004E-4</v>
      </c>
      <c r="I73" s="234">
        <f t="shared" si="1"/>
        <v>0.13105600000000001</v>
      </c>
      <c r="J73" s="1164">
        <f t="shared" si="2"/>
        <v>10</v>
      </c>
      <c r="K73" s="306">
        <f>$F$166</f>
        <v>125</v>
      </c>
      <c r="L73" s="1435" t="s">
        <v>184</v>
      </c>
      <c r="M73" s="229"/>
      <c r="N73" s="235"/>
      <c r="O73" s="147"/>
      <c r="P73" s="245"/>
      <c r="R73" s="1427"/>
      <c r="V73" s="160" t="str">
        <f t="shared" si="3"/>
        <v>kWh Annual Savings</v>
      </c>
      <c r="W73" s="236"/>
      <c r="X73" s="236"/>
      <c r="Y73" s="238">
        <v>136.33000000000001</v>
      </c>
      <c r="Z73" s="2064">
        <v>136.33000000000001</v>
      </c>
      <c r="AA73" s="2064">
        <v>136.33000000000001</v>
      </c>
      <c r="AB73" s="2018">
        <v>134.69999999999999</v>
      </c>
      <c r="AC73" s="2663">
        <v>138.33000000000001</v>
      </c>
      <c r="AD73" s="160"/>
      <c r="AE73" s="160"/>
      <c r="AF73" s="160"/>
      <c r="AG73" s="160"/>
      <c r="AH73" s="163"/>
      <c r="AU73" s="164"/>
      <c r="BA73" s="184"/>
      <c r="BB73" s="244">
        <f>(BD73+BD74)/(BE73+BE74)</f>
        <v>1.2631672679222961</v>
      </c>
      <c r="BC73" s="231" t="str">
        <f t="shared" si="4"/>
        <v>Cooling RES 10 Year EUL</v>
      </c>
      <c r="BD73" s="114">
        <f>(INDEX('Avoided Cost Benefits'!$C$4:$C$857,MATCH(BC73,'Avoided Cost Benefits'!$A$4:$A$857,0)))*F73</f>
        <v>141.72443306624598</v>
      </c>
      <c r="BE73" s="1931">
        <f t="shared" si="5"/>
        <v>117.98017932987257</v>
      </c>
    </row>
    <row r="74" spans="2:57" x14ac:dyDescent="0.25">
      <c r="B74" s="1433"/>
      <c r="C74" s="3395" t="s">
        <v>271</v>
      </c>
      <c r="D74" s="1850" t="str">
        <f>CONCATENATE(D72,"_CompE")</f>
        <v>Efficient Products_CompE</v>
      </c>
      <c r="E74" s="3254" t="s">
        <v>272</v>
      </c>
      <c r="F74" s="348">
        <f>ROUND($F$104*$F$115*$F$124*$F$127*$F$131+$F$138*$F$141*29.3,2)</f>
        <v>26.88</v>
      </c>
      <c r="G74" s="233" t="s">
        <v>258</v>
      </c>
      <c r="H74" s="155">
        <f>VLOOKUP(G74,'CP FACTORS'!$A$3:$B$38, 2, FALSE)</f>
        <v>0</v>
      </c>
      <c r="I74" s="234">
        <f t="shared" si="1"/>
        <v>0</v>
      </c>
      <c r="J74" s="1164">
        <f t="shared" si="2"/>
        <v>10</v>
      </c>
      <c r="K74" s="306"/>
      <c r="L74" s="1435" t="s">
        <v>184</v>
      </c>
      <c r="M74" s="229"/>
      <c r="N74" s="235"/>
      <c r="O74" s="147"/>
      <c r="P74" s="245"/>
      <c r="R74" s="1427"/>
      <c r="V74" s="160" t="str">
        <f t="shared" si="3"/>
        <v>kWh Annual Savings</v>
      </c>
      <c r="W74" s="236"/>
      <c r="X74" s="236"/>
      <c r="Y74" s="238">
        <v>27.2</v>
      </c>
      <c r="Z74" s="2064">
        <v>27.2</v>
      </c>
      <c r="AA74" s="2064">
        <v>27.2</v>
      </c>
      <c r="AB74" s="2018">
        <v>26.88</v>
      </c>
      <c r="AC74" s="348">
        <v>26.88</v>
      </c>
      <c r="AD74" s="160"/>
      <c r="AE74" s="160"/>
      <c r="AF74" s="160"/>
      <c r="AG74" s="160"/>
      <c r="AH74" s="163"/>
      <c r="AU74" s="164"/>
      <c r="BB74" s="242"/>
      <c r="BC74" s="240" t="str">
        <f t="shared" si="4"/>
        <v>Heating RES 10 Year EUL</v>
      </c>
      <c r="BD74" s="114">
        <f>(INDEX('Avoided Cost Benefits'!$C$4:$C$857,MATCH(BC74,'Avoided Cost Benefits'!$A$4:$A$857,0)))*F74</f>
        <v>7.3042677268516831</v>
      </c>
      <c r="BE74" s="1931">
        <f t="shared" si="5"/>
        <v>0</v>
      </c>
    </row>
    <row r="75" spans="2:57" x14ac:dyDescent="0.25">
      <c r="B75" s="1433"/>
      <c r="C75" s="3395" t="s">
        <v>273</v>
      </c>
      <c r="D75" s="3296" t="s">
        <v>182</v>
      </c>
      <c r="E75" s="231" t="s">
        <v>274</v>
      </c>
      <c r="F75" s="348">
        <f>ROUND($F$148*(($F$150*$F$152*1/$F$154)/1000)*$F$155*$F$131,2)</f>
        <v>190.21</v>
      </c>
      <c r="G75" s="233" t="s">
        <v>257</v>
      </c>
      <c r="H75" s="155">
        <f>VLOOKUP(G75,'CP FACTORS'!$A$3:$B$38, 2, FALSE)</f>
        <v>9.4741810000000004E-4</v>
      </c>
      <c r="I75" s="234">
        <f t="shared" si="1"/>
        <v>0.18020800000000001</v>
      </c>
      <c r="J75" s="1164">
        <f t="shared" si="2"/>
        <v>10</v>
      </c>
      <c r="K75" s="306">
        <f>$F$166</f>
        <v>125</v>
      </c>
      <c r="L75" s="1435" t="s">
        <v>184</v>
      </c>
      <c r="M75" s="229"/>
      <c r="N75" s="235"/>
      <c r="O75" s="147"/>
      <c r="P75" s="147"/>
      <c r="R75" s="1427"/>
      <c r="V75" s="160" t="str">
        <f t="shared" si="3"/>
        <v>kWh Annual Savings</v>
      </c>
      <c r="W75" s="236">
        <v>192.51692307692309</v>
      </c>
      <c r="X75" s="237">
        <v>187.92922225947771</v>
      </c>
      <c r="Y75" s="238">
        <v>187.46</v>
      </c>
      <c r="Z75" s="2064">
        <v>187.46</v>
      </c>
      <c r="AA75" s="2064">
        <v>187.46</v>
      </c>
      <c r="AB75" s="2018">
        <v>185.21</v>
      </c>
      <c r="AC75" s="2663">
        <v>190.21</v>
      </c>
      <c r="AD75" s="160"/>
      <c r="AE75" s="160"/>
      <c r="AF75" s="160"/>
      <c r="AG75" s="160"/>
      <c r="AH75" s="163"/>
      <c r="AU75" s="164"/>
      <c r="BB75" s="244">
        <f>(BD75+BD76)/(BE75+BE76)</f>
        <v>2.2892942651746582</v>
      </c>
      <c r="BC75" s="231" t="str">
        <f t="shared" si="4"/>
        <v>Cooling RES 10 Year EUL</v>
      </c>
      <c r="BD75" s="114">
        <f>(INDEX('Avoided Cost Benefits'!$C$4:$C$857,MATCH(BC75,'Avoided Cost Benefits'!$A$4:$A$857,0)))*F75</f>
        <v>194.87749883272355</v>
      </c>
      <c r="BE75" s="1931">
        <f t="shared" si="5"/>
        <v>117.98017932987257</v>
      </c>
    </row>
    <row r="76" spans="2:57" x14ac:dyDescent="0.25">
      <c r="B76" s="1433"/>
      <c r="C76" s="3395" t="s">
        <v>273</v>
      </c>
      <c r="D76" s="3296" t="s">
        <v>182</v>
      </c>
      <c r="E76" s="240" t="s">
        <v>274</v>
      </c>
      <c r="F76" s="348">
        <f>ROUND($F$105*$F$116*$F$125*$F$127*$F$131+$F$139*$F$141*29.3,2)</f>
        <v>276.79000000000002</v>
      </c>
      <c r="G76" s="233" t="s">
        <v>258</v>
      </c>
      <c r="H76" s="155">
        <f>VLOOKUP(G76,'CP FACTORS'!$A$3:$B$38, 2, FALSE)</f>
        <v>0</v>
      </c>
      <c r="I76" s="234">
        <f t="shared" si="1"/>
        <v>0</v>
      </c>
      <c r="J76" s="1164">
        <f t="shared" si="2"/>
        <v>10</v>
      </c>
      <c r="K76" s="306"/>
      <c r="L76" s="1435" t="s">
        <v>184</v>
      </c>
      <c r="M76" s="229"/>
      <c r="N76" s="235"/>
      <c r="O76" s="229"/>
      <c r="P76" s="229"/>
      <c r="R76" s="1427"/>
      <c r="V76" s="160" t="str">
        <f t="shared" si="3"/>
        <v>kWh Annual Savings</v>
      </c>
      <c r="W76" s="236">
        <v>377.56641415999997</v>
      </c>
      <c r="X76" s="237">
        <v>226.28150936736847</v>
      </c>
      <c r="Y76" s="238">
        <v>160.49</v>
      </c>
      <c r="Z76" s="2064">
        <v>160.49</v>
      </c>
      <c r="AA76" s="2064">
        <v>160.49</v>
      </c>
      <c r="AB76" s="2018">
        <v>158.56</v>
      </c>
      <c r="AC76" s="2663">
        <v>276.79000000000002</v>
      </c>
      <c r="AD76" s="160"/>
      <c r="AE76" s="160"/>
      <c r="AF76" s="160"/>
      <c r="AG76" s="160"/>
      <c r="AH76" s="163"/>
      <c r="AU76" s="164"/>
      <c r="BB76" s="242"/>
      <c r="BC76" s="240" t="str">
        <f t="shared" si="4"/>
        <v>Heating RES 10 Year EUL</v>
      </c>
      <c r="BD76" s="114">
        <f>(INDEX('Avoided Cost Benefits'!$C$4:$C$857,MATCH(BC76,'Avoided Cost Benefits'!$A$4:$A$857,0)))*F76</f>
        <v>75.213849111431458</v>
      </c>
      <c r="BE76" s="1931">
        <f t="shared" si="5"/>
        <v>0</v>
      </c>
    </row>
    <row r="77" spans="2:57" x14ac:dyDescent="0.25">
      <c r="B77" s="1433"/>
      <c r="C77" s="3395" t="s">
        <v>275</v>
      </c>
      <c r="D77" s="3296" t="s">
        <v>182</v>
      </c>
      <c r="E77" s="231" t="s">
        <v>276</v>
      </c>
      <c r="F77" s="348">
        <f>ROUND($F$149*(($F$150*$F$153*1/$F$154)/1000)*$F$155*$F$131,2)</f>
        <v>190.21</v>
      </c>
      <c r="G77" s="233" t="s">
        <v>257</v>
      </c>
      <c r="H77" s="155">
        <f>VLOOKUP(G77,'CP FACTORS'!$A$3:$B$38, 2, FALSE)</f>
        <v>9.4741810000000004E-4</v>
      </c>
      <c r="I77" s="234">
        <f t="shared" si="1"/>
        <v>0.18020800000000001</v>
      </c>
      <c r="J77" s="1164">
        <f t="shared" si="2"/>
        <v>10</v>
      </c>
      <c r="K77" s="306">
        <f>$F$166</f>
        <v>125</v>
      </c>
      <c r="L77" s="1435" t="s">
        <v>184</v>
      </c>
      <c r="M77" s="229"/>
      <c r="N77" s="235"/>
      <c r="O77" s="229"/>
      <c r="P77" s="229"/>
      <c r="R77" s="1427"/>
      <c r="V77" s="160" t="str">
        <f t="shared" si="3"/>
        <v>kWh Annual Savings</v>
      </c>
      <c r="W77" s="236"/>
      <c r="X77" s="237"/>
      <c r="Y77" s="238">
        <v>136.33000000000001</v>
      </c>
      <c r="Z77" s="2064">
        <v>136.33000000000001</v>
      </c>
      <c r="AA77" s="2064">
        <v>136.33000000000001</v>
      </c>
      <c r="AB77" s="2018">
        <v>185.21</v>
      </c>
      <c r="AC77" s="2663">
        <v>190.21</v>
      </c>
      <c r="AD77" s="160"/>
      <c r="AE77" s="160"/>
      <c r="AF77" s="160"/>
      <c r="AG77" s="160"/>
      <c r="AH77" s="163"/>
      <c r="AU77" s="164"/>
      <c r="BA77" s="184"/>
      <c r="BB77" s="244">
        <f>(BD77+BD78)/(BE77+BE78)</f>
        <v>2.066156799076043</v>
      </c>
      <c r="BC77" s="231" t="str">
        <f t="shared" si="4"/>
        <v>Cooling RES 10 Year EUL</v>
      </c>
      <c r="BD77" s="114">
        <f>(INDEX('Avoided Cost Benefits'!$C$4:$C$857,MATCH(BC77,'Avoided Cost Benefits'!$A$4:$A$857,0)))*F77</f>
        <v>194.87749883272355</v>
      </c>
      <c r="BE77" s="1931">
        <f t="shared" si="5"/>
        <v>117.98017932987257</v>
      </c>
    </row>
    <row r="78" spans="2:57" x14ac:dyDescent="0.25">
      <c r="B78" s="1433"/>
      <c r="C78" s="3395" t="s">
        <v>275</v>
      </c>
      <c r="D78" s="3296" t="s">
        <v>182</v>
      </c>
      <c r="E78" s="240" t="s">
        <v>276</v>
      </c>
      <c r="F78" s="348">
        <f>ROUND($F$106*$F$117*$F$126*$F$127*$F$131+$F$140*$F$141*29.3,2)</f>
        <v>179.91</v>
      </c>
      <c r="G78" s="233" t="s">
        <v>258</v>
      </c>
      <c r="H78" s="155">
        <f>VLOOKUP(G78,'CP FACTORS'!$A$3:$B$38, 2, FALSE)</f>
        <v>0</v>
      </c>
      <c r="I78" s="234">
        <f t="shared" si="1"/>
        <v>0</v>
      </c>
      <c r="J78" s="1164">
        <f t="shared" si="2"/>
        <v>10</v>
      </c>
      <c r="K78" s="306"/>
      <c r="L78" s="1435" t="s">
        <v>184</v>
      </c>
      <c r="M78" s="229"/>
      <c r="N78" s="235"/>
      <c r="O78" s="229"/>
      <c r="P78" s="229"/>
      <c r="R78" s="1427"/>
      <c r="V78" s="160" t="str">
        <f t="shared" si="3"/>
        <v>kWh Annual Savings</v>
      </c>
      <c r="W78" s="236"/>
      <c r="X78" s="237"/>
      <c r="Y78" s="238">
        <v>104.32</v>
      </c>
      <c r="Z78" s="2064">
        <v>104.32</v>
      </c>
      <c r="AA78" s="2064">
        <v>104.32</v>
      </c>
      <c r="AB78" s="2018">
        <v>103.06</v>
      </c>
      <c r="AC78" s="2663">
        <v>179.91</v>
      </c>
      <c r="AD78" s="160"/>
      <c r="AE78" s="160"/>
      <c r="AF78" s="160"/>
      <c r="AG78" s="160"/>
      <c r="AH78" s="163"/>
      <c r="AU78" s="164"/>
      <c r="BB78" s="242"/>
      <c r="BC78" s="240" t="str">
        <f t="shared" si="4"/>
        <v>Heating RES 10 Year EUL</v>
      </c>
      <c r="BD78" s="114">
        <f>(INDEX('Avoided Cost Benefits'!$C$4:$C$857,MATCH(BC78,'Avoided Cost Benefits'!$A$4:$A$857,0)))*F78</f>
        <v>48.888050845903507</v>
      </c>
      <c r="BE78" s="1931">
        <f t="shared" si="5"/>
        <v>0</v>
      </c>
    </row>
    <row r="79" spans="2:57" x14ac:dyDescent="0.25">
      <c r="B79" s="1433"/>
      <c r="C79" s="3395" t="s">
        <v>277</v>
      </c>
      <c r="D79" s="1850" t="str">
        <f>CONCATENATE(D77,"_CompE")</f>
        <v>Efficient Products_CompE</v>
      </c>
      <c r="E79" s="3253" t="s">
        <v>278</v>
      </c>
      <c r="F79" s="232">
        <f>ROUND($F$149*(($F$151*$F$153*1/$F$154)/1000)*$F$155*$F$131,2)</f>
        <v>138.33000000000001</v>
      </c>
      <c r="G79" s="233" t="s">
        <v>257</v>
      </c>
      <c r="H79" s="155">
        <f>VLOOKUP(G79,'CP FACTORS'!$A$3:$B$38, 2, FALSE)</f>
        <v>9.4741810000000004E-4</v>
      </c>
      <c r="I79" s="234">
        <f t="shared" si="1"/>
        <v>0.13105600000000001</v>
      </c>
      <c r="J79" s="1164">
        <f t="shared" si="2"/>
        <v>10</v>
      </c>
      <c r="K79" s="306">
        <f>$F$166</f>
        <v>125</v>
      </c>
      <c r="L79" s="1435" t="s">
        <v>184</v>
      </c>
      <c r="M79" s="229"/>
      <c r="N79" s="235"/>
      <c r="O79" s="229"/>
      <c r="P79" s="229"/>
      <c r="R79" s="1427"/>
      <c r="V79" s="160" t="str">
        <f t="shared" si="3"/>
        <v>kWh Annual Savings</v>
      </c>
      <c r="W79" s="236"/>
      <c r="X79" s="237"/>
      <c r="Y79" s="238">
        <v>136.33000000000001</v>
      </c>
      <c r="Z79" s="2064">
        <v>136.33000000000001</v>
      </c>
      <c r="AA79" s="2064">
        <v>136.33000000000001</v>
      </c>
      <c r="AB79" s="2018">
        <v>134.69999999999999</v>
      </c>
      <c r="AC79" s="2857">
        <v>138.33000000000001</v>
      </c>
      <c r="AD79" s="160"/>
      <c r="AE79" s="160"/>
      <c r="AF79" s="160"/>
      <c r="AG79" s="160"/>
      <c r="AH79" s="163"/>
      <c r="AU79" s="164"/>
      <c r="BA79" s="184"/>
      <c r="BB79" s="244">
        <f>(BD79+BD80)/(BE79+BE80)</f>
        <v>1.369599785556658</v>
      </c>
      <c r="BC79" s="231" t="str">
        <f t="shared" si="4"/>
        <v>Cooling RES 10 Year EUL</v>
      </c>
      <c r="BD79" s="114">
        <f>(INDEX('Avoided Cost Benefits'!$C$4:$C$857,MATCH(BC79,'Avoided Cost Benefits'!$A$4:$A$857,0)))*F79</f>
        <v>141.72443306624598</v>
      </c>
      <c r="BE79" s="1931">
        <f t="shared" si="5"/>
        <v>117.98017932987257</v>
      </c>
    </row>
    <row r="80" spans="2:57" x14ac:dyDescent="0.25">
      <c r="B80" s="1433"/>
      <c r="C80" s="3395" t="s">
        <v>277</v>
      </c>
      <c r="D80" s="3295" t="str">
        <f>CONCATENATE(D78,"_CompE")</f>
        <v>Efficient Products_CompE</v>
      </c>
      <c r="E80" s="3254" t="s">
        <v>278</v>
      </c>
      <c r="F80" s="232">
        <f>ROUND($F$106*$F$118*$F$126*$F$127*$F$131+$F$140*$F$141*29.3,2)</f>
        <v>73.09</v>
      </c>
      <c r="G80" s="233" t="s">
        <v>258</v>
      </c>
      <c r="H80" s="155">
        <f>VLOOKUP(G80,'CP FACTORS'!$A$3:$B$38, 2, FALSE)</f>
        <v>0</v>
      </c>
      <c r="I80" s="234">
        <f t="shared" si="1"/>
        <v>0</v>
      </c>
      <c r="J80" s="1164">
        <f t="shared" si="2"/>
        <v>10</v>
      </c>
      <c r="K80" s="306"/>
      <c r="L80" s="1435" t="s">
        <v>184</v>
      </c>
      <c r="M80" s="229"/>
      <c r="N80" s="235"/>
      <c r="O80" s="229"/>
      <c r="P80" s="229"/>
      <c r="R80" s="1427"/>
      <c r="V80" s="160" t="str">
        <f t="shared" si="3"/>
        <v>kWh Annual Savings</v>
      </c>
      <c r="W80" s="236"/>
      <c r="X80" s="237"/>
      <c r="Y80" s="238">
        <v>50.49</v>
      </c>
      <c r="Z80" s="2064">
        <v>50.49</v>
      </c>
      <c r="AA80" s="2064">
        <v>50.49</v>
      </c>
      <c r="AB80" s="2018">
        <v>49.89</v>
      </c>
      <c r="AC80" s="2857">
        <v>73.09</v>
      </c>
      <c r="AD80" s="160"/>
      <c r="AE80" s="160"/>
      <c r="AF80" s="160"/>
      <c r="AG80" s="160"/>
      <c r="AH80" s="163"/>
      <c r="AU80" s="164"/>
      <c r="BB80" s="246"/>
      <c r="BC80" s="240" t="str">
        <f t="shared" si="4"/>
        <v>Heating RES 10 Year EUL</v>
      </c>
      <c r="BD80" s="119">
        <f>(INDEX('Avoided Cost Benefits'!$C$4:$C$857,MATCH(BC80,'Avoided Cost Benefits'!$A$4:$A$857,0)))*F80</f>
        <v>19.86119524388354</v>
      </c>
      <c r="BE80" s="1932">
        <f t="shared" si="5"/>
        <v>0</v>
      </c>
    </row>
    <row r="81" spans="1:54" hidden="1" outlineLevel="1" x14ac:dyDescent="0.25">
      <c r="B81" s="1433"/>
      <c r="C81" s="225"/>
      <c r="D81" s="247"/>
      <c r="E81" s="247" t="s">
        <v>279</v>
      </c>
      <c r="F81" s="248"/>
      <c r="G81" s="249"/>
      <c r="H81" s="249"/>
      <c r="I81" s="249"/>
      <c r="J81" s="249"/>
      <c r="K81" s="249"/>
      <c r="L81" s="249"/>
      <c r="M81" s="249"/>
      <c r="N81" s="235"/>
      <c r="O81" s="229"/>
      <c r="P81" s="229"/>
      <c r="AU81" s="164"/>
    </row>
    <row r="82" spans="1:54" s="250" customFormat="1" hidden="1" outlineLevel="1" x14ac:dyDescent="0.25">
      <c r="A82" s="257"/>
      <c r="B82" s="1433"/>
      <c r="C82" s="225"/>
      <c r="D82" s="174" t="s">
        <v>107</v>
      </c>
      <c r="E82" s="247"/>
      <c r="F82" s="248"/>
      <c r="G82" s="249"/>
      <c r="H82" s="249"/>
      <c r="I82" s="249"/>
      <c r="J82" s="249"/>
      <c r="K82" s="249"/>
      <c r="L82" s="249"/>
      <c r="M82" s="249"/>
      <c r="N82" s="235"/>
      <c r="O82" s="229"/>
      <c r="P82" s="229"/>
      <c r="Q82" s="257"/>
      <c r="R82" s="257"/>
      <c r="S82" s="257"/>
      <c r="T82" s="257"/>
      <c r="U82" s="257"/>
      <c r="V82" s="251"/>
      <c r="AU82" s="164"/>
      <c r="BB82" s="252"/>
    </row>
    <row r="83" spans="1:54" s="250" customFormat="1" ht="18" hidden="1" customHeight="1" outlineLevel="1" x14ac:dyDescent="0.25">
      <c r="A83" s="257"/>
      <c r="B83" s="1433"/>
      <c r="C83" s="225"/>
      <c r="D83" s="254" t="s">
        <v>280</v>
      </c>
      <c r="E83" s="254"/>
      <c r="F83" s="255"/>
      <c r="G83" s="255"/>
      <c r="H83" s="255"/>
      <c r="I83" s="255"/>
      <c r="J83" s="255"/>
      <c r="K83" s="255"/>
      <c r="L83" s="255"/>
      <c r="M83" s="249"/>
      <c r="N83" s="235"/>
      <c r="O83" s="229"/>
      <c r="P83" s="256"/>
      <c r="Q83" s="257"/>
      <c r="R83" s="257"/>
      <c r="S83" s="257"/>
      <c r="T83" s="257"/>
      <c r="U83" s="257"/>
      <c r="AU83" s="164"/>
      <c r="BB83" s="252"/>
    </row>
    <row r="84" spans="1:54" s="250" customFormat="1" ht="18" hidden="1" customHeight="1" outlineLevel="1" x14ac:dyDescent="0.25">
      <c r="A84" s="257"/>
      <c r="B84" s="1433"/>
      <c r="C84" s="225"/>
      <c r="D84" s="254"/>
      <c r="E84" s="254"/>
      <c r="F84" s="255"/>
      <c r="G84" s="255"/>
      <c r="H84" s="255"/>
      <c r="I84" s="255"/>
      <c r="J84" s="255"/>
      <c r="K84" s="255"/>
      <c r="L84" s="255"/>
      <c r="M84" s="249"/>
      <c r="N84" s="235"/>
      <c r="O84" s="229"/>
      <c r="P84" s="256"/>
      <c r="Q84" s="257"/>
      <c r="R84" s="257"/>
      <c r="S84" s="257"/>
      <c r="T84" s="257"/>
      <c r="U84" s="257"/>
      <c r="AU84" s="164"/>
      <c r="BB84" s="252"/>
    </row>
    <row r="85" spans="1:54" s="250" customFormat="1" ht="18" hidden="1" customHeight="1" outlineLevel="1" x14ac:dyDescent="0.25">
      <c r="A85" s="257"/>
      <c r="B85" s="1433"/>
      <c r="C85" s="225"/>
      <c r="D85" s="254"/>
      <c r="E85" s="254"/>
      <c r="F85" s="255"/>
      <c r="G85" s="255"/>
      <c r="H85" s="255"/>
      <c r="I85" s="255"/>
      <c r="J85" s="255"/>
      <c r="K85" s="255"/>
      <c r="L85" s="255"/>
      <c r="M85" s="249"/>
      <c r="N85" s="235"/>
      <c r="O85" s="229"/>
      <c r="P85" s="256"/>
      <c r="Q85" s="257"/>
      <c r="R85" s="257"/>
      <c r="S85" s="257"/>
      <c r="T85" s="257"/>
      <c r="U85" s="257"/>
      <c r="AU85" s="164"/>
      <c r="BB85" s="252"/>
    </row>
    <row r="86" spans="1:54" s="250" customFormat="1" ht="18" hidden="1" customHeight="1" outlineLevel="1" x14ac:dyDescent="0.25">
      <c r="A86" s="257"/>
      <c r="B86" s="1433"/>
      <c r="C86" s="225"/>
      <c r="D86" s="254"/>
      <c r="E86" s="254"/>
      <c r="F86" s="255"/>
      <c r="G86" s="255"/>
      <c r="H86" s="255"/>
      <c r="I86" s="255"/>
      <c r="J86" s="255"/>
      <c r="K86" s="255"/>
      <c r="L86" s="255"/>
      <c r="M86" s="249"/>
      <c r="N86" s="235"/>
      <c r="O86" s="229"/>
      <c r="P86" s="256"/>
      <c r="Q86" s="257"/>
      <c r="R86" s="257"/>
      <c r="S86" s="257"/>
      <c r="T86" s="257"/>
      <c r="U86" s="257"/>
      <c r="AU86" s="164"/>
      <c r="BB86" s="252"/>
    </row>
    <row r="87" spans="1:54" s="250" customFormat="1" ht="18" hidden="1" customHeight="1" outlineLevel="1" x14ac:dyDescent="0.25">
      <c r="A87" s="257"/>
      <c r="B87" s="1433"/>
      <c r="C87" s="225"/>
      <c r="D87" s="254"/>
      <c r="E87" s="254"/>
      <c r="F87" s="255"/>
      <c r="G87" s="255"/>
      <c r="H87" s="255"/>
      <c r="I87" s="255"/>
      <c r="J87" s="255"/>
      <c r="K87" s="255"/>
      <c r="L87" s="255"/>
      <c r="M87" s="249"/>
      <c r="N87" s="235"/>
      <c r="O87" s="229"/>
      <c r="P87" s="256"/>
      <c r="Q87" s="257"/>
      <c r="R87" s="257"/>
      <c r="S87" s="257"/>
      <c r="T87" s="257"/>
      <c r="U87" s="257"/>
      <c r="AU87" s="164"/>
      <c r="BB87" s="252"/>
    </row>
    <row r="88" spans="1:54" s="250" customFormat="1" ht="18" hidden="1" customHeight="1" outlineLevel="1" x14ac:dyDescent="0.25">
      <c r="A88" s="257"/>
      <c r="B88" s="1433"/>
      <c r="C88" s="225"/>
      <c r="D88" s="254"/>
      <c r="E88" s="254"/>
      <c r="F88" s="255"/>
      <c r="G88" s="255"/>
      <c r="H88" s="255"/>
      <c r="I88" s="255"/>
      <c r="J88" s="255"/>
      <c r="K88" s="255"/>
      <c r="L88" s="255"/>
      <c r="M88" s="249"/>
      <c r="N88" s="235"/>
      <c r="O88" s="229"/>
      <c r="P88" s="256"/>
      <c r="Q88" s="257"/>
      <c r="R88" s="257"/>
      <c r="S88" s="257"/>
      <c r="T88" s="257"/>
      <c r="U88" s="257"/>
      <c r="AU88" s="164"/>
      <c r="BB88" s="252"/>
    </row>
    <row r="89" spans="1:54" s="250" customFormat="1" ht="18" hidden="1" customHeight="1" outlineLevel="1" x14ac:dyDescent="0.25">
      <c r="A89" s="257"/>
      <c r="B89" s="1433"/>
      <c r="C89" s="225"/>
      <c r="D89" s="254"/>
      <c r="E89" s="254"/>
      <c r="F89" s="255"/>
      <c r="G89" s="255"/>
      <c r="H89" s="255"/>
      <c r="I89" s="257"/>
      <c r="J89" s="255"/>
      <c r="K89" s="255"/>
      <c r="L89" s="255"/>
      <c r="M89" s="249"/>
      <c r="N89" s="235"/>
      <c r="O89" s="229"/>
      <c r="P89" s="256"/>
      <c r="Q89" s="257"/>
      <c r="R89" s="257"/>
      <c r="S89" s="257"/>
      <c r="T89" s="257"/>
      <c r="U89" s="257"/>
      <c r="X89" s="258" t="s">
        <v>281</v>
      </c>
      <c r="AU89" s="164"/>
      <c r="BB89" s="252"/>
    </row>
    <row r="90" spans="1:54" s="258" customFormat="1" ht="40.5" hidden="1" customHeight="1" outlineLevel="1" x14ac:dyDescent="0.25">
      <c r="A90" s="1436"/>
      <c r="B90" s="1437"/>
      <c r="C90" s="225"/>
      <c r="D90" s="254"/>
      <c r="E90" s="254"/>
      <c r="F90" s="255"/>
      <c r="G90" s="255"/>
      <c r="H90" s="255"/>
      <c r="I90" s="255"/>
      <c r="J90" s="255"/>
      <c r="K90" s="255"/>
      <c r="L90" s="255"/>
      <c r="M90" s="1155"/>
      <c r="N90" s="235"/>
      <c r="O90" s="259"/>
      <c r="P90" s="260"/>
      <c r="Q90" s="1436"/>
      <c r="R90" s="1436"/>
      <c r="S90" s="1436"/>
      <c r="T90" s="1436"/>
      <c r="U90" s="1436"/>
      <c r="X90" s="1919">
        <f>$X$6</f>
        <v>43465</v>
      </c>
      <c r="Y90" s="1919">
        <f>$Y$6</f>
        <v>43800</v>
      </c>
      <c r="Z90" s="1919">
        <f>$Z$6</f>
        <v>43862</v>
      </c>
      <c r="AA90" s="1919">
        <f>$AA$6</f>
        <v>44013</v>
      </c>
      <c r="AB90" s="1919">
        <f>$AB$6</f>
        <v>44166</v>
      </c>
      <c r="AC90" s="1919">
        <f>$AC$6</f>
        <v>44531</v>
      </c>
      <c r="AD90" s="1919" t="str">
        <f>$AD$6</f>
        <v>-</v>
      </c>
      <c r="AE90" s="1919" t="str">
        <f>$AE$6</f>
        <v>-</v>
      </c>
      <c r="AF90" s="1919" t="str">
        <f>$AF$6</f>
        <v>-</v>
      </c>
      <c r="AG90" s="1919" t="str">
        <f>$AG$6</f>
        <v>-</v>
      </c>
      <c r="AU90" s="261"/>
      <c r="BB90" s="262"/>
    </row>
    <row r="91" spans="1:54" s="250" customFormat="1" ht="18" hidden="1" customHeight="1" outlineLevel="1" x14ac:dyDescent="0.25">
      <c r="A91" s="257"/>
      <c r="B91" s="1433"/>
      <c r="C91" s="225"/>
      <c r="D91" s="254"/>
      <c r="E91" s="254"/>
      <c r="F91" s="255"/>
      <c r="G91" s="255"/>
      <c r="H91" s="255"/>
      <c r="I91" s="257"/>
      <c r="J91" s="255"/>
      <c r="K91" s="255"/>
      <c r="L91" s="255"/>
      <c r="M91" s="249"/>
      <c r="N91" s="235"/>
      <c r="O91" s="229"/>
      <c r="P91" s="256"/>
      <c r="Q91" s="257"/>
      <c r="R91" s="257"/>
      <c r="S91" s="257"/>
      <c r="T91" s="257"/>
      <c r="U91" s="257"/>
      <c r="X91" s="264">
        <v>0.41</v>
      </c>
      <c r="Y91" s="265">
        <v>0.42820512820512818</v>
      </c>
      <c r="Z91" s="2112">
        <v>0.42820512820512818</v>
      </c>
      <c r="AA91" s="2112">
        <v>0.42820512820512818</v>
      </c>
      <c r="AB91" s="2113">
        <v>0.42820512820512818</v>
      </c>
      <c r="AC91" s="2113">
        <v>0.42820512820512818</v>
      </c>
      <c r="AD91" s="266"/>
      <c r="AE91" s="266"/>
      <c r="AF91" s="266"/>
      <c r="AG91" s="266"/>
      <c r="AU91" s="164"/>
      <c r="BB91" s="252"/>
    </row>
    <row r="92" spans="1:54" s="250" customFormat="1" ht="18" hidden="1" customHeight="1" outlineLevel="1" x14ac:dyDescent="0.25">
      <c r="A92" s="257"/>
      <c r="B92" s="1433"/>
      <c r="C92" s="225"/>
      <c r="D92" s="254"/>
      <c r="E92" s="254"/>
      <c r="F92" s="255"/>
      <c r="G92" s="255"/>
      <c r="H92" s="255"/>
      <c r="I92" s="255"/>
      <c r="J92" s="255"/>
      <c r="K92" s="255"/>
      <c r="L92" s="255"/>
      <c r="M92" s="249"/>
      <c r="N92" s="235"/>
      <c r="O92" s="229"/>
      <c r="P92" s="256"/>
      <c r="Q92" s="257"/>
      <c r="R92" s="257"/>
      <c r="S92" s="257"/>
      <c r="T92" s="257"/>
      <c r="U92" s="257"/>
      <c r="X92" s="264">
        <v>0.55000000000000004</v>
      </c>
      <c r="Y92" s="265">
        <v>0.517948717948718</v>
      </c>
      <c r="Z92" s="2112">
        <v>0.517948717948718</v>
      </c>
      <c r="AA92" s="2112">
        <v>0.517948717948718</v>
      </c>
      <c r="AB92" s="263">
        <v>0.517948717948718</v>
      </c>
      <c r="AC92" s="263">
        <v>0.517948717948718</v>
      </c>
      <c r="AD92" s="266"/>
      <c r="AE92" s="266"/>
      <c r="AF92" s="266"/>
      <c r="AG92" s="266"/>
      <c r="AU92" s="164"/>
      <c r="BB92" s="252"/>
    </row>
    <row r="93" spans="1:54" s="250" customFormat="1" ht="18" hidden="1" customHeight="1" outlineLevel="1" x14ac:dyDescent="0.25">
      <c r="A93" s="257"/>
      <c r="B93" s="1433"/>
      <c r="C93" s="225"/>
      <c r="D93" s="254"/>
      <c r="E93" s="254"/>
      <c r="F93" s="255"/>
      <c r="G93" s="255"/>
      <c r="H93" s="255"/>
      <c r="I93" s="257"/>
      <c r="J93" s="255"/>
      <c r="K93" s="255"/>
      <c r="L93" s="255"/>
      <c r="M93" s="249"/>
      <c r="N93" s="235"/>
      <c r="O93" s="229"/>
      <c r="P93" s="256"/>
      <c r="Q93" s="257"/>
      <c r="R93" s="257"/>
      <c r="S93" s="257"/>
      <c r="T93" s="257"/>
      <c r="U93" s="257"/>
      <c r="X93" s="264">
        <v>0</v>
      </c>
      <c r="Y93" s="264">
        <v>0</v>
      </c>
      <c r="Z93" s="2112">
        <v>0</v>
      </c>
      <c r="AA93" s="2112">
        <v>0</v>
      </c>
      <c r="AB93" s="263">
        <v>0</v>
      </c>
      <c r="AC93" s="263">
        <v>0</v>
      </c>
      <c r="AD93" s="266"/>
      <c r="AE93" s="266"/>
      <c r="AF93" s="266"/>
      <c r="AG93" s="266"/>
      <c r="AU93" s="164"/>
      <c r="BB93" s="252"/>
    </row>
    <row r="94" spans="1:54" s="250" customFormat="1" hidden="1" outlineLevel="1" x14ac:dyDescent="0.25">
      <c r="A94" s="257"/>
      <c r="B94" s="1433"/>
      <c r="C94" s="225"/>
      <c r="D94" s="254"/>
      <c r="E94" s="254"/>
      <c r="F94" s="255"/>
      <c r="G94" s="255"/>
      <c r="H94" s="255"/>
      <c r="I94" s="255"/>
      <c r="J94" s="255"/>
      <c r="K94" s="255"/>
      <c r="L94" s="255"/>
      <c r="M94" s="249"/>
      <c r="N94" s="235"/>
      <c r="O94" s="229"/>
      <c r="P94" s="229"/>
      <c r="Q94" s="257"/>
      <c r="R94" s="257"/>
      <c r="S94" s="257"/>
      <c r="T94" s="257"/>
      <c r="U94" s="257"/>
      <c r="X94" s="264">
        <v>0.04</v>
      </c>
      <c r="Y94" s="265">
        <v>5.3846153846153849E-2</v>
      </c>
      <c r="Z94" s="2112">
        <v>5.3846153846153849E-2</v>
      </c>
      <c r="AA94" s="2112">
        <v>5.3846153846153849E-2</v>
      </c>
      <c r="AB94" s="263">
        <v>5.3846153846153849E-2</v>
      </c>
      <c r="AC94" s="263">
        <v>5.3846153846153849E-2</v>
      </c>
      <c r="AD94" s="266"/>
      <c r="AE94" s="266"/>
      <c r="AF94" s="266"/>
      <c r="AG94" s="266"/>
      <c r="AU94" s="164"/>
      <c r="BB94" s="252"/>
    </row>
    <row r="95" spans="1:54" s="250" customFormat="1" ht="15" hidden="1" customHeight="1" outlineLevel="1" x14ac:dyDescent="0.25">
      <c r="A95" s="257"/>
      <c r="B95" s="1433"/>
      <c r="C95" s="225"/>
      <c r="D95" s="254"/>
      <c r="E95" s="254"/>
      <c r="F95" s="255"/>
      <c r="G95" s="255"/>
      <c r="H95" s="255"/>
      <c r="I95" s="255"/>
      <c r="J95" s="255"/>
      <c r="K95" s="255"/>
      <c r="L95" s="255"/>
      <c r="M95" s="249"/>
      <c r="N95" s="235"/>
      <c r="O95" s="229"/>
      <c r="P95" s="229"/>
      <c r="Q95" s="257"/>
      <c r="R95" s="257"/>
      <c r="S95" s="257"/>
      <c r="T95" s="257"/>
      <c r="U95" s="257"/>
      <c r="AU95" s="164"/>
      <c r="BB95" s="252"/>
    </row>
    <row r="96" spans="1:54" s="250" customFormat="1" ht="15" hidden="1" customHeight="1" outlineLevel="1" x14ac:dyDescent="0.25">
      <c r="A96" s="257"/>
      <c r="B96" s="1433"/>
      <c r="C96" s="225"/>
      <c r="D96" s="254"/>
      <c r="E96" s="254"/>
      <c r="F96" s="255"/>
      <c r="G96" s="255"/>
      <c r="H96" s="255"/>
      <c r="I96" s="255"/>
      <c r="J96" s="255"/>
      <c r="K96" s="255"/>
      <c r="L96" s="255"/>
      <c r="M96" s="249"/>
      <c r="N96" s="235"/>
      <c r="O96" s="229"/>
      <c r="P96" s="229"/>
      <c r="Q96" s="257"/>
      <c r="R96" s="257"/>
      <c r="S96" s="257"/>
      <c r="T96" s="257"/>
      <c r="U96" s="257"/>
      <c r="AU96" s="164"/>
      <c r="BB96" s="252"/>
    </row>
    <row r="97" spans="1:54" s="250" customFormat="1" hidden="1" outlineLevel="1" x14ac:dyDescent="0.25">
      <c r="A97" s="257"/>
      <c r="B97" s="1433"/>
      <c r="C97" s="225"/>
      <c r="D97" s="247"/>
      <c r="E97" s="247"/>
      <c r="F97" s="249"/>
      <c r="G97" s="249"/>
      <c r="H97" s="249"/>
      <c r="I97" s="249"/>
      <c r="J97" s="249"/>
      <c r="K97" s="249"/>
      <c r="L97" s="249"/>
      <c r="M97" s="229"/>
      <c r="N97" s="235"/>
      <c r="O97" s="229"/>
      <c r="P97" s="229"/>
      <c r="Q97" s="249"/>
      <c r="R97" s="257"/>
      <c r="S97" s="257"/>
      <c r="T97" s="257"/>
      <c r="U97" s="257"/>
      <c r="AU97" s="164"/>
      <c r="BB97" s="252"/>
    </row>
    <row r="98" spans="1:54" hidden="1" outlineLevel="1" x14ac:dyDescent="0.25">
      <c r="B98" s="1433"/>
      <c r="C98" s="225"/>
      <c r="D98" s="3045" t="s">
        <v>108</v>
      </c>
      <c r="E98" s="3045" t="s">
        <v>109</v>
      </c>
      <c r="F98" s="2909" t="s">
        <v>111</v>
      </c>
      <c r="G98" s="2909" t="s">
        <v>186</v>
      </c>
      <c r="H98" s="2909" t="s">
        <v>282</v>
      </c>
      <c r="I98" s="2909" t="s">
        <v>282</v>
      </c>
      <c r="J98" s="249"/>
      <c r="M98" s="228"/>
      <c r="N98" s="235"/>
      <c r="O98" s="229"/>
      <c r="P98" s="229"/>
      <c r="Q98" s="249"/>
      <c r="V98" s="1918" t="s">
        <v>44</v>
      </c>
      <c r="W98" s="1919">
        <v>43252</v>
      </c>
      <c r="X98" s="1919">
        <f>$X$6</f>
        <v>43465</v>
      </c>
      <c r="Y98" s="1919">
        <f>$Y$6</f>
        <v>43800</v>
      </c>
      <c r="Z98" s="1919">
        <f>$Z$6</f>
        <v>43862</v>
      </c>
      <c r="AA98" s="1919">
        <f>$AA$6</f>
        <v>44013</v>
      </c>
      <c r="AB98" s="1919">
        <f>$AB$6</f>
        <v>44166</v>
      </c>
      <c r="AC98" s="1919">
        <f>$AC$6</f>
        <v>44531</v>
      </c>
      <c r="AD98" s="1919" t="str">
        <f>$AD$6</f>
        <v>-</v>
      </c>
      <c r="AE98" s="1919" t="str">
        <f>$AE$6</f>
        <v>-</v>
      </c>
      <c r="AF98" s="1919" t="str">
        <f>$AF$6</f>
        <v>-</v>
      </c>
      <c r="AG98" s="1919" t="str">
        <f>$AG$6</f>
        <v>-</v>
      </c>
      <c r="AH98" s="250"/>
      <c r="AU98" s="164"/>
    </row>
    <row r="99" spans="1:54" hidden="1" outlineLevel="1" x14ac:dyDescent="0.25">
      <c r="B99" s="1433"/>
      <c r="C99" s="225"/>
      <c r="D99" s="3706" t="s">
        <v>283</v>
      </c>
      <c r="E99" s="2031" t="str">
        <f>E57</f>
        <v>Learning Thermostat - ASHP heating/cooling SF</v>
      </c>
      <c r="F99" s="269">
        <v>1</v>
      </c>
      <c r="G99" s="3712" t="s">
        <v>284</v>
      </c>
      <c r="H99" s="3713"/>
      <c r="I99" s="270"/>
      <c r="J99" s="249"/>
      <c r="N99" s="235"/>
      <c r="O99" s="249"/>
      <c r="P99" s="249"/>
      <c r="Q99" s="249"/>
      <c r="V99" s="3709" t="str">
        <f>D99</f>
        <v>%ElectricHeat</v>
      </c>
      <c r="W99" s="271">
        <v>1</v>
      </c>
      <c r="X99" s="271">
        <v>1</v>
      </c>
      <c r="Y99" s="271">
        <v>1</v>
      </c>
      <c r="Z99" s="432">
        <v>1</v>
      </c>
      <c r="AA99" s="432">
        <v>1</v>
      </c>
      <c r="AB99" s="432">
        <v>1</v>
      </c>
      <c r="AC99" s="269">
        <v>1</v>
      </c>
      <c r="AD99" s="271"/>
      <c r="AE99" s="271"/>
      <c r="AF99" s="271"/>
      <c r="AG99" s="271"/>
      <c r="AH99" s="250"/>
      <c r="AU99" s="164"/>
    </row>
    <row r="100" spans="1:54" hidden="1" outlineLevel="1" x14ac:dyDescent="0.25">
      <c r="B100" s="1433"/>
      <c r="C100" s="225"/>
      <c r="D100" s="3707"/>
      <c r="E100" s="2031" t="str">
        <f>E59</f>
        <v>Learning Thermostat - ASHP heating/cooling MF</v>
      </c>
      <c r="F100" s="269">
        <v>1</v>
      </c>
      <c r="G100" s="3712" t="s">
        <v>284</v>
      </c>
      <c r="H100" s="3713"/>
      <c r="I100" s="270"/>
      <c r="J100" s="249"/>
      <c r="N100" s="235"/>
      <c r="O100" s="249"/>
      <c r="P100" s="249"/>
      <c r="Q100" s="249"/>
      <c r="V100" s="3710"/>
      <c r="W100" s="271"/>
      <c r="X100" s="271"/>
      <c r="Y100" s="271">
        <v>1</v>
      </c>
      <c r="Z100" s="432">
        <v>1</v>
      </c>
      <c r="AA100" s="432">
        <v>1</v>
      </c>
      <c r="AB100" s="432">
        <v>1</v>
      </c>
      <c r="AC100" s="269">
        <v>1</v>
      </c>
      <c r="AD100" s="271"/>
      <c r="AE100" s="271"/>
      <c r="AF100" s="271"/>
      <c r="AG100" s="271"/>
      <c r="AH100" s="250"/>
      <c r="AU100" s="164"/>
    </row>
    <row r="101" spans="1:54" hidden="1" outlineLevel="1" x14ac:dyDescent="0.25">
      <c r="B101" s="1433"/>
      <c r="C101" s="225"/>
      <c r="D101" s="3707"/>
      <c r="E101" s="2031" t="str">
        <f>E63</f>
        <v>Learning Thermostat - electric furnace heating / central AC MF</v>
      </c>
      <c r="F101" s="269">
        <v>1</v>
      </c>
      <c r="G101" s="3712" t="s">
        <v>284</v>
      </c>
      <c r="H101" s="3713"/>
      <c r="I101" s="270"/>
      <c r="J101" s="249"/>
      <c r="N101" s="235"/>
      <c r="O101" s="249"/>
      <c r="P101" s="249"/>
      <c r="Q101" s="249"/>
      <c r="V101" s="3710"/>
      <c r="W101" s="271">
        <v>1</v>
      </c>
      <c r="X101" s="271">
        <v>1</v>
      </c>
      <c r="Y101" s="271">
        <v>1</v>
      </c>
      <c r="Z101" s="432">
        <v>1</v>
      </c>
      <c r="AA101" s="432">
        <v>1</v>
      </c>
      <c r="AB101" s="432">
        <v>1</v>
      </c>
      <c r="AC101" s="269">
        <v>1</v>
      </c>
      <c r="AD101" s="271"/>
      <c r="AE101" s="271"/>
      <c r="AF101" s="271"/>
      <c r="AG101" s="271"/>
      <c r="AH101" s="250"/>
      <c r="AU101" s="164"/>
    </row>
    <row r="102" spans="1:54" hidden="1" outlineLevel="1" x14ac:dyDescent="0.25">
      <c r="B102" s="1433"/>
      <c r="C102" s="225"/>
      <c r="D102" s="3707"/>
      <c r="E102" s="3008" t="str">
        <f>E67</f>
        <v>Learning Thermostat - electric furnace heating / central AC SF</v>
      </c>
      <c r="F102" s="269">
        <v>1</v>
      </c>
      <c r="G102" s="3712" t="s">
        <v>284</v>
      </c>
      <c r="H102" s="3713"/>
      <c r="I102" s="270"/>
      <c r="J102" s="249"/>
      <c r="N102" s="235"/>
      <c r="O102" s="249"/>
      <c r="P102" s="249"/>
      <c r="Q102" s="249"/>
      <c r="V102" s="3710"/>
      <c r="W102" s="271">
        <v>1</v>
      </c>
      <c r="X102" s="271">
        <v>1</v>
      </c>
      <c r="Y102" s="271">
        <v>1</v>
      </c>
      <c r="Z102" s="432">
        <v>1</v>
      </c>
      <c r="AA102" s="432">
        <v>1</v>
      </c>
      <c r="AB102" s="432">
        <v>1</v>
      </c>
      <c r="AC102" s="269">
        <v>1</v>
      </c>
      <c r="AD102" s="271"/>
      <c r="AE102" s="271"/>
      <c r="AF102" s="271"/>
      <c r="AG102" s="271"/>
      <c r="AH102" s="250"/>
      <c r="AU102" s="164"/>
    </row>
    <row r="103" spans="1:54" hidden="1" outlineLevel="1" x14ac:dyDescent="0.25">
      <c r="B103" s="1433"/>
      <c r="C103" s="225"/>
      <c r="D103" s="3707"/>
      <c r="E103" s="3008" t="str">
        <f>E69</f>
        <v>Learning Thermostat - Gas Heated / central AC SF**</v>
      </c>
      <c r="F103" s="269">
        <v>0</v>
      </c>
      <c r="G103" s="3712" t="s">
        <v>284</v>
      </c>
      <c r="H103" s="3713"/>
      <c r="I103" s="270"/>
      <c r="J103" s="249"/>
      <c r="N103" s="235"/>
      <c r="O103" s="249"/>
      <c r="P103" s="249"/>
      <c r="Q103" s="249"/>
      <c r="V103" s="3710"/>
      <c r="W103" s="271">
        <v>0</v>
      </c>
      <c r="X103" s="271">
        <v>0</v>
      </c>
      <c r="Y103" s="271">
        <v>0</v>
      </c>
      <c r="Z103" s="432">
        <v>0</v>
      </c>
      <c r="AA103" s="432">
        <v>0</v>
      </c>
      <c r="AB103" s="432">
        <v>0</v>
      </c>
      <c r="AC103" s="269">
        <v>0</v>
      </c>
      <c r="AD103" s="271"/>
      <c r="AE103" s="271"/>
      <c r="AF103" s="271"/>
      <c r="AG103" s="271"/>
      <c r="AH103" s="250"/>
      <c r="AU103" s="164"/>
    </row>
    <row r="104" spans="1:54" hidden="1" outlineLevel="1" x14ac:dyDescent="0.25">
      <c r="B104" s="1433"/>
      <c r="C104" s="225"/>
      <c r="D104" s="3707"/>
      <c r="E104" s="3008" t="str">
        <f>E71</f>
        <v>Learning Thermostat - Gas Heated / central AC MF**</v>
      </c>
      <c r="F104" s="269">
        <v>0</v>
      </c>
      <c r="G104" s="3712" t="s">
        <v>284</v>
      </c>
      <c r="H104" s="3713"/>
      <c r="I104" s="270"/>
      <c r="J104" s="249"/>
      <c r="N104" s="235"/>
      <c r="O104" s="249"/>
      <c r="P104" s="249"/>
      <c r="Q104" s="249"/>
      <c r="V104" s="3710"/>
      <c r="W104" s="271"/>
      <c r="X104" s="271"/>
      <c r="Y104" s="274">
        <v>0</v>
      </c>
      <c r="Z104" s="432">
        <v>0</v>
      </c>
      <c r="AA104" s="432">
        <v>0</v>
      </c>
      <c r="AB104" s="432">
        <v>0</v>
      </c>
      <c r="AC104" s="269">
        <v>0</v>
      </c>
      <c r="AD104" s="271"/>
      <c r="AE104" s="271"/>
      <c r="AF104" s="271"/>
      <c r="AG104" s="271"/>
      <c r="AH104" s="250"/>
      <c r="AU104" s="164"/>
    </row>
    <row r="105" spans="1:54" hidden="1" outlineLevel="1" x14ac:dyDescent="0.25">
      <c r="B105" s="1433"/>
      <c r="C105" s="225"/>
      <c r="D105" s="3707"/>
      <c r="E105" s="3008" t="str">
        <f>E75</f>
        <v>Learning Thermostat - Unknown SF**</v>
      </c>
      <c r="F105" s="269">
        <v>0.33</v>
      </c>
      <c r="G105" s="3724" t="s">
        <v>285</v>
      </c>
      <c r="H105" s="3725"/>
      <c r="I105" s="270"/>
      <c r="J105" s="249"/>
      <c r="N105" s="235"/>
      <c r="O105" s="249"/>
      <c r="P105" s="249"/>
      <c r="Q105" s="249"/>
      <c r="V105" s="3710"/>
      <c r="W105" s="271">
        <v>0.35</v>
      </c>
      <c r="X105" s="273">
        <v>0.2446317798632098</v>
      </c>
      <c r="Y105" s="275">
        <v>0.16428797970187123</v>
      </c>
      <c r="Z105" s="2114">
        <v>0.16428797970187123</v>
      </c>
      <c r="AA105" s="2114">
        <v>0.16428797970187123</v>
      </c>
      <c r="AB105" s="432">
        <v>0.16428797970187123</v>
      </c>
      <c r="AC105" s="273">
        <v>0.33</v>
      </c>
      <c r="AD105" s="271"/>
      <c r="AE105" s="271"/>
      <c r="AF105" s="271"/>
      <c r="AG105" s="271"/>
      <c r="AH105" s="250"/>
      <c r="AU105" s="164"/>
    </row>
    <row r="106" spans="1:54" hidden="1" outlineLevel="1" x14ac:dyDescent="0.25">
      <c r="B106" s="1433"/>
      <c r="C106" s="225"/>
      <c r="D106" s="3708"/>
      <c r="E106" s="3008" t="str">
        <f>E77</f>
        <v>Learning Thermostat - Unknown MF**</v>
      </c>
      <c r="F106" s="269">
        <v>0.33</v>
      </c>
      <c r="G106" s="3726"/>
      <c r="H106" s="3727"/>
      <c r="I106" s="270"/>
      <c r="J106" s="249"/>
      <c r="N106" s="235"/>
      <c r="O106" s="249"/>
      <c r="P106" s="249"/>
      <c r="Q106" s="249"/>
      <c r="V106" s="3711"/>
      <c r="W106" s="271"/>
      <c r="X106" s="273"/>
      <c r="Y106" s="275">
        <v>0.16428797970187123</v>
      </c>
      <c r="Z106" s="2114">
        <v>0.16428797970187123</v>
      </c>
      <c r="AA106" s="2114">
        <v>0.16428797970187123</v>
      </c>
      <c r="AB106" s="432">
        <v>0.16428797970187123</v>
      </c>
      <c r="AC106" s="273">
        <v>0.33</v>
      </c>
      <c r="AD106" s="271"/>
      <c r="AE106" s="271"/>
      <c r="AF106" s="271"/>
      <c r="AG106" s="271"/>
      <c r="AH106" s="250"/>
      <c r="AU106" s="164"/>
    </row>
    <row r="107" spans="1:54" hidden="1" outlineLevel="1" x14ac:dyDescent="0.25">
      <c r="B107" s="1433"/>
      <c r="C107" s="225"/>
      <c r="D107" s="3706" t="s">
        <v>286</v>
      </c>
      <c r="E107" s="2031" t="str">
        <f>$E$99</f>
        <v>Learning Thermostat - ASHP heating/cooling SF</v>
      </c>
      <c r="F107" s="437">
        <v>8354.8764478764479</v>
      </c>
      <c r="G107" s="3741" t="s">
        <v>287</v>
      </c>
      <c r="H107" s="3742"/>
      <c r="I107" s="3718" t="s">
        <v>288</v>
      </c>
      <c r="J107" s="249"/>
      <c r="N107" s="235"/>
      <c r="O107" s="249"/>
      <c r="P107" s="249"/>
      <c r="Q107" s="249"/>
      <c r="V107" s="3709" t="str">
        <f>D107</f>
        <v>HeatingConsumption_Electric</v>
      </c>
      <c r="W107" s="277">
        <v>8320</v>
      </c>
      <c r="X107" s="278">
        <f>206570/25</f>
        <v>8262.7999999999993</v>
      </c>
      <c r="Y107" s="278">
        <v>8354.8764478764479</v>
      </c>
      <c r="Z107" s="437">
        <v>8354.8764478764479</v>
      </c>
      <c r="AA107" s="437">
        <v>8354.8764478764479</v>
      </c>
      <c r="AB107" s="437">
        <v>8354.8764478764479</v>
      </c>
      <c r="AC107" s="437">
        <v>8354.8764478764479</v>
      </c>
      <c r="AD107" s="277"/>
      <c r="AE107" s="277"/>
      <c r="AF107" s="277"/>
      <c r="AG107" s="277"/>
      <c r="AH107" s="250"/>
      <c r="AU107" s="164"/>
    </row>
    <row r="108" spans="1:54" hidden="1" outlineLevel="1" x14ac:dyDescent="0.25">
      <c r="B108" s="1433"/>
      <c r="C108" s="225"/>
      <c r="D108" s="3707"/>
      <c r="E108" s="2031" t="str">
        <f>$E$100</f>
        <v>Learning Thermostat - ASHP heating/cooling MF</v>
      </c>
      <c r="F108" s="437">
        <v>8355</v>
      </c>
      <c r="G108" s="3743"/>
      <c r="H108" s="3744"/>
      <c r="I108" s="3719"/>
      <c r="J108" s="249"/>
      <c r="N108" s="235"/>
      <c r="O108" s="249"/>
      <c r="P108" s="249"/>
      <c r="Q108" s="249"/>
      <c r="V108" s="3710"/>
      <c r="W108" s="277"/>
      <c r="X108" s="278"/>
      <c r="Y108" s="278">
        <v>8355</v>
      </c>
      <c r="Z108" s="437">
        <v>8355</v>
      </c>
      <c r="AA108" s="437">
        <v>8355</v>
      </c>
      <c r="AB108" s="437">
        <v>8355</v>
      </c>
      <c r="AC108" s="437">
        <v>8355</v>
      </c>
      <c r="AD108" s="277"/>
      <c r="AE108" s="277"/>
      <c r="AF108" s="277"/>
      <c r="AG108" s="277"/>
      <c r="AH108" s="250"/>
      <c r="AU108" s="164"/>
    </row>
    <row r="109" spans="1:54" hidden="1" outlineLevel="1" x14ac:dyDescent="0.25">
      <c r="B109" s="1433"/>
      <c r="C109" s="225"/>
      <c r="D109" s="3707"/>
      <c r="E109" s="2926" t="str">
        <f>E61</f>
        <v>Learning Thermostat - ASHP heating/cooling MF_CompE</v>
      </c>
      <c r="F109" s="437">
        <f>(509/1496)*F108</f>
        <v>2842.7105614973266</v>
      </c>
      <c r="G109" s="3743"/>
      <c r="H109" s="3744"/>
      <c r="I109" s="3719"/>
      <c r="J109" s="249"/>
      <c r="N109" s="235"/>
      <c r="O109" s="249"/>
      <c r="P109" s="249"/>
      <c r="Q109" s="249"/>
      <c r="V109" s="3710"/>
      <c r="W109" s="277"/>
      <c r="X109" s="278"/>
      <c r="Y109" s="278">
        <v>2842.7105614973266</v>
      </c>
      <c r="Z109" s="437">
        <v>2842.7105614973266</v>
      </c>
      <c r="AA109" s="437">
        <v>2842.7105614973266</v>
      </c>
      <c r="AB109" s="437">
        <v>2842.7105614973266</v>
      </c>
      <c r="AC109" s="437">
        <f>(509/1496)*AC108</f>
        <v>2842.7105614973266</v>
      </c>
      <c r="AD109" s="277"/>
      <c r="AE109" s="277"/>
      <c r="AF109" s="277"/>
      <c r="AG109" s="277"/>
      <c r="AH109" s="250"/>
      <c r="AU109" s="164"/>
    </row>
    <row r="110" spans="1:54" hidden="1" outlineLevel="1" x14ac:dyDescent="0.25">
      <c r="B110" s="1433"/>
      <c r="C110" s="225"/>
      <c r="D110" s="3707"/>
      <c r="E110" s="2031" t="str">
        <f>$E$101</f>
        <v>Learning Thermostat - electric furnace heating / central AC MF</v>
      </c>
      <c r="F110" s="437">
        <v>14201.965811965812</v>
      </c>
      <c r="G110" s="3743"/>
      <c r="H110" s="3744"/>
      <c r="I110" s="3720"/>
      <c r="J110" s="249"/>
      <c r="N110" s="235"/>
      <c r="O110" s="249"/>
      <c r="P110" s="249"/>
      <c r="Q110" s="249"/>
      <c r="V110" s="3710"/>
      <c r="W110" s="277">
        <f>14144</f>
        <v>14144</v>
      </c>
      <c r="X110" s="278">
        <f>X112</f>
        <v>14193.886792452829</v>
      </c>
      <c r="Y110" s="278">
        <v>14201.965811965812</v>
      </c>
      <c r="Z110" s="437">
        <v>14201.965811965812</v>
      </c>
      <c r="AA110" s="437">
        <v>14201.965811965812</v>
      </c>
      <c r="AB110" s="437">
        <v>14201.965811965812</v>
      </c>
      <c r="AC110" s="437">
        <v>14201.965811965812</v>
      </c>
      <c r="AD110" s="277"/>
      <c r="AE110" s="277"/>
      <c r="AF110" s="277"/>
      <c r="AG110" s="277"/>
      <c r="AH110" s="250"/>
      <c r="AI110" s="280" t="s">
        <v>289</v>
      </c>
      <c r="AJ110" s="281">
        <v>17940</v>
      </c>
      <c r="AK110" s="281">
        <v>10553</v>
      </c>
      <c r="AL110" s="281">
        <v>17017</v>
      </c>
      <c r="AU110" s="164"/>
    </row>
    <row r="111" spans="1:54" hidden="1" outlineLevel="1" x14ac:dyDescent="0.25">
      <c r="B111" s="1433"/>
      <c r="C111" s="225"/>
      <c r="D111" s="3707"/>
      <c r="E111" s="2926" t="str">
        <f>E65</f>
        <v>Learning Thermostat - electric furnace heating / central AC MF_CompE</v>
      </c>
      <c r="F111" s="437">
        <f>(509/1496)*F110</f>
        <v>4832.0859614241972</v>
      </c>
      <c r="G111" s="3743"/>
      <c r="H111" s="3744"/>
      <c r="I111" s="3720"/>
      <c r="J111" s="249"/>
      <c r="N111" s="235"/>
      <c r="O111" s="249"/>
      <c r="P111" s="249"/>
      <c r="Q111" s="249"/>
      <c r="V111" s="3710"/>
      <c r="W111" s="277"/>
      <c r="X111" s="278"/>
      <c r="Y111" s="278">
        <v>4832.0859614241972</v>
      </c>
      <c r="Z111" s="437">
        <v>4832.0859614241972</v>
      </c>
      <c r="AA111" s="437">
        <v>4832.0859614241972</v>
      </c>
      <c r="AB111" s="437">
        <v>4832.0859614241972</v>
      </c>
      <c r="AC111" s="437">
        <f>(509/1496)*AC110</f>
        <v>4832.0859614241972</v>
      </c>
      <c r="AD111" s="277"/>
      <c r="AE111" s="277"/>
      <c r="AF111" s="277"/>
      <c r="AG111" s="277"/>
      <c r="AH111" s="250"/>
      <c r="AI111" s="280"/>
      <c r="AJ111" s="281"/>
      <c r="AK111" s="281"/>
      <c r="AL111" s="281"/>
      <c r="AU111" s="164"/>
    </row>
    <row r="112" spans="1:54" hidden="1" outlineLevel="1" x14ac:dyDescent="0.25">
      <c r="B112" s="1433"/>
      <c r="C112" s="225"/>
      <c r="D112" s="3707"/>
      <c r="E112" s="2031" t="str">
        <f>$E$102</f>
        <v>Learning Thermostat - electric furnace heating / central AC SF</v>
      </c>
      <c r="F112" s="437">
        <v>14201.965811965812</v>
      </c>
      <c r="G112" s="3743"/>
      <c r="H112" s="3744"/>
      <c r="I112" s="3720"/>
      <c r="J112" s="249"/>
      <c r="N112" s="235"/>
      <c r="O112" s="249"/>
      <c r="P112" s="249"/>
      <c r="Q112" s="249"/>
      <c r="V112" s="3710"/>
      <c r="W112" s="277">
        <v>14144</v>
      </c>
      <c r="X112" s="278">
        <f>752276/53</f>
        <v>14193.886792452829</v>
      </c>
      <c r="Y112" s="278">
        <v>14201.965811965812</v>
      </c>
      <c r="Z112" s="437">
        <v>14201.965811965812</v>
      </c>
      <c r="AA112" s="437">
        <v>14201.965811965812</v>
      </c>
      <c r="AB112" s="437">
        <v>14201.965811965812</v>
      </c>
      <c r="AC112" s="437">
        <v>14201.965811965812</v>
      </c>
      <c r="AD112" s="277"/>
      <c r="AE112" s="277"/>
      <c r="AF112" s="277"/>
      <c r="AG112" s="277"/>
      <c r="AH112" s="250"/>
      <c r="AI112" s="280" t="s">
        <v>290</v>
      </c>
      <c r="AJ112" s="280">
        <v>19664</v>
      </c>
      <c r="AK112" s="280">
        <v>11567</v>
      </c>
      <c r="AL112" s="280">
        <v>18652</v>
      </c>
      <c r="AU112" s="164"/>
    </row>
    <row r="113" spans="2:47" hidden="1" outlineLevel="1" x14ac:dyDescent="0.25">
      <c r="B113" s="1433"/>
      <c r="C113" s="225"/>
      <c r="D113" s="3707"/>
      <c r="E113" s="2031" t="str">
        <f>$E$103</f>
        <v>Learning Thermostat - Gas Heated / central AC SF**</v>
      </c>
      <c r="F113" s="437">
        <v>0</v>
      </c>
      <c r="G113" s="3743"/>
      <c r="H113" s="3744"/>
      <c r="I113" s="3720"/>
      <c r="J113" s="249"/>
      <c r="N113" s="235"/>
      <c r="O113" s="249"/>
      <c r="P113" s="249"/>
      <c r="Q113" s="249"/>
      <c r="V113" s="3710"/>
      <c r="W113" s="277">
        <v>0</v>
      </c>
      <c r="X113" s="279">
        <v>0</v>
      </c>
      <c r="Y113" s="276">
        <v>0</v>
      </c>
      <c r="Z113" s="437">
        <v>0</v>
      </c>
      <c r="AA113" s="437">
        <v>0</v>
      </c>
      <c r="AB113" s="437">
        <v>0</v>
      </c>
      <c r="AC113" s="437">
        <v>0</v>
      </c>
      <c r="AD113" s="277"/>
      <c r="AE113" s="277"/>
      <c r="AF113" s="277"/>
      <c r="AG113" s="277"/>
      <c r="AH113" s="250"/>
      <c r="AI113" s="280" t="s">
        <v>291</v>
      </c>
      <c r="AJ113" s="281">
        <v>13502</v>
      </c>
      <c r="AK113" s="281">
        <v>7943</v>
      </c>
      <c r="AL113" s="281">
        <v>12807</v>
      </c>
      <c r="AU113" s="164"/>
    </row>
    <row r="114" spans="2:47" hidden="1" outlineLevel="1" x14ac:dyDescent="0.25">
      <c r="B114" s="1433"/>
      <c r="C114" s="225"/>
      <c r="D114" s="3707"/>
      <c r="E114" s="2031" t="str">
        <f>$E$104</f>
        <v>Learning Thermostat - Gas Heated / central AC MF**</v>
      </c>
      <c r="F114" s="437">
        <v>0</v>
      </c>
      <c r="G114" s="3743"/>
      <c r="H114" s="3744"/>
      <c r="I114" s="3720"/>
      <c r="J114" s="249"/>
      <c r="N114" s="235"/>
      <c r="O114" s="249"/>
      <c r="P114" s="249"/>
      <c r="Q114" s="249"/>
      <c r="V114" s="3710"/>
      <c r="W114" s="277"/>
      <c r="X114" s="279"/>
      <c r="Y114" s="278">
        <v>0</v>
      </c>
      <c r="Z114" s="437">
        <v>0</v>
      </c>
      <c r="AA114" s="437">
        <v>0</v>
      </c>
      <c r="AB114" s="437">
        <v>0</v>
      </c>
      <c r="AC114" s="437">
        <v>0</v>
      </c>
      <c r="AD114" s="277"/>
      <c r="AE114" s="277"/>
      <c r="AF114" s="277"/>
      <c r="AG114" s="277"/>
      <c r="AH114" s="250"/>
      <c r="AI114" s="280"/>
      <c r="AJ114" s="281"/>
      <c r="AK114" s="281"/>
      <c r="AL114" s="281"/>
      <c r="AU114" s="164"/>
    </row>
    <row r="115" spans="2:47" hidden="1" outlineLevel="1" x14ac:dyDescent="0.25">
      <c r="B115" s="1433"/>
      <c r="C115" s="225"/>
      <c r="D115" s="3707"/>
      <c r="E115" s="2926" t="str">
        <f>E73</f>
        <v>Learning Thermostat - Gas Heated / central AC MF_CompE**</v>
      </c>
      <c r="F115" s="437">
        <f>(509/1496)*F114</f>
        <v>0</v>
      </c>
      <c r="G115" s="3743"/>
      <c r="H115" s="3744"/>
      <c r="I115" s="3720"/>
      <c r="J115" s="249"/>
      <c r="N115" s="235"/>
      <c r="O115" s="249"/>
      <c r="P115" s="249"/>
      <c r="Q115" s="249"/>
      <c r="V115" s="3710"/>
      <c r="W115" s="277"/>
      <c r="X115" s="279"/>
      <c r="Y115" s="278">
        <v>0</v>
      </c>
      <c r="Z115" s="437">
        <v>0</v>
      </c>
      <c r="AA115" s="437">
        <v>0</v>
      </c>
      <c r="AB115" s="437">
        <v>0</v>
      </c>
      <c r="AC115" s="437">
        <f>(509/1496)*AC114</f>
        <v>0</v>
      </c>
      <c r="AD115" s="277"/>
      <c r="AE115" s="277"/>
      <c r="AF115" s="277"/>
      <c r="AG115" s="277"/>
      <c r="AH115" s="250"/>
      <c r="AI115" s="280"/>
      <c r="AJ115" s="281"/>
      <c r="AK115" s="281"/>
      <c r="AL115" s="281"/>
      <c r="AU115" s="164"/>
    </row>
    <row r="116" spans="2:47" hidden="1" outlineLevel="1" x14ac:dyDescent="0.25">
      <c r="B116" s="1433"/>
      <c r="C116" s="225"/>
      <c r="D116" s="3707"/>
      <c r="E116" s="2031" t="str">
        <f>$E$105</f>
        <v>Learning Thermostat - Unknown SF**</v>
      </c>
      <c r="F116" s="437">
        <v>11456.0072529465</v>
      </c>
      <c r="G116" s="3743"/>
      <c r="H116" s="3744"/>
      <c r="I116" s="3720"/>
      <c r="J116" s="249"/>
      <c r="N116" s="235"/>
      <c r="O116" s="249"/>
      <c r="P116" s="249"/>
      <c r="Q116" s="249"/>
      <c r="V116" s="3710"/>
      <c r="W116" s="279">
        <v>13416</v>
      </c>
      <c r="X116" s="282">
        <v>12382.71</v>
      </c>
      <c r="Y116" s="278">
        <v>11456.0072529465</v>
      </c>
      <c r="Z116" s="437">
        <v>11456.0072529465</v>
      </c>
      <c r="AA116" s="437">
        <v>11456.0072529465</v>
      </c>
      <c r="AB116" s="437">
        <v>11456.0072529465</v>
      </c>
      <c r="AC116" s="437">
        <v>11456.0072529465</v>
      </c>
      <c r="AD116" s="277"/>
      <c r="AE116" s="277"/>
      <c r="AF116" s="277"/>
      <c r="AG116" s="277"/>
      <c r="AH116" s="250"/>
      <c r="AI116" s="280" t="s">
        <v>292</v>
      </c>
      <c r="AJ116" s="281">
        <v>14276</v>
      </c>
      <c r="AK116" s="281">
        <v>8398</v>
      </c>
      <c r="AL116" s="281">
        <v>13541</v>
      </c>
      <c r="AU116" s="164"/>
    </row>
    <row r="117" spans="2:47" hidden="1" outlineLevel="1" x14ac:dyDescent="0.25">
      <c r="B117" s="1433"/>
      <c r="C117" s="225"/>
      <c r="D117" s="3612"/>
      <c r="E117" s="2031" t="str">
        <f>$E$106</f>
        <v>Learning Thermostat - Unknown MF**</v>
      </c>
      <c r="F117" s="437">
        <v>11456.0072529465</v>
      </c>
      <c r="G117" s="3743"/>
      <c r="H117" s="3744"/>
      <c r="I117" s="3720"/>
      <c r="J117" s="249"/>
      <c r="N117" s="235"/>
      <c r="O117" s="249"/>
      <c r="P117" s="249"/>
      <c r="Q117" s="249"/>
      <c r="V117" s="3715"/>
      <c r="W117" s="279"/>
      <c r="X117" s="282"/>
      <c r="Y117" s="278">
        <v>11456.0072529465</v>
      </c>
      <c r="Z117" s="437">
        <v>11456.0072529465</v>
      </c>
      <c r="AA117" s="437">
        <v>11456.0072529465</v>
      </c>
      <c r="AB117" s="437">
        <v>11456.0072529465</v>
      </c>
      <c r="AC117" s="437">
        <v>11456.0072529465</v>
      </c>
      <c r="AD117" s="277"/>
      <c r="AE117" s="277"/>
      <c r="AF117" s="277"/>
      <c r="AG117" s="277"/>
      <c r="AH117" s="250"/>
      <c r="AI117" s="280"/>
      <c r="AJ117" s="281"/>
      <c r="AK117" s="281"/>
      <c r="AL117" s="281"/>
      <c r="AU117" s="164"/>
    </row>
    <row r="118" spans="2:47" hidden="1" outlineLevel="1" x14ac:dyDescent="0.25">
      <c r="B118" s="1433"/>
      <c r="C118" s="225"/>
      <c r="D118" s="3708"/>
      <c r="E118" s="2926" t="str">
        <f>E79</f>
        <v>Learning Thermostat - Unknown MF_CompE**</v>
      </c>
      <c r="F118" s="437">
        <f>(509/1496)*F117</f>
        <v>3897.799259191022</v>
      </c>
      <c r="G118" s="3745"/>
      <c r="H118" s="3746"/>
      <c r="I118" s="3721"/>
      <c r="J118" s="249"/>
      <c r="N118" s="235"/>
      <c r="O118" s="249"/>
      <c r="P118" s="249"/>
      <c r="Q118" s="249"/>
      <c r="V118" s="3711"/>
      <c r="W118" s="279"/>
      <c r="X118" s="282"/>
      <c r="Y118" s="278">
        <v>3897.799259191022</v>
      </c>
      <c r="Z118" s="437">
        <v>3897.799259191022</v>
      </c>
      <c r="AA118" s="437">
        <v>3897.799259191022</v>
      </c>
      <c r="AB118" s="437">
        <v>3897.799259191022</v>
      </c>
      <c r="AC118" s="437">
        <f>(509/1496)*AC117</f>
        <v>3897.799259191022</v>
      </c>
      <c r="AD118" s="277"/>
      <c r="AE118" s="277"/>
      <c r="AF118" s="277"/>
      <c r="AG118" s="277"/>
      <c r="AH118" s="250"/>
      <c r="AI118" s="280"/>
      <c r="AJ118" s="281"/>
      <c r="AK118" s="281"/>
      <c r="AL118" s="281"/>
      <c r="AU118" s="164"/>
    </row>
    <row r="119" spans="2:47" hidden="1" outlineLevel="1" x14ac:dyDescent="0.25">
      <c r="B119" s="1433"/>
      <c r="C119" s="225"/>
      <c r="D119" s="3706" t="s">
        <v>293</v>
      </c>
      <c r="E119" s="2031" t="str">
        <f>$E$99</f>
        <v>Learning Thermostat - ASHP heating/cooling SF</v>
      </c>
      <c r="F119" s="432">
        <v>1</v>
      </c>
      <c r="G119" s="3712" t="s">
        <v>284</v>
      </c>
      <c r="H119" s="3713"/>
      <c r="I119" s="270"/>
      <c r="J119" s="249"/>
      <c r="N119" s="235"/>
      <c r="O119" s="249"/>
      <c r="P119" s="249"/>
      <c r="Q119" s="249"/>
      <c r="V119" s="3709" t="str">
        <f>D119</f>
        <v>HF</v>
      </c>
      <c r="W119" s="271">
        <v>1</v>
      </c>
      <c r="X119" s="271">
        <v>1</v>
      </c>
      <c r="Y119" s="272">
        <v>1</v>
      </c>
      <c r="Z119" s="432">
        <v>1</v>
      </c>
      <c r="AA119" s="432">
        <v>1</v>
      </c>
      <c r="AB119" s="432">
        <v>1</v>
      </c>
      <c r="AC119" s="432">
        <v>1</v>
      </c>
      <c r="AD119" s="271"/>
      <c r="AE119" s="271"/>
      <c r="AF119" s="271"/>
      <c r="AG119" s="271"/>
      <c r="AH119" s="250"/>
      <c r="AI119" s="280" t="s">
        <v>294</v>
      </c>
      <c r="AJ119" s="281">
        <v>14144</v>
      </c>
      <c r="AK119" s="281">
        <v>8320</v>
      </c>
      <c r="AL119" s="281">
        <v>13416</v>
      </c>
      <c r="AU119" s="164"/>
    </row>
    <row r="120" spans="2:47" hidden="1" outlineLevel="1" x14ac:dyDescent="0.25">
      <c r="B120" s="1433"/>
      <c r="C120" s="225"/>
      <c r="D120" s="3707"/>
      <c r="E120" s="2031" t="str">
        <f>$E$100</f>
        <v>Learning Thermostat - ASHP heating/cooling MF</v>
      </c>
      <c r="F120" s="432">
        <v>0.65</v>
      </c>
      <c r="G120" s="3712" t="s">
        <v>284</v>
      </c>
      <c r="H120" s="3713"/>
      <c r="I120" s="270"/>
      <c r="J120" s="249"/>
      <c r="N120" s="235"/>
      <c r="O120" s="249"/>
      <c r="P120" s="249"/>
      <c r="Q120" s="249"/>
      <c r="V120" s="3710"/>
      <c r="W120" s="271"/>
      <c r="X120" s="271"/>
      <c r="Y120" s="273">
        <v>0.65</v>
      </c>
      <c r="Z120" s="432">
        <v>0.65</v>
      </c>
      <c r="AA120" s="432">
        <v>0.65</v>
      </c>
      <c r="AB120" s="432">
        <v>0.65</v>
      </c>
      <c r="AC120" s="432">
        <v>0.65</v>
      </c>
      <c r="AD120" s="271"/>
      <c r="AE120" s="271"/>
      <c r="AF120" s="271"/>
      <c r="AG120" s="271"/>
      <c r="AH120" s="250"/>
      <c r="AI120" s="280"/>
      <c r="AJ120" s="281"/>
      <c r="AK120" s="281"/>
      <c r="AL120" s="281"/>
      <c r="AU120" s="164"/>
    </row>
    <row r="121" spans="2:47" hidden="1" outlineLevel="1" x14ac:dyDescent="0.25">
      <c r="B121" s="1433"/>
      <c r="C121" s="225"/>
      <c r="D121" s="3707"/>
      <c r="E121" s="2031" t="str">
        <f>$E$101</f>
        <v>Learning Thermostat - electric furnace heating / central AC MF</v>
      </c>
      <c r="F121" s="432">
        <v>0.65</v>
      </c>
      <c r="G121" s="3712" t="s">
        <v>284</v>
      </c>
      <c r="H121" s="3713"/>
      <c r="I121" s="270"/>
      <c r="J121" s="249"/>
      <c r="N121" s="235"/>
      <c r="O121" s="249"/>
      <c r="P121" s="249"/>
      <c r="Q121" s="249"/>
      <c r="V121" s="3710"/>
      <c r="W121" s="271">
        <v>0.65</v>
      </c>
      <c r="X121" s="271">
        <v>0.65</v>
      </c>
      <c r="Y121" s="272">
        <v>0.65</v>
      </c>
      <c r="Z121" s="432">
        <v>0.65</v>
      </c>
      <c r="AA121" s="432">
        <v>0.65</v>
      </c>
      <c r="AB121" s="432">
        <v>0.65</v>
      </c>
      <c r="AC121" s="432">
        <v>0.65</v>
      </c>
      <c r="AD121" s="271"/>
      <c r="AE121" s="271"/>
      <c r="AF121" s="271"/>
      <c r="AG121" s="271"/>
      <c r="AH121" s="250"/>
      <c r="AI121" s="280" t="s">
        <v>295</v>
      </c>
      <c r="AJ121" s="281">
        <v>16272</v>
      </c>
      <c r="AK121" s="281">
        <v>9572</v>
      </c>
      <c r="AL121" s="281">
        <v>15435</v>
      </c>
      <c r="AU121" s="164"/>
    </row>
    <row r="122" spans="2:47" hidden="1" outlineLevel="1" x14ac:dyDescent="0.25">
      <c r="B122" s="1433"/>
      <c r="C122" s="225"/>
      <c r="D122" s="3707"/>
      <c r="E122" s="2031" t="str">
        <f>$E$102</f>
        <v>Learning Thermostat - electric furnace heating / central AC SF</v>
      </c>
      <c r="F122" s="432">
        <v>1</v>
      </c>
      <c r="G122" s="3712" t="s">
        <v>284</v>
      </c>
      <c r="H122" s="3713"/>
      <c r="I122" s="270"/>
      <c r="J122" s="249"/>
      <c r="N122" s="235"/>
      <c r="O122" s="249"/>
      <c r="P122" s="249"/>
      <c r="Q122" s="249"/>
      <c r="V122" s="3710"/>
      <c r="W122" s="271">
        <v>1</v>
      </c>
      <c r="X122" s="271">
        <v>1</v>
      </c>
      <c r="Y122" s="272">
        <v>1</v>
      </c>
      <c r="Z122" s="432">
        <v>1</v>
      </c>
      <c r="AA122" s="432">
        <v>1</v>
      </c>
      <c r="AB122" s="432">
        <v>1</v>
      </c>
      <c r="AC122" s="432">
        <v>1</v>
      </c>
      <c r="AD122" s="271"/>
      <c r="AE122" s="271"/>
      <c r="AF122" s="271"/>
      <c r="AG122" s="271"/>
      <c r="AH122" s="250"/>
      <c r="AI122" s="280" t="s">
        <v>296</v>
      </c>
      <c r="AJ122" s="281">
        <v>16184</v>
      </c>
      <c r="AK122" s="281">
        <v>9520</v>
      </c>
      <c r="AL122" s="281">
        <v>15351</v>
      </c>
      <c r="AU122" s="164"/>
    </row>
    <row r="123" spans="2:47" hidden="1" outlineLevel="1" x14ac:dyDescent="0.25">
      <c r="B123" s="1433"/>
      <c r="C123" s="225"/>
      <c r="D123" s="3707"/>
      <c r="E123" s="2031" t="str">
        <f>$E$103</f>
        <v>Learning Thermostat - Gas Heated / central AC SF**</v>
      </c>
      <c r="F123" s="432">
        <v>1</v>
      </c>
      <c r="G123" s="3712" t="s">
        <v>284</v>
      </c>
      <c r="H123" s="3713"/>
      <c r="I123" s="270"/>
      <c r="J123" s="249"/>
      <c r="N123" s="235"/>
      <c r="O123" s="249"/>
      <c r="P123" s="249"/>
      <c r="Q123" s="249"/>
      <c r="V123" s="3710"/>
      <c r="W123" s="271">
        <v>1</v>
      </c>
      <c r="X123" s="271">
        <v>1</v>
      </c>
      <c r="Y123" s="271">
        <v>1</v>
      </c>
      <c r="Z123" s="432">
        <v>1</v>
      </c>
      <c r="AA123" s="432">
        <v>1</v>
      </c>
      <c r="AB123" s="432">
        <v>1</v>
      </c>
      <c r="AC123" s="432">
        <v>1</v>
      </c>
      <c r="AD123" s="271"/>
      <c r="AE123" s="271"/>
      <c r="AF123" s="271"/>
      <c r="AG123" s="271"/>
      <c r="AH123" s="250"/>
      <c r="AU123" s="164"/>
    </row>
    <row r="124" spans="2:47" hidden="1" outlineLevel="1" x14ac:dyDescent="0.25">
      <c r="B124" s="1433"/>
      <c r="C124" s="225"/>
      <c r="D124" s="3707"/>
      <c r="E124" s="2031" t="str">
        <f>$E$104</f>
        <v>Learning Thermostat - Gas Heated / central AC MF**</v>
      </c>
      <c r="F124" s="432">
        <v>0.65</v>
      </c>
      <c r="G124" s="3712"/>
      <c r="H124" s="3713"/>
      <c r="I124" s="270"/>
      <c r="J124" s="249"/>
      <c r="N124" s="235"/>
      <c r="O124" s="249"/>
      <c r="P124" s="249"/>
      <c r="Q124" s="249"/>
      <c r="V124" s="3710"/>
      <c r="W124" s="271"/>
      <c r="X124" s="271"/>
      <c r="Y124" s="274">
        <v>0.65</v>
      </c>
      <c r="Z124" s="432">
        <v>0.65</v>
      </c>
      <c r="AA124" s="432">
        <v>0.65</v>
      </c>
      <c r="AB124" s="432">
        <v>0.65</v>
      </c>
      <c r="AC124" s="432">
        <v>0.65</v>
      </c>
      <c r="AD124" s="271"/>
      <c r="AE124" s="271"/>
      <c r="AF124" s="271"/>
      <c r="AG124" s="271"/>
      <c r="AH124" s="250"/>
      <c r="AU124" s="164"/>
    </row>
    <row r="125" spans="2:47" hidden="1" outlineLevel="1" x14ac:dyDescent="0.25">
      <c r="B125" s="1433"/>
      <c r="C125" s="225"/>
      <c r="D125" s="3707"/>
      <c r="E125" s="2031" t="str">
        <f>$E$105</f>
        <v>Learning Thermostat - Unknown SF**</v>
      </c>
      <c r="F125" s="2115">
        <v>1</v>
      </c>
      <c r="G125" s="3724" t="s">
        <v>201</v>
      </c>
      <c r="H125" s="3725"/>
      <c r="I125" s="270"/>
      <c r="J125" s="249"/>
      <c r="N125" s="235"/>
      <c r="O125" s="249"/>
      <c r="P125" s="249"/>
      <c r="Q125" s="249"/>
      <c r="V125" s="3710"/>
      <c r="W125" s="271">
        <v>1</v>
      </c>
      <c r="X125" s="284">
        <v>0.96572336230188205</v>
      </c>
      <c r="Y125" s="283">
        <v>1</v>
      </c>
      <c r="Z125" s="2115">
        <v>1</v>
      </c>
      <c r="AA125" s="2115">
        <v>1</v>
      </c>
      <c r="AB125" s="2115">
        <v>1</v>
      </c>
      <c r="AC125" s="2115">
        <v>1</v>
      </c>
      <c r="AD125" s="271"/>
      <c r="AE125" s="271"/>
      <c r="AF125" s="271"/>
      <c r="AG125" s="271"/>
      <c r="AH125" s="250"/>
      <c r="AJ125" s="285"/>
      <c r="AU125" s="164"/>
    </row>
    <row r="126" spans="2:47" hidden="1" outlineLevel="1" x14ac:dyDescent="0.25">
      <c r="B126" s="1433"/>
      <c r="C126" s="225"/>
      <c r="D126" s="3708"/>
      <c r="E126" s="2031" t="str">
        <f>$E$106</f>
        <v>Learning Thermostat - Unknown MF**</v>
      </c>
      <c r="F126" s="2115">
        <v>0.65</v>
      </c>
      <c r="G126" s="3726"/>
      <c r="H126" s="3727"/>
      <c r="I126" s="270"/>
      <c r="J126" s="249"/>
      <c r="N126" s="235"/>
      <c r="O126" s="249"/>
      <c r="P126" s="249"/>
      <c r="Q126" s="249"/>
      <c r="V126" s="3711"/>
      <c r="W126" s="271"/>
      <c r="X126" s="284"/>
      <c r="Y126" s="283">
        <v>0.65</v>
      </c>
      <c r="Z126" s="2115">
        <v>0.65</v>
      </c>
      <c r="AA126" s="2115">
        <v>0.65</v>
      </c>
      <c r="AB126" s="2115">
        <v>0.65</v>
      </c>
      <c r="AC126" s="2115">
        <v>0.65</v>
      </c>
      <c r="AD126" s="271"/>
      <c r="AE126" s="271"/>
      <c r="AF126" s="271"/>
      <c r="AG126" s="271"/>
      <c r="AH126" s="250"/>
      <c r="AJ126" s="285"/>
      <c r="AU126" s="164"/>
    </row>
    <row r="127" spans="2:47" ht="45" hidden="1" outlineLevel="1" x14ac:dyDescent="0.25">
      <c r="B127" s="1433"/>
      <c r="C127" s="225"/>
      <c r="D127" s="3706" t="s">
        <v>297</v>
      </c>
      <c r="E127" s="2031" t="s">
        <v>298</v>
      </c>
      <c r="F127" s="2115">
        <f>SUMPRODUCT(F128:F130,I128:I130)</f>
        <v>6.668717948717949E-2</v>
      </c>
      <c r="G127" s="3741" t="s">
        <v>299</v>
      </c>
      <c r="H127" s="3742"/>
      <c r="I127" s="2383" t="s">
        <v>300</v>
      </c>
      <c r="J127" s="249"/>
      <c r="N127" s="235"/>
      <c r="O127" s="249"/>
      <c r="P127" s="249"/>
      <c r="Q127" s="249"/>
      <c r="V127" s="3709" t="str">
        <f>D127</f>
        <v>HeatingReduction</v>
      </c>
      <c r="W127" s="286">
        <v>7.3999999999999996E-2</v>
      </c>
      <c r="X127" s="287">
        <v>6.6879999999999995E-2</v>
      </c>
      <c r="Y127" s="287">
        <v>6.668717948717949E-2</v>
      </c>
      <c r="Z127" s="2116">
        <v>6.668717948717949E-2</v>
      </c>
      <c r="AA127" s="2116">
        <v>6.668717948717949E-2</v>
      </c>
      <c r="AB127" s="2115">
        <v>6.668717948717949E-2</v>
      </c>
      <c r="AC127" s="2115">
        <f>SUMPRODUCT(AC128:AC130,AF128:AF130)</f>
        <v>0</v>
      </c>
      <c r="AD127" s="286"/>
      <c r="AE127" s="286"/>
      <c r="AF127" s="286"/>
      <c r="AG127" s="286"/>
      <c r="AH127" s="250"/>
      <c r="AJ127" s="285"/>
      <c r="AU127" s="164"/>
    </row>
    <row r="128" spans="2:47" hidden="1" outlineLevel="1" x14ac:dyDescent="0.25">
      <c r="B128" s="1433"/>
      <c r="C128" s="225"/>
      <c r="D128" s="3707"/>
      <c r="E128" s="2031" t="s">
        <v>301</v>
      </c>
      <c r="F128" s="2115">
        <v>8.7999999999999995E-2</v>
      </c>
      <c r="G128" s="3743"/>
      <c r="H128" s="3744"/>
      <c r="I128" s="289">
        <v>0.42820512820512818</v>
      </c>
      <c r="J128" s="249"/>
      <c r="N128" s="235"/>
      <c r="O128" s="249"/>
      <c r="P128" s="249"/>
      <c r="Q128" s="249"/>
      <c r="V128" s="3710"/>
      <c r="W128" s="286"/>
      <c r="X128" s="287"/>
      <c r="Y128" s="287"/>
      <c r="Z128" s="2116"/>
      <c r="AA128" s="2116"/>
      <c r="AB128" s="2117">
        <v>8.7999999999999995E-2</v>
      </c>
      <c r="AC128" s="2115">
        <v>8.7999999999999995E-2</v>
      </c>
      <c r="AD128" s="286"/>
      <c r="AE128" s="286"/>
      <c r="AF128" s="286"/>
      <c r="AG128" s="286"/>
      <c r="AH128" s="250"/>
      <c r="AJ128" s="285"/>
      <c r="AU128" s="164"/>
    </row>
    <row r="129" spans="2:47" hidden="1" outlineLevel="1" x14ac:dyDescent="0.25">
      <c r="B129" s="1433"/>
      <c r="C129" s="225"/>
      <c r="D129" s="3707"/>
      <c r="E129" s="2031" t="s">
        <v>302</v>
      </c>
      <c r="F129" s="2115">
        <v>5.6000000000000001E-2</v>
      </c>
      <c r="G129" s="3743"/>
      <c r="H129" s="3744"/>
      <c r="I129" s="289">
        <v>0.517948717948718</v>
      </c>
      <c r="J129" s="249"/>
      <c r="N129" s="235"/>
      <c r="O129" s="249"/>
      <c r="P129" s="249"/>
      <c r="Q129" s="249"/>
      <c r="V129" s="3710"/>
      <c r="W129" s="286"/>
      <c r="X129" s="287"/>
      <c r="Y129" s="287"/>
      <c r="Z129" s="2116"/>
      <c r="AA129" s="2116"/>
      <c r="AB129" s="2117">
        <v>5.6000000000000001E-2</v>
      </c>
      <c r="AC129" s="2115">
        <v>5.6000000000000001E-2</v>
      </c>
      <c r="AD129" s="286"/>
      <c r="AE129" s="286"/>
      <c r="AF129" s="286"/>
      <c r="AG129" s="286"/>
      <c r="AH129" s="250"/>
      <c r="AJ129" s="285"/>
      <c r="AU129" s="164"/>
    </row>
    <row r="130" spans="2:47" hidden="1" outlineLevel="1" x14ac:dyDescent="0.25">
      <c r="B130" s="1433"/>
      <c r="C130" s="225"/>
      <c r="D130" s="3716"/>
      <c r="E130" s="2031" t="s">
        <v>303</v>
      </c>
      <c r="F130" s="2115">
        <v>0</v>
      </c>
      <c r="G130" s="3745"/>
      <c r="H130" s="3746"/>
      <c r="I130" s="289">
        <v>5.3846153846153849E-2</v>
      </c>
      <c r="J130" s="249"/>
      <c r="N130" s="235"/>
      <c r="O130" s="249"/>
      <c r="P130" s="249"/>
      <c r="Q130" s="249"/>
      <c r="V130" s="3717"/>
      <c r="W130" s="286"/>
      <c r="X130" s="287"/>
      <c r="Y130" s="287"/>
      <c r="Z130" s="2116"/>
      <c r="AA130" s="2116"/>
      <c r="AB130" s="2117">
        <v>0</v>
      </c>
      <c r="AC130" s="2115">
        <v>0</v>
      </c>
      <c r="AD130" s="286"/>
      <c r="AE130" s="286"/>
      <c r="AF130" s="286"/>
      <c r="AG130" s="286"/>
      <c r="AH130" s="250"/>
      <c r="AJ130" s="285"/>
      <c r="AU130" s="164"/>
    </row>
    <row r="131" spans="2:47" ht="45" hidden="1" outlineLevel="1" x14ac:dyDescent="0.25">
      <c r="B131" s="1433"/>
      <c r="C131" s="225"/>
      <c r="D131" s="3706" t="s">
        <v>304</v>
      </c>
      <c r="E131" s="2031" t="s">
        <v>134</v>
      </c>
      <c r="F131" s="2115">
        <v>0.98799999999999999</v>
      </c>
      <c r="G131" s="3712" t="s">
        <v>252</v>
      </c>
      <c r="H131" s="3713"/>
      <c r="I131" s="3007" t="s">
        <v>305</v>
      </c>
      <c r="J131" s="249"/>
      <c r="L131" s="1438"/>
      <c r="N131" s="235"/>
      <c r="O131" s="249"/>
      <c r="P131" s="249"/>
      <c r="Q131" s="249"/>
      <c r="V131" s="3709" t="str">
        <f>D131</f>
        <v>Eff_ISR</v>
      </c>
      <c r="W131" s="271">
        <v>1</v>
      </c>
      <c r="X131" s="272">
        <v>1</v>
      </c>
      <c r="Y131" s="289">
        <v>1</v>
      </c>
      <c r="Z131" s="432">
        <v>1</v>
      </c>
      <c r="AA131" s="432">
        <v>1</v>
      </c>
      <c r="AB131" s="2117">
        <v>0.98799999999999999</v>
      </c>
      <c r="AC131" s="2115">
        <v>0.98799999999999999</v>
      </c>
      <c r="AD131" s="271"/>
      <c r="AE131" s="271"/>
      <c r="AF131" s="271"/>
      <c r="AG131" s="271"/>
      <c r="AH131" s="250"/>
      <c r="AJ131" s="285"/>
      <c r="AU131" s="164"/>
    </row>
    <row r="132" spans="2:47" ht="36.75" hidden="1" customHeight="1" outlineLevel="1" x14ac:dyDescent="0.25">
      <c r="B132" s="1433"/>
      <c r="C132" s="225"/>
      <c r="D132" s="3716"/>
      <c r="E132" s="2031" t="s">
        <v>306</v>
      </c>
      <c r="F132" s="432">
        <v>1</v>
      </c>
      <c r="G132" s="3712" t="s">
        <v>4245</v>
      </c>
      <c r="H132" s="3713"/>
      <c r="I132" s="270"/>
      <c r="J132" s="249"/>
      <c r="L132" s="1438"/>
      <c r="N132" s="235"/>
      <c r="O132" s="249"/>
      <c r="P132" s="249"/>
      <c r="Q132" s="249"/>
      <c r="V132" s="3717"/>
      <c r="W132" s="271"/>
      <c r="X132" s="272"/>
      <c r="Y132" s="289"/>
      <c r="Z132" s="432"/>
      <c r="AA132" s="432"/>
      <c r="AB132" s="2118">
        <v>1</v>
      </c>
      <c r="AC132" s="432">
        <v>1</v>
      </c>
      <c r="AD132" s="271"/>
      <c r="AE132" s="271"/>
      <c r="AF132" s="271"/>
      <c r="AG132" s="271"/>
      <c r="AH132" s="250"/>
      <c r="AJ132" s="285"/>
      <c r="AU132" s="164"/>
    </row>
    <row r="133" spans="2:47" hidden="1" outlineLevel="1" x14ac:dyDescent="0.25">
      <c r="B133" s="1433"/>
      <c r="C133" s="225"/>
      <c r="D133" s="3706" t="s">
        <v>307</v>
      </c>
      <c r="E133" s="2031" t="str">
        <f>$E$99</f>
        <v>Learning Thermostat - ASHP heating/cooling SF</v>
      </c>
      <c r="F133" s="2119">
        <f t="shared" ref="F133:F140" si="6">F156*$F$164*F119*$F$127*$F$131</f>
        <v>0</v>
      </c>
      <c r="G133" s="3741" t="s">
        <v>308</v>
      </c>
      <c r="H133" s="3742"/>
      <c r="I133" s="270"/>
      <c r="J133" s="249"/>
      <c r="N133" s="235"/>
      <c r="O133" s="249"/>
      <c r="P133" s="249"/>
      <c r="Q133" s="249"/>
      <c r="V133" s="3709" t="str">
        <f>D133</f>
        <v>∆Therms</v>
      </c>
      <c r="W133" s="292">
        <f>W156*W$164*W119*W$127*W$131</f>
        <v>50.32</v>
      </c>
      <c r="X133" s="292">
        <f>X156*X$164*X119*X$127*X$131</f>
        <v>0</v>
      </c>
      <c r="Y133" s="292">
        <v>0</v>
      </c>
      <c r="Z133" s="2119">
        <v>0</v>
      </c>
      <c r="AA133" s="2119">
        <v>0</v>
      </c>
      <c r="AB133" s="2119">
        <v>0</v>
      </c>
      <c r="AC133" s="2119">
        <f t="shared" ref="AC133:AC140" si="7">AC156*$F$164*AC119*$F$127*$F$131</f>
        <v>0</v>
      </c>
      <c r="AD133" s="292"/>
      <c r="AE133" s="292"/>
      <c r="AF133" s="292"/>
      <c r="AG133" s="292"/>
      <c r="AH133" s="250"/>
      <c r="AU133" s="164"/>
    </row>
    <row r="134" spans="2:47" hidden="1" outlineLevel="1" x14ac:dyDescent="0.25">
      <c r="B134" s="1433"/>
      <c r="C134" s="225"/>
      <c r="D134" s="3707"/>
      <c r="E134" s="2031" t="str">
        <f>$E$100</f>
        <v>Learning Thermostat - ASHP heating/cooling MF</v>
      </c>
      <c r="F134" s="2119">
        <f t="shared" si="6"/>
        <v>0</v>
      </c>
      <c r="G134" s="3743"/>
      <c r="H134" s="3744"/>
      <c r="I134" s="270"/>
      <c r="J134" s="249"/>
      <c r="N134" s="235"/>
      <c r="O134" s="249"/>
      <c r="P134" s="249"/>
      <c r="Q134" s="249"/>
      <c r="V134" s="3710"/>
      <c r="W134" s="292"/>
      <c r="X134" s="292"/>
      <c r="Y134" s="294">
        <v>0</v>
      </c>
      <c r="Z134" s="2119">
        <v>0</v>
      </c>
      <c r="AA134" s="2119">
        <v>0</v>
      </c>
      <c r="AB134" s="2119">
        <v>0</v>
      </c>
      <c r="AC134" s="2119">
        <f t="shared" si="7"/>
        <v>0</v>
      </c>
      <c r="AD134" s="292"/>
      <c r="AE134" s="292"/>
      <c r="AF134" s="292"/>
      <c r="AG134" s="292"/>
      <c r="AH134" s="250"/>
      <c r="AU134" s="164"/>
    </row>
    <row r="135" spans="2:47" hidden="1" outlineLevel="1" x14ac:dyDescent="0.25">
      <c r="B135" s="1433"/>
      <c r="C135" s="225"/>
      <c r="D135" s="3707"/>
      <c r="E135" s="2031" t="str">
        <f>$E$101</f>
        <v>Learning Thermostat - electric furnace heating / central AC MF</v>
      </c>
      <c r="F135" s="2119">
        <f t="shared" si="6"/>
        <v>0</v>
      </c>
      <c r="G135" s="3743"/>
      <c r="H135" s="3744"/>
      <c r="I135" s="270"/>
      <c r="J135" s="249"/>
      <c r="N135" s="235"/>
      <c r="O135" s="249"/>
      <c r="P135" s="249"/>
      <c r="Q135" s="249"/>
      <c r="V135" s="3710"/>
      <c r="W135" s="292">
        <f t="shared" ref="W135:X137" si="8">W158*W$164*W121*W$127*W$131</f>
        <v>32.707999999999998</v>
      </c>
      <c r="X135" s="292">
        <f t="shared" si="8"/>
        <v>0</v>
      </c>
      <c r="Y135" s="292">
        <v>0</v>
      </c>
      <c r="Z135" s="2119">
        <v>0</v>
      </c>
      <c r="AA135" s="2119">
        <v>0</v>
      </c>
      <c r="AB135" s="2119">
        <v>0</v>
      </c>
      <c r="AC135" s="2119">
        <f t="shared" si="7"/>
        <v>0</v>
      </c>
      <c r="AD135" s="292"/>
      <c r="AE135" s="292"/>
      <c r="AF135" s="292"/>
      <c r="AG135" s="292"/>
      <c r="AH135" s="250"/>
      <c r="AJ135" s="285"/>
      <c r="AU135" s="164"/>
    </row>
    <row r="136" spans="2:47" hidden="1" outlineLevel="1" x14ac:dyDescent="0.25">
      <c r="B136" s="1433"/>
      <c r="C136" s="225"/>
      <c r="D136" s="3707"/>
      <c r="E136" s="2031" t="str">
        <f>$E$102</f>
        <v>Learning Thermostat - electric furnace heating / central AC SF</v>
      </c>
      <c r="F136" s="2119">
        <f t="shared" si="6"/>
        <v>0</v>
      </c>
      <c r="G136" s="3743"/>
      <c r="H136" s="3744"/>
      <c r="I136" s="270"/>
      <c r="J136" s="249"/>
      <c r="N136" s="235"/>
      <c r="O136" s="249"/>
      <c r="P136" s="249"/>
      <c r="Q136" s="249"/>
      <c r="V136" s="3710"/>
      <c r="W136" s="292">
        <f t="shared" si="8"/>
        <v>50.32</v>
      </c>
      <c r="X136" s="292">
        <f t="shared" si="8"/>
        <v>0</v>
      </c>
      <c r="Y136" s="292">
        <v>0</v>
      </c>
      <c r="Z136" s="2119">
        <v>0</v>
      </c>
      <c r="AA136" s="2119">
        <v>0</v>
      </c>
      <c r="AB136" s="2119">
        <v>0</v>
      </c>
      <c r="AC136" s="2119">
        <f t="shared" si="7"/>
        <v>0</v>
      </c>
      <c r="AD136" s="292"/>
      <c r="AE136" s="292"/>
      <c r="AF136" s="292"/>
      <c r="AG136" s="292"/>
      <c r="AH136" s="250"/>
      <c r="AJ136" s="285"/>
      <c r="AU136" s="164"/>
    </row>
    <row r="137" spans="2:47" hidden="1" outlineLevel="1" x14ac:dyDescent="0.25">
      <c r="B137" s="1433"/>
      <c r="C137" s="225"/>
      <c r="D137" s="3707"/>
      <c r="E137" s="2031" t="str">
        <f>$E$103</f>
        <v>Learning Thermostat - Gas Heated / central AC SF**</v>
      </c>
      <c r="F137" s="2119">
        <f t="shared" si="6"/>
        <v>44.944257776146785</v>
      </c>
      <c r="G137" s="3743"/>
      <c r="H137" s="3744"/>
      <c r="I137" s="270"/>
      <c r="J137" s="249"/>
      <c r="N137" s="235"/>
      <c r="O137" s="249"/>
      <c r="P137" s="249"/>
      <c r="Q137" s="249"/>
      <c r="V137" s="3710"/>
      <c r="W137" s="292">
        <f t="shared" si="8"/>
        <v>50.32</v>
      </c>
      <c r="X137" s="292">
        <f t="shared" si="8"/>
        <v>45.643001839969074</v>
      </c>
      <c r="Y137" s="290">
        <v>45.490139449541282</v>
      </c>
      <c r="Z137" s="2119">
        <v>45.490139449541282</v>
      </c>
      <c r="AA137" s="2119">
        <v>45.490139449541282</v>
      </c>
      <c r="AB137" s="2119">
        <v>44.944257776146785</v>
      </c>
      <c r="AC137" s="2119">
        <f t="shared" si="7"/>
        <v>44.944257776146785</v>
      </c>
      <c r="AD137" s="292"/>
      <c r="AE137" s="292"/>
      <c r="AF137" s="292"/>
      <c r="AG137" s="292"/>
      <c r="AH137" s="250"/>
      <c r="AJ137" s="285"/>
      <c r="AU137" s="164"/>
    </row>
    <row r="138" spans="2:47" hidden="1" outlineLevel="1" x14ac:dyDescent="0.25">
      <c r="B138" s="1433"/>
      <c r="C138" s="225"/>
      <c r="D138" s="3707"/>
      <c r="E138" s="2031" t="str">
        <f>$E$104</f>
        <v>Learning Thermostat - Gas Heated / central AC MF**</v>
      </c>
      <c r="F138" s="2119">
        <f t="shared" si="6"/>
        <v>29.213767554495412</v>
      </c>
      <c r="G138" s="3743"/>
      <c r="H138" s="3744"/>
      <c r="I138" s="270"/>
      <c r="J138" s="249"/>
      <c r="N138" s="235"/>
      <c r="O138" s="249"/>
      <c r="P138" s="249"/>
      <c r="Q138" s="249"/>
      <c r="V138" s="3710"/>
      <c r="W138" s="292"/>
      <c r="X138" s="292"/>
      <c r="Y138" s="290">
        <v>29.568590642201833</v>
      </c>
      <c r="Z138" s="2119">
        <v>29.568590642201833</v>
      </c>
      <c r="AA138" s="2119">
        <v>29.568590642201833</v>
      </c>
      <c r="AB138" s="2119">
        <v>29.213767554495412</v>
      </c>
      <c r="AC138" s="2119">
        <f t="shared" si="7"/>
        <v>29.213767554495412</v>
      </c>
      <c r="AD138" s="292"/>
      <c r="AE138" s="292"/>
      <c r="AF138" s="292"/>
      <c r="AG138" s="292"/>
      <c r="AH138" s="250"/>
      <c r="AJ138" s="285"/>
      <c r="AU138" s="164"/>
    </row>
    <row r="139" spans="2:47" hidden="1" outlineLevel="1" x14ac:dyDescent="0.25">
      <c r="B139" s="1433"/>
      <c r="C139" s="225"/>
      <c r="D139" s="3707"/>
      <c r="E139" s="2031" t="str">
        <f>$E$105</f>
        <v>Learning Thermostat - Unknown SF**</v>
      </c>
      <c r="F139" s="2119">
        <f t="shared" si="6"/>
        <v>30.112652710018352</v>
      </c>
      <c r="G139" s="3743"/>
      <c r="H139" s="3744"/>
      <c r="I139" s="270"/>
      <c r="J139" s="249"/>
      <c r="N139" s="235"/>
      <c r="O139" s="249"/>
      <c r="P139" s="249"/>
      <c r="Q139" s="249"/>
      <c r="V139" s="3710"/>
      <c r="W139" s="292">
        <f>W162*W$164*W125*W$127*W$131</f>
        <v>32.707999999999998</v>
      </c>
      <c r="X139" s="292">
        <f>X162*X$164*X125*X$127*X$131</f>
        <v>33.295508064007585</v>
      </c>
      <c r="Y139" s="290">
        <v>37.134317317128989</v>
      </c>
      <c r="Z139" s="2119">
        <v>37.134317317128989</v>
      </c>
      <c r="AA139" s="2119">
        <v>37.134317317128989</v>
      </c>
      <c r="AB139" s="2119">
        <v>37.56045646690351</v>
      </c>
      <c r="AC139" s="2119">
        <f t="shared" si="7"/>
        <v>30.112652710018352</v>
      </c>
      <c r="AD139" s="292"/>
      <c r="AE139" s="292"/>
      <c r="AF139" s="292"/>
      <c r="AG139" s="292"/>
      <c r="AH139" s="250"/>
      <c r="AU139" s="164"/>
    </row>
    <row r="140" spans="2:47" hidden="1" outlineLevel="1" x14ac:dyDescent="0.25">
      <c r="B140" s="1433"/>
      <c r="C140" s="225"/>
      <c r="D140" s="3708"/>
      <c r="E140" s="2031" t="str">
        <f>$E$106</f>
        <v>Learning Thermostat - Unknown MF**</v>
      </c>
      <c r="F140" s="2119">
        <f t="shared" si="6"/>
        <v>19.573224261511925</v>
      </c>
      <c r="G140" s="3745"/>
      <c r="H140" s="3746"/>
      <c r="I140" s="270"/>
      <c r="J140" s="249"/>
      <c r="N140" s="235"/>
      <c r="O140" s="249"/>
      <c r="P140" s="249"/>
      <c r="Q140" s="249"/>
      <c r="V140" s="3711"/>
      <c r="W140" s="292"/>
      <c r="X140" s="292"/>
      <c r="Y140" s="290">
        <v>24.137306256133844</v>
      </c>
      <c r="Z140" s="2119">
        <v>24.137306256133844</v>
      </c>
      <c r="AA140" s="2119">
        <v>24.137306256133844</v>
      </c>
      <c r="AB140" s="2119">
        <v>24.414296703487285</v>
      </c>
      <c r="AC140" s="2119">
        <f t="shared" si="7"/>
        <v>19.573224261511925</v>
      </c>
      <c r="AD140" s="292"/>
      <c r="AE140" s="292"/>
      <c r="AF140" s="292"/>
      <c r="AG140" s="292"/>
      <c r="AH140" s="250"/>
      <c r="AU140" s="164"/>
    </row>
    <row r="141" spans="2:47" hidden="1" outlineLevel="1" x14ac:dyDescent="0.25">
      <c r="B141" s="1433"/>
      <c r="C141" s="225"/>
      <c r="D141" s="2059" t="s">
        <v>309</v>
      </c>
      <c r="E141" s="2922" t="s">
        <v>134</v>
      </c>
      <c r="F141" s="2120">
        <v>3.1399999999999997E-2</v>
      </c>
      <c r="G141" s="3712" t="s">
        <v>284</v>
      </c>
      <c r="H141" s="3713"/>
      <c r="I141" s="270" t="s">
        <v>310</v>
      </c>
      <c r="J141" s="249"/>
      <c r="N141" s="235"/>
      <c r="O141" s="249"/>
      <c r="P141" s="249"/>
      <c r="Q141" s="249"/>
      <c r="V141" s="2929" t="str">
        <f>D141</f>
        <v>Fe</v>
      </c>
      <c r="W141" s="295">
        <v>3.1399999999999997E-2</v>
      </c>
      <c r="X141" s="295">
        <v>3.1399999999999997E-2</v>
      </c>
      <c r="Y141" s="296">
        <v>3.1399999999999997E-2</v>
      </c>
      <c r="Z141" s="2120">
        <v>3.1399999999999997E-2</v>
      </c>
      <c r="AA141" s="2120">
        <v>3.1399999999999997E-2</v>
      </c>
      <c r="AB141" s="2120">
        <v>3.1399999999999997E-2</v>
      </c>
      <c r="AC141" s="2120">
        <v>3.1399999999999997E-2</v>
      </c>
      <c r="AD141" s="295"/>
      <c r="AE141" s="295"/>
      <c r="AF141" s="295"/>
      <c r="AG141" s="295"/>
      <c r="AH141" s="250"/>
      <c r="AJ141" s="285"/>
      <c r="AU141" s="164"/>
    </row>
    <row r="142" spans="2:47" hidden="1" outlineLevel="1" x14ac:dyDescent="0.25">
      <c r="B142" s="1433"/>
      <c r="C142" s="225"/>
      <c r="D142" s="3706" t="s">
        <v>311</v>
      </c>
      <c r="E142" s="2031" t="str">
        <f>$E$99</f>
        <v>Learning Thermostat - ASHP heating/cooling SF</v>
      </c>
      <c r="F142" s="432">
        <v>1</v>
      </c>
      <c r="G142" s="3712" t="s">
        <v>284</v>
      </c>
      <c r="H142" s="3713"/>
      <c r="I142" s="270"/>
      <c r="J142" s="249"/>
      <c r="N142" s="235"/>
      <c r="O142" s="249"/>
      <c r="P142" s="249"/>
      <c r="Q142" s="249"/>
      <c r="V142" s="3709" t="str">
        <f>D142</f>
        <v>%AC</v>
      </c>
      <c r="W142" s="271">
        <v>1</v>
      </c>
      <c r="X142" s="271">
        <v>1</v>
      </c>
      <c r="Y142" s="271">
        <v>1</v>
      </c>
      <c r="Z142" s="432">
        <v>1</v>
      </c>
      <c r="AA142" s="432">
        <v>1</v>
      </c>
      <c r="AB142" s="432">
        <v>1</v>
      </c>
      <c r="AC142" s="432">
        <v>1</v>
      </c>
      <c r="AD142" s="271"/>
      <c r="AE142" s="271"/>
      <c r="AF142" s="271"/>
      <c r="AG142" s="271"/>
      <c r="AH142" s="250"/>
      <c r="AJ142" s="285"/>
      <c r="AU142" s="164"/>
    </row>
    <row r="143" spans="2:47" hidden="1" outlineLevel="1" x14ac:dyDescent="0.25">
      <c r="B143" s="1433"/>
      <c r="C143" s="225"/>
      <c r="D143" s="3707"/>
      <c r="E143" s="2031" t="str">
        <f>$E$100</f>
        <v>Learning Thermostat - ASHP heating/cooling MF</v>
      </c>
      <c r="F143" s="432">
        <v>1</v>
      </c>
      <c r="G143" s="3712"/>
      <c r="H143" s="3713"/>
      <c r="I143" s="270"/>
      <c r="J143" s="249"/>
      <c r="N143" s="235"/>
      <c r="O143" s="249"/>
      <c r="P143" s="249"/>
      <c r="Q143" s="249"/>
      <c r="V143" s="3710"/>
      <c r="W143" s="271"/>
      <c r="X143" s="271"/>
      <c r="Y143" s="274">
        <v>1</v>
      </c>
      <c r="Z143" s="432">
        <v>1</v>
      </c>
      <c r="AA143" s="432">
        <v>1</v>
      </c>
      <c r="AB143" s="432">
        <v>1</v>
      </c>
      <c r="AC143" s="432">
        <v>1</v>
      </c>
      <c r="AD143" s="271"/>
      <c r="AE143" s="271"/>
      <c r="AF143" s="271"/>
      <c r="AG143" s="271"/>
      <c r="AH143" s="250"/>
      <c r="AJ143" s="285"/>
      <c r="AU143" s="164"/>
    </row>
    <row r="144" spans="2:47" hidden="1" outlineLevel="1" x14ac:dyDescent="0.25">
      <c r="B144" s="1433"/>
      <c r="C144" s="225"/>
      <c r="D144" s="3707"/>
      <c r="E144" s="2031" t="str">
        <f>$E$101</f>
        <v>Learning Thermostat - electric furnace heating / central AC MF</v>
      </c>
      <c r="F144" s="432">
        <v>1</v>
      </c>
      <c r="G144" s="3712" t="s">
        <v>284</v>
      </c>
      <c r="H144" s="3713"/>
      <c r="I144" s="270"/>
      <c r="J144" s="249"/>
      <c r="N144" s="235"/>
      <c r="O144" s="249"/>
      <c r="P144" s="249"/>
      <c r="Q144" s="249"/>
      <c r="V144" s="3710"/>
      <c r="W144" s="271">
        <v>1</v>
      </c>
      <c r="X144" s="271">
        <v>1</v>
      </c>
      <c r="Y144" s="271">
        <v>1</v>
      </c>
      <c r="Z144" s="432">
        <v>1</v>
      </c>
      <c r="AA144" s="432">
        <v>1</v>
      </c>
      <c r="AB144" s="432">
        <v>1</v>
      </c>
      <c r="AC144" s="432">
        <v>1</v>
      </c>
      <c r="AD144" s="271"/>
      <c r="AE144" s="271"/>
      <c r="AF144" s="271"/>
      <c r="AG144" s="271"/>
      <c r="AH144" s="250"/>
      <c r="AJ144" s="285"/>
      <c r="AU144" s="164"/>
    </row>
    <row r="145" spans="2:47" hidden="1" outlineLevel="1" x14ac:dyDescent="0.25">
      <c r="B145" s="1433"/>
      <c r="C145" s="225"/>
      <c r="D145" s="3707"/>
      <c r="E145" s="2031" t="str">
        <f>$E$102</f>
        <v>Learning Thermostat - electric furnace heating / central AC SF</v>
      </c>
      <c r="F145" s="432">
        <v>1</v>
      </c>
      <c r="G145" s="3712" t="s">
        <v>284</v>
      </c>
      <c r="H145" s="3713"/>
      <c r="I145" s="270"/>
      <c r="J145" s="249"/>
      <c r="N145" s="235"/>
      <c r="O145" s="249"/>
      <c r="P145" s="249"/>
      <c r="Q145" s="249"/>
      <c r="V145" s="3710"/>
      <c r="W145" s="271">
        <v>1</v>
      </c>
      <c r="X145" s="271">
        <v>1</v>
      </c>
      <c r="Y145" s="271">
        <v>1</v>
      </c>
      <c r="Z145" s="432">
        <v>1</v>
      </c>
      <c r="AA145" s="432">
        <v>1</v>
      </c>
      <c r="AB145" s="432">
        <v>1</v>
      </c>
      <c r="AC145" s="432">
        <v>1</v>
      </c>
      <c r="AD145" s="271"/>
      <c r="AE145" s="271"/>
      <c r="AF145" s="271"/>
      <c r="AG145" s="271"/>
      <c r="AH145" s="250"/>
      <c r="AU145" s="164"/>
    </row>
    <row r="146" spans="2:47" hidden="1" outlineLevel="1" x14ac:dyDescent="0.25">
      <c r="B146" s="1433"/>
      <c r="C146" s="225"/>
      <c r="D146" s="3707"/>
      <c r="E146" s="2031" t="str">
        <f>$E$103</f>
        <v>Learning Thermostat - Gas Heated / central AC SF**</v>
      </c>
      <c r="F146" s="432">
        <v>1</v>
      </c>
      <c r="G146" s="3712" t="s">
        <v>284</v>
      </c>
      <c r="H146" s="3713"/>
      <c r="I146" s="270"/>
      <c r="J146" s="249"/>
      <c r="N146" s="235"/>
      <c r="O146" s="249"/>
      <c r="P146" s="249"/>
      <c r="Q146" s="249"/>
      <c r="V146" s="3710"/>
      <c r="W146" s="271">
        <v>1</v>
      </c>
      <c r="X146" s="271">
        <v>1</v>
      </c>
      <c r="Y146" s="271">
        <v>1</v>
      </c>
      <c r="Z146" s="432">
        <v>1</v>
      </c>
      <c r="AA146" s="432">
        <v>1</v>
      </c>
      <c r="AB146" s="432">
        <v>1</v>
      </c>
      <c r="AC146" s="432">
        <v>1</v>
      </c>
      <c r="AD146" s="271"/>
      <c r="AE146" s="271"/>
      <c r="AF146" s="271"/>
      <c r="AG146" s="271"/>
      <c r="AH146" s="250"/>
      <c r="AJ146" s="285"/>
      <c r="AU146" s="164"/>
    </row>
    <row r="147" spans="2:47" hidden="1" outlineLevel="1" x14ac:dyDescent="0.25">
      <c r="B147" s="1433"/>
      <c r="C147" s="225"/>
      <c r="D147" s="3707"/>
      <c r="E147" s="2031" t="str">
        <f>$E$104</f>
        <v>Learning Thermostat - Gas Heated / central AC MF**</v>
      </c>
      <c r="F147" s="432">
        <v>1</v>
      </c>
      <c r="G147" s="3712"/>
      <c r="H147" s="3713"/>
      <c r="I147" s="270"/>
      <c r="J147" s="249"/>
      <c r="N147" s="235"/>
      <c r="O147" s="249"/>
      <c r="P147" s="249"/>
      <c r="Q147" s="249"/>
      <c r="V147" s="3710"/>
      <c r="W147" s="271"/>
      <c r="X147" s="271"/>
      <c r="Y147" s="274">
        <v>1</v>
      </c>
      <c r="Z147" s="432">
        <v>1</v>
      </c>
      <c r="AA147" s="432">
        <v>1</v>
      </c>
      <c r="AB147" s="432">
        <v>1</v>
      </c>
      <c r="AC147" s="432">
        <v>1</v>
      </c>
      <c r="AD147" s="271"/>
      <c r="AE147" s="271"/>
      <c r="AF147" s="271"/>
      <c r="AG147" s="271"/>
      <c r="AH147" s="250"/>
      <c r="AJ147" s="285"/>
      <c r="AU147" s="164"/>
    </row>
    <row r="148" spans="2:47" hidden="1" outlineLevel="1" x14ac:dyDescent="0.25">
      <c r="B148" s="1433"/>
      <c r="C148" s="225"/>
      <c r="D148" s="3707"/>
      <c r="E148" s="2031" t="str">
        <f>$E$105</f>
        <v>Learning Thermostat - Unknown SF**</v>
      </c>
      <c r="F148" s="432">
        <v>1</v>
      </c>
      <c r="G148" s="3712" t="s">
        <v>284</v>
      </c>
      <c r="H148" s="3713"/>
      <c r="I148" s="270"/>
      <c r="J148" s="249"/>
      <c r="N148" s="235"/>
      <c r="O148" s="249"/>
      <c r="P148" s="249"/>
      <c r="Q148" s="249"/>
      <c r="V148" s="3710"/>
      <c r="W148" s="271">
        <v>1</v>
      </c>
      <c r="X148" s="271">
        <v>1</v>
      </c>
      <c r="Y148" s="271">
        <v>1</v>
      </c>
      <c r="Z148" s="432">
        <v>1</v>
      </c>
      <c r="AA148" s="432">
        <v>1</v>
      </c>
      <c r="AB148" s="432">
        <v>1</v>
      </c>
      <c r="AC148" s="432">
        <v>1</v>
      </c>
      <c r="AD148" s="271"/>
      <c r="AE148" s="271"/>
      <c r="AF148" s="271"/>
      <c r="AG148" s="271"/>
      <c r="AH148" s="250"/>
      <c r="AJ148" s="285"/>
      <c r="AU148" s="164"/>
    </row>
    <row r="149" spans="2:47" hidden="1" outlineLevel="1" x14ac:dyDescent="0.25">
      <c r="B149" s="1433"/>
      <c r="C149" s="225"/>
      <c r="D149" s="3708"/>
      <c r="E149" s="2031" t="str">
        <f>$E$106</f>
        <v>Learning Thermostat - Unknown MF**</v>
      </c>
      <c r="F149" s="432">
        <v>1</v>
      </c>
      <c r="G149" s="3712"/>
      <c r="H149" s="3713"/>
      <c r="I149" s="270"/>
      <c r="J149" s="249"/>
      <c r="N149" s="235"/>
      <c r="O149" s="249"/>
      <c r="P149" s="249"/>
      <c r="Q149" s="249"/>
      <c r="V149" s="3711"/>
      <c r="W149" s="271"/>
      <c r="X149" s="271"/>
      <c r="Y149" s="274">
        <v>1</v>
      </c>
      <c r="Z149" s="432">
        <v>1</v>
      </c>
      <c r="AA149" s="432">
        <v>1</v>
      </c>
      <c r="AB149" s="432">
        <v>1</v>
      </c>
      <c r="AC149" s="432">
        <v>1</v>
      </c>
      <c r="AD149" s="271"/>
      <c r="AE149" s="271"/>
      <c r="AF149" s="271"/>
      <c r="AG149" s="271"/>
      <c r="AH149" s="250"/>
      <c r="AJ149" s="285"/>
      <c r="AU149" s="164"/>
    </row>
    <row r="150" spans="2:47" hidden="1" outlineLevel="1" x14ac:dyDescent="0.25">
      <c r="B150" s="1433"/>
      <c r="C150" s="225"/>
      <c r="D150" s="3706" t="s">
        <v>312</v>
      </c>
      <c r="E150" s="2922" t="s">
        <v>313</v>
      </c>
      <c r="F150" s="2121">
        <v>869</v>
      </c>
      <c r="G150" s="3712" t="s">
        <v>284</v>
      </c>
      <c r="H150" s="3713"/>
      <c r="I150" s="270" t="s">
        <v>314</v>
      </c>
      <c r="J150" s="249"/>
      <c r="N150" s="235"/>
      <c r="O150" s="249"/>
      <c r="P150" s="249"/>
      <c r="Q150" s="249"/>
      <c r="V150" s="3709" t="str">
        <f>D150</f>
        <v>EFLH cool</v>
      </c>
      <c r="W150" s="297">
        <v>869</v>
      </c>
      <c r="X150" s="297">
        <v>869</v>
      </c>
      <c r="Y150" s="298">
        <v>869</v>
      </c>
      <c r="Z150" s="2121">
        <v>869</v>
      </c>
      <c r="AA150" s="2121">
        <v>869</v>
      </c>
      <c r="AB150" s="2121">
        <v>869</v>
      </c>
      <c r="AC150" s="2121">
        <v>869</v>
      </c>
      <c r="AD150" s="297"/>
      <c r="AE150" s="297"/>
      <c r="AF150" s="297"/>
      <c r="AG150" s="297"/>
      <c r="AH150" s="250"/>
      <c r="AJ150" s="285"/>
      <c r="AU150" s="164"/>
    </row>
    <row r="151" spans="2:47" hidden="1" outlineLevel="1" x14ac:dyDescent="0.25">
      <c r="B151" s="1433"/>
      <c r="C151" s="225"/>
      <c r="D151" s="3708"/>
      <c r="E151" s="2922" t="s">
        <v>315</v>
      </c>
      <c r="F151" s="2121">
        <v>632</v>
      </c>
      <c r="G151" s="3712" t="s">
        <v>316</v>
      </c>
      <c r="H151" s="3713"/>
      <c r="I151" s="270"/>
      <c r="J151" s="249"/>
      <c r="N151" s="235"/>
      <c r="O151" s="249"/>
      <c r="P151" s="249"/>
      <c r="Q151" s="249"/>
      <c r="V151" s="3711"/>
      <c r="W151" s="297"/>
      <c r="X151" s="297"/>
      <c r="Y151" s="298">
        <v>632</v>
      </c>
      <c r="Z151" s="2121">
        <v>632</v>
      </c>
      <c r="AA151" s="2121">
        <v>632</v>
      </c>
      <c r="AB151" s="2121">
        <v>632</v>
      </c>
      <c r="AC151" s="2121">
        <v>632</v>
      </c>
      <c r="AD151" s="297"/>
      <c r="AE151" s="297"/>
      <c r="AF151" s="297"/>
      <c r="AG151" s="297"/>
      <c r="AH151" s="250"/>
      <c r="AJ151" s="285"/>
      <c r="AU151" s="164"/>
    </row>
    <row r="152" spans="2:47" hidden="1" outlineLevel="1" x14ac:dyDescent="0.25">
      <c r="B152" s="1433"/>
      <c r="C152" s="225"/>
      <c r="D152" s="2060" t="s">
        <v>317</v>
      </c>
      <c r="E152" s="2922" t="s">
        <v>318</v>
      </c>
      <c r="F152" s="2121">
        <v>36000</v>
      </c>
      <c r="G152" s="3712" t="s">
        <v>284</v>
      </c>
      <c r="H152" s="3713"/>
      <c r="I152" s="270" t="s">
        <v>319</v>
      </c>
      <c r="J152" s="249"/>
      <c r="N152" s="235"/>
      <c r="O152" s="249"/>
      <c r="P152" s="249"/>
      <c r="Q152" s="249"/>
      <c r="V152" s="299" t="str">
        <f>D152</f>
        <v>CapacityCool</v>
      </c>
      <c r="W152" s="297">
        <v>36000</v>
      </c>
      <c r="X152" s="298">
        <v>36065.201197692251</v>
      </c>
      <c r="Y152" s="298">
        <v>36552.308373947715</v>
      </c>
      <c r="Z152" s="2121">
        <v>36552.308373947715</v>
      </c>
      <c r="AA152" s="2121">
        <v>36552.308373947715</v>
      </c>
      <c r="AB152" s="2121">
        <v>36552.308373947715</v>
      </c>
      <c r="AC152" s="2665">
        <v>36000</v>
      </c>
      <c r="AD152" s="297"/>
      <c r="AE152" s="297"/>
      <c r="AF152" s="297"/>
      <c r="AG152" s="297"/>
      <c r="AH152" s="250"/>
      <c r="AU152" s="164"/>
    </row>
    <row r="153" spans="2:47" hidden="1" outlineLevel="1" x14ac:dyDescent="0.25">
      <c r="B153" s="1433"/>
      <c r="C153" s="225"/>
      <c r="D153" s="2060" t="s">
        <v>317</v>
      </c>
      <c r="E153" s="2922" t="s">
        <v>320</v>
      </c>
      <c r="F153" s="2121">
        <v>36000</v>
      </c>
      <c r="G153" s="3712" t="s">
        <v>284</v>
      </c>
      <c r="H153" s="3713"/>
      <c r="I153" s="270" t="s">
        <v>319</v>
      </c>
      <c r="J153" s="249"/>
      <c r="N153" s="235"/>
      <c r="O153" s="249"/>
      <c r="P153" s="249"/>
      <c r="Q153" s="249"/>
      <c r="V153" s="299" t="str">
        <f>D153</f>
        <v>CapacityCool</v>
      </c>
      <c r="W153" s="297" t="s">
        <v>321</v>
      </c>
      <c r="X153" s="298">
        <f>X152*0.65</f>
        <v>23442.380778499963</v>
      </c>
      <c r="Y153" s="298">
        <v>36552.308373947715</v>
      </c>
      <c r="Z153" s="2121">
        <v>36552.308373947715</v>
      </c>
      <c r="AA153" s="2121">
        <v>36552.308373947715</v>
      </c>
      <c r="AB153" s="2121">
        <v>36552</v>
      </c>
      <c r="AC153" s="2665">
        <v>36000</v>
      </c>
      <c r="AD153" s="297"/>
      <c r="AE153" s="297"/>
      <c r="AF153" s="297"/>
      <c r="AG153" s="297"/>
      <c r="AH153" s="250"/>
      <c r="AJ153" s="285"/>
      <c r="AU153" s="164"/>
    </row>
    <row r="154" spans="2:47" ht="75" hidden="1" outlineLevel="1" x14ac:dyDescent="0.25">
      <c r="B154" s="1433"/>
      <c r="C154" s="225"/>
      <c r="D154" s="2060" t="s">
        <v>322</v>
      </c>
      <c r="E154" s="2922" t="s">
        <v>134</v>
      </c>
      <c r="F154" s="2123">
        <v>13</v>
      </c>
      <c r="G154" s="3712" t="s">
        <v>323</v>
      </c>
      <c r="H154" s="3713"/>
      <c r="I154" s="3007" t="s">
        <v>288</v>
      </c>
      <c r="J154" s="249"/>
      <c r="N154" s="235"/>
      <c r="O154" s="249"/>
      <c r="P154" s="249"/>
      <c r="Q154" s="249"/>
      <c r="V154" s="299" t="str">
        <f>D154</f>
        <v>SEER</v>
      </c>
      <c r="W154" s="297">
        <v>13</v>
      </c>
      <c r="X154" s="297">
        <v>13.148148689111222</v>
      </c>
      <c r="Y154" s="301">
        <v>13.555486634175161</v>
      </c>
      <c r="Z154" s="2122">
        <v>13.555486634175161</v>
      </c>
      <c r="AA154" s="2122">
        <v>13.555486634175161</v>
      </c>
      <c r="AB154" s="2123">
        <v>13.555486634175161</v>
      </c>
      <c r="AC154" s="2664">
        <v>13</v>
      </c>
      <c r="AD154" s="297"/>
      <c r="AE154" s="297"/>
      <c r="AF154" s="297"/>
      <c r="AG154" s="297"/>
      <c r="AH154" s="250"/>
      <c r="AJ154" s="285"/>
      <c r="AU154" s="164"/>
    </row>
    <row r="155" spans="2:47" hidden="1" outlineLevel="1" x14ac:dyDescent="0.25">
      <c r="B155" s="1433"/>
      <c r="C155" s="225"/>
      <c r="D155" s="2059" t="s">
        <v>324</v>
      </c>
      <c r="E155" s="2922" t="s">
        <v>134</v>
      </c>
      <c r="F155" s="2115">
        <v>0.08</v>
      </c>
      <c r="G155" s="3712" t="s">
        <v>284</v>
      </c>
      <c r="H155" s="3713"/>
      <c r="I155" s="270" t="s">
        <v>310</v>
      </c>
      <c r="J155" s="249"/>
      <c r="N155" s="235"/>
      <c r="O155" s="249"/>
      <c r="P155" s="249"/>
      <c r="Q155" s="249"/>
      <c r="V155" s="2929" t="str">
        <f>D155</f>
        <v>CoolingReduction</v>
      </c>
      <c r="W155" s="286">
        <v>0.08</v>
      </c>
      <c r="X155" s="286">
        <v>0.08</v>
      </c>
      <c r="Y155" s="302">
        <v>0.08</v>
      </c>
      <c r="Z155" s="2115">
        <v>0.08</v>
      </c>
      <c r="AA155" s="2115">
        <v>0.08</v>
      </c>
      <c r="AB155" s="2115">
        <v>0.08</v>
      </c>
      <c r="AC155" s="2115">
        <v>0.08</v>
      </c>
      <c r="AD155" s="286"/>
      <c r="AE155" s="286"/>
      <c r="AF155" s="286"/>
      <c r="AG155" s="286"/>
      <c r="AH155" s="250"/>
      <c r="AJ155" s="285"/>
      <c r="AU155" s="164"/>
    </row>
    <row r="156" spans="2:47" hidden="1" outlineLevel="1" x14ac:dyDescent="0.25">
      <c r="B156" s="1433"/>
      <c r="C156" s="225"/>
      <c r="D156" s="3706" t="s">
        <v>325</v>
      </c>
      <c r="E156" s="2031" t="str">
        <f>$E$99</f>
        <v>Learning Thermostat - ASHP heating/cooling SF</v>
      </c>
      <c r="F156" s="432">
        <v>0</v>
      </c>
      <c r="G156" s="3712" t="s">
        <v>284</v>
      </c>
      <c r="H156" s="3713"/>
      <c r="I156" s="270"/>
      <c r="J156" s="249"/>
      <c r="N156" s="235"/>
      <c r="O156" s="249"/>
      <c r="P156" s="249"/>
      <c r="Q156" s="249"/>
      <c r="V156" s="3709" t="str">
        <f>D156</f>
        <v>%FossilHeat</v>
      </c>
      <c r="W156" s="271">
        <v>1</v>
      </c>
      <c r="X156" s="274">
        <v>0</v>
      </c>
      <c r="Y156" s="289">
        <v>0</v>
      </c>
      <c r="Z156" s="432">
        <v>0</v>
      </c>
      <c r="AA156" s="432">
        <v>0</v>
      </c>
      <c r="AB156" s="432">
        <v>0</v>
      </c>
      <c r="AC156" s="432">
        <v>0</v>
      </c>
      <c r="AD156" s="271"/>
      <c r="AE156" s="271"/>
      <c r="AF156" s="271"/>
      <c r="AG156" s="271"/>
      <c r="AH156" s="250"/>
      <c r="AU156" s="164"/>
    </row>
    <row r="157" spans="2:47" hidden="1" outlineLevel="1" x14ac:dyDescent="0.25">
      <c r="B157" s="1433"/>
      <c r="C157" s="225"/>
      <c r="D157" s="3707"/>
      <c r="E157" s="2031" t="str">
        <f>$E$100</f>
        <v>Learning Thermostat - ASHP heating/cooling MF</v>
      </c>
      <c r="F157" s="432">
        <v>0</v>
      </c>
      <c r="G157" s="3739"/>
      <c r="H157" s="3740"/>
      <c r="I157" s="270"/>
      <c r="J157" s="249"/>
      <c r="N157" s="235"/>
      <c r="O157" s="249"/>
      <c r="P157" s="249"/>
      <c r="Q157" s="249"/>
      <c r="V157" s="3710"/>
      <c r="W157" s="271"/>
      <c r="X157" s="274"/>
      <c r="Y157" s="274">
        <v>0</v>
      </c>
      <c r="Z157" s="432">
        <v>0</v>
      </c>
      <c r="AA157" s="432">
        <v>0</v>
      </c>
      <c r="AB157" s="432">
        <v>0</v>
      </c>
      <c r="AC157" s="432">
        <v>0</v>
      </c>
      <c r="AD157" s="271"/>
      <c r="AE157" s="271"/>
      <c r="AF157" s="271"/>
      <c r="AG157" s="271"/>
      <c r="AH157" s="250"/>
      <c r="AU157" s="164"/>
    </row>
    <row r="158" spans="2:47" hidden="1" outlineLevel="1" x14ac:dyDescent="0.25">
      <c r="B158" s="1433"/>
      <c r="C158" s="225"/>
      <c r="D158" s="3707"/>
      <c r="E158" s="2031" t="str">
        <f>$E$101</f>
        <v>Learning Thermostat - electric furnace heating / central AC MF</v>
      </c>
      <c r="F158" s="432">
        <v>0</v>
      </c>
      <c r="G158" s="3712" t="s">
        <v>284</v>
      </c>
      <c r="H158" s="3713"/>
      <c r="I158" s="270"/>
      <c r="J158" s="249"/>
      <c r="N158" s="235"/>
      <c r="O158" s="249"/>
      <c r="P158" s="249"/>
      <c r="Q158" s="249"/>
      <c r="V158" s="3710"/>
      <c r="W158" s="271">
        <v>1</v>
      </c>
      <c r="X158" s="274">
        <v>0</v>
      </c>
      <c r="Y158" s="289">
        <v>0</v>
      </c>
      <c r="Z158" s="432">
        <v>0</v>
      </c>
      <c r="AA158" s="432">
        <v>0</v>
      </c>
      <c r="AB158" s="432">
        <v>0</v>
      </c>
      <c r="AC158" s="432">
        <v>0</v>
      </c>
      <c r="AD158" s="271"/>
      <c r="AE158" s="271"/>
      <c r="AF158" s="271"/>
      <c r="AG158" s="271"/>
      <c r="AH158" s="250"/>
      <c r="AU158" s="164"/>
    </row>
    <row r="159" spans="2:47" hidden="1" outlineLevel="1" x14ac:dyDescent="0.25">
      <c r="B159" s="1433"/>
      <c r="C159" s="225"/>
      <c r="D159" s="3707"/>
      <c r="E159" s="2031" t="str">
        <f>$E$102</f>
        <v>Learning Thermostat - electric furnace heating / central AC SF</v>
      </c>
      <c r="F159" s="432">
        <v>0</v>
      </c>
      <c r="G159" s="3712" t="s">
        <v>284</v>
      </c>
      <c r="H159" s="3713"/>
      <c r="I159" s="270"/>
      <c r="J159" s="249"/>
      <c r="N159" s="235"/>
      <c r="O159" s="249"/>
      <c r="P159" s="249"/>
      <c r="Q159" s="249"/>
      <c r="V159" s="3710"/>
      <c r="W159" s="271">
        <v>1</v>
      </c>
      <c r="X159" s="274">
        <v>0</v>
      </c>
      <c r="Y159" s="289">
        <v>0</v>
      </c>
      <c r="Z159" s="432">
        <v>0</v>
      </c>
      <c r="AA159" s="432">
        <v>0</v>
      </c>
      <c r="AB159" s="432">
        <v>0</v>
      </c>
      <c r="AC159" s="432">
        <v>0</v>
      </c>
      <c r="AD159" s="271"/>
      <c r="AE159" s="271"/>
      <c r="AF159" s="271"/>
      <c r="AG159" s="271"/>
      <c r="AH159" s="250"/>
      <c r="AU159" s="164"/>
    </row>
    <row r="160" spans="2:47" hidden="1" outlineLevel="1" x14ac:dyDescent="0.25">
      <c r="B160" s="1433"/>
      <c r="C160" s="225"/>
      <c r="D160" s="3707"/>
      <c r="E160" s="2031" t="str">
        <f>$E$103</f>
        <v>Learning Thermostat - Gas Heated / central AC SF**</v>
      </c>
      <c r="F160" s="432">
        <v>1</v>
      </c>
      <c r="G160" s="3712" t="s">
        <v>284</v>
      </c>
      <c r="H160" s="3713"/>
      <c r="I160" s="270"/>
      <c r="J160" s="249"/>
      <c r="N160" s="235"/>
      <c r="O160" s="249"/>
      <c r="P160" s="249"/>
      <c r="Q160" s="249"/>
      <c r="V160" s="3710"/>
      <c r="W160" s="271">
        <v>1</v>
      </c>
      <c r="X160" s="271">
        <v>1</v>
      </c>
      <c r="Y160" s="289">
        <v>1</v>
      </c>
      <c r="Z160" s="432">
        <v>1</v>
      </c>
      <c r="AA160" s="432">
        <v>1</v>
      </c>
      <c r="AB160" s="432">
        <v>1</v>
      </c>
      <c r="AC160" s="432">
        <v>1</v>
      </c>
      <c r="AD160" s="271"/>
      <c r="AE160" s="271"/>
      <c r="AF160" s="271"/>
      <c r="AG160" s="271"/>
      <c r="AH160" s="250"/>
      <c r="AU160" s="164"/>
    </row>
    <row r="161" spans="1:57" hidden="1" outlineLevel="1" x14ac:dyDescent="0.25">
      <c r="B161" s="1433"/>
      <c r="C161" s="225"/>
      <c r="D161" s="3707"/>
      <c r="E161" s="2031" t="str">
        <f>$E$104</f>
        <v>Learning Thermostat - Gas Heated / central AC MF**</v>
      </c>
      <c r="F161" s="432">
        <v>1</v>
      </c>
      <c r="G161" s="3714" t="s">
        <v>326</v>
      </c>
      <c r="H161" s="3714"/>
      <c r="I161" s="270"/>
      <c r="J161" s="249"/>
      <c r="N161" s="235"/>
      <c r="O161" s="249"/>
      <c r="P161" s="249"/>
      <c r="Q161" s="249"/>
      <c r="V161" s="3710"/>
      <c r="W161" s="271"/>
      <c r="X161" s="271"/>
      <c r="Y161" s="274">
        <v>1</v>
      </c>
      <c r="Z161" s="432">
        <v>1</v>
      </c>
      <c r="AA161" s="432">
        <v>1</v>
      </c>
      <c r="AB161" s="432">
        <v>1</v>
      </c>
      <c r="AC161" s="432">
        <v>1</v>
      </c>
      <c r="AD161" s="271"/>
      <c r="AE161" s="271"/>
      <c r="AF161" s="271"/>
      <c r="AG161" s="271"/>
      <c r="AH161" s="250"/>
      <c r="AU161" s="164"/>
    </row>
    <row r="162" spans="1:57" hidden="1" outlineLevel="1" x14ac:dyDescent="0.25">
      <c r="B162" s="1433"/>
      <c r="C162" s="225"/>
      <c r="D162" s="3707"/>
      <c r="E162" s="2031" t="str">
        <f>$E$105</f>
        <v>Learning Thermostat - Unknown SF**</v>
      </c>
      <c r="F162" s="432">
        <v>0.67</v>
      </c>
      <c r="G162" s="3714" t="s">
        <v>285</v>
      </c>
      <c r="H162" s="3714"/>
      <c r="I162" s="270"/>
      <c r="J162" s="249"/>
      <c r="N162" s="235"/>
      <c r="O162" s="249"/>
      <c r="P162" s="249"/>
      <c r="Q162" s="249"/>
      <c r="V162" s="3710"/>
      <c r="W162" s="271">
        <v>0.65</v>
      </c>
      <c r="X162" s="274">
        <v>0.75536822013679017</v>
      </c>
      <c r="Y162" s="274">
        <v>0.83571202029812874</v>
      </c>
      <c r="Z162" s="432">
        <v>0.83571202029812874</v>
      </c>
      <c r="AA162" s="432">
        <v>0.83571202029812874</v>
      </c>
      <c r="AB162" s="432">
        <v>0.83571202029812874</v>
      </c>
      <c r="AC162" s="2118">
        <v>0.67</v>
      </c>
      <c r="AD162" s="271"/>
      <c r="AE162" s="271"/>
      <c r="AF162" s="271"/>
      <c r="AG162" s="271"/>
      <c r="AH162" s="250"/>
      <c r="AU162" s="164"/>
    </row>
    <row r="163" spans="1:57" ht="14.45" hidden="1" customHeight="1" outlineLevel="1" x14ac:dyDescent="0.25">
      <c r="B163" s="1433"/>
      <c r="C163" s="225"/>
      <c r="D163" s="3708"/>
      <c r="E163" s="2031" t="str">
        <f>$E$106</f>
        <v>Learning Thermostat - Unknown MF**</v>
      </c>
      <c r="F163" s="432">
        <v>0.67</v>
      </c>
      <c r="G163" s="3714" t="s">
        <v>285</v>
      </c>
      <c r="H163" s="3714"/>
      <c r="I163" s="270"/>
      <c r="J163" s="249"/>
      <c r="N163" s="235"/>
      <c r="O163" s="249"/>
      <c r="P163" s="249"/>
      <c r="Q163" s="249"/>
      <c r="V163" s="3711"/>
      <c r="W163" s="271"/>
      <c r="X163" s="274"/>
      <c r="Y163" s="274">
        <v>0.83571202029812874</v>
      </c>
      <c r="Z163" s="432">
        <v>0.83571202029812874</v>
      </c>
      <c r="AA163" s="432">
        <v>0.83571202029812874</v>
      </c>
      <c r="AB163" s="432">
        <v>0.83571202029812874</v>
      </c>
      <c r="AC163" s="2118">
        <v>0.67</v>
      </c>
      <c r="AD163" s="271"/>
      <c r="AE163" s="271"/>
      <c r="AF163" s="271"/>
      <c r="AG163" s="271"/>
      <c r="AH163" s="250"/>
      <c r="AU163" s="164"/>
    </row>
    <row r="164" spans="1:57" hidden="1" outlineLevel="1" x14ac:dyDescent="0.25">
      <c r="B164" s="1433"/>
      <c r="C164" s="225"/>
      <c r="D164" s="2059" t="s">
        <v>327</v>
      </c>
      <c r="E164" s="2031" t="s">
        <v>134</v>
      </c>
      <c r="F164" s="437">
        <v>682.14220183486236</v>
      </c>
      <c r="G164" s="3712" t="s">
        <v>328</v>
      </c>
      <c r="H164" s="3713"/>
      <c r="I164" s="270" t="s">
        <v>329</v>
      </c>
      <c r="J164" s="249"/>
      <c r="N164" s="235"/>
      <c r="O164" s="249"/>
      <c r="P164" s="249"/>
      <c r="Q164" s="249"/>
      <c r="V164" s="2929" t="str">
        <f>D164</f>
        <v>HeatingConsumption_Gas</v>
      </c>
      <c r="W164" s="277">
        <v>680</v>
      </c>
      <c r="X164" s="303">
        <v>682.46115191341323</v>
      </c>
      <c r="Y164" s="303">
        <v>682.14220183486236</v>
      </c>
      <c r="Z164" s="437">
        <v>682.14220183486236</v>
      </c>
      <c r="AA164" s="437">
        <v>682.14220183486236</v>
      </c>
      <c r="AB164" s="437">
        <v>682.14220183486236</v>
      </c>
      <c r="AC164" s="437">
        <v>682.14220183486236</v>
      </c>
      <c r="AD164" s="277"/>
      <c r="AE164" s="277"/>
      <c r="AF164" s="277"/>
      <c r="AG164" s="277"/>
      <c r="AH164" s="250"/>
      <c r="AU164" s="164"/>
    </row>
    <row r="165" spans="1:57" hidden="1" outlineLevel="1" x14ac:dyDescent="0.25">
      <c r="B165" s="1433"/>
      <c r="C165" s="225"/>
      <c r="D165" s="2061" t="str">
        <f>$D$50</f>
        <v>EUL</v>
      </c>
      <c r="E165" s="2061" t="str">
        <f>$E$50</f>
        <v>Effective Useful Life</v>
      </c>
      <c r="F165" s="437">
        <v>10</v>
      </c>
      <c r="G165" s="3712"/>
      <c r="H165" s="3713"/>
      <c r="I165" s="270"/>
      <c r="J165" s="249"/>
      <c r="N165" s="235"/>
      <c r="O165" s="249"/>
      <c r="P165" s="249"/>
      <c r="Q165" s="249"/>
      <c r="V165" s="304" t="str">
        <f>D165</f>
        <v>EUL</v>
      </c>
      <c r="W165" s="305">
        <v>10</v>
      </c>
      <c r="X165" s="305">
        <v>10</v>
      </c>
      <c r="Y165" s="305">
        <v>10</v>
      </c>
      <c r="Z165" s="437">
        <v>10</v>
      </c>
      <c r="AA165" s="437">
        <v>10</v>
      </c>
      <c r="AB165" s="437">
        <v>10</v>
      </c>
      <c r="AC165" s="437">
        <v>10</v>
      </c>
      <c r="AD165" s="305"/>
      <c r="AE165" s="305"/>
      <c r="AF165" s="305"/>
      <c r="AG165" s="305"/>
      <c r="AH165" s="250"/>
      <c r="AU165" s="164"/>
    </row>
    <row r="166" spans="1:57" ht="195" hidden="1" outlineLevel="1" x14ac:dyDescent="0.25">
      <c r="B166" s="1433"/>
      <c r="C166" s="225"/>
      <c r="D166" s="2061" t="str">
        <f>$D$51</f>
        <v>Inc. Cost</v>
      </c>
      <c r="E166" s="2061" t="str">
        <f>$E$51</f>
        <v>Incremental Cost ($)</v>
      </c>
      <c r="F166" s="306">
        <v>125</v>
      </c>
      <c r="G166" s="3712" t="s">
        <v>330</v>
      </c>
      <c r="H166" s="3713"/>
      <c r="I166" s="3007" t="s">
        <v>331</v>
      </c>
      <c r="J166" s="249"/>
      <c r="N166" s="235"/>
      <c r="O166" s="249"/>
      <c r="P166" s="249"/>
      <c r="Q166" s="249"/>
      <c r="V166" s="304" t="str">
        <f>D166</f>
        <v>Inc. Cost</v>
      </c>
      <c r="W166" s="306">
        <v>175</v>
      </c>
      <c r="X166" s="306">
        <v>175</v>
      </c>
      <c r="Y166" s="306">
        <v>175</v>
      </c>
      <c r="Z166" s="306">
        <v>175</v>
      </c>
      <c r="AA166" s="306">
        <v>175</v>
      </c>
      <c r="AB166" s="2124">
        <v>125</v>
      </c>
      <c r="AC166" s="306">
        <v>125</v>
      </c>
      <c r="AD166" s="306"/>
      <c r="AE166" s="306"/>
      <c r="AF166" s="306"/>
      <c r="AG166" s="306"/>
      <c r="AH166" s="250"/>
      <c r="AU166" s="164"/>
    </row>
    <row r="167" spans="1:57" collapsed="1" x14ac:dyDescent="0.25">
      <c r="B167" s="1433"/>
      <c r="C167" s="225"/>
      <c r="D167" s="247"/>
      <c r="E167" s="2964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AH167" s="250"/>
      <c r="AU167" s="164"/>
    </row>
    <row r="168" spans="1:57" x14ac:dyDescent="0.25">
      <c r="AH168" s="250"/>
      <c r="AU168" s="164"/>
    </row>
    <row r="169" spans="1:57" s="147" customFormat="1" x14ac:dyDescent="0.25">
      <c r="A169" s="123"/>
      <c r="B169" s="3653" t="s">
        <v>4246</v>
      </c>
      <c r="C169" s="3654"/>
      <c r="D169" s="3654"/>
      <c r="E169" s="3654"/>
      <c r="F169" s="3654"/>
      <c r="G169" s="3654"/>
      <c r="H169" s="3654"/>
      <c r="I169" s="3650"/>
      <c r="J169" s="3650"/>
      <c r="K169" s="3650"/>
      <c r="L169" s="3650"/>
      <c r="M169" s="3650"/>
      <c r="N169" s="3650"/>
      <c r="O169" s="3651"/>
      <c r="V169" s="3653" t="str">
        <f>B169</f>
        <v>High Efficiency Pool Pumps</v>
      </c>
      <c r="W169" s="3654"/>
      <c r="X169" s="3654"/>
      <c r="Y169" s="3654"/>
      <c r="Z169" s="3654"/>
      <c r="AA169" s="3654"/>
      <c r="AB169" s="3654"/>
      <c r="AC169" s="3655"/>
      <c r="AD169" s="3655"/>
      <c r="AE169" s="3655"/>
      <c r="AF169" s="3655"/>
      <c r="AG169" s="3655"/>
      <c r="AH169" s="3655"/>
      <c r="AI169" s="3656"/>
      <c r="AU169" s="164"/>
      <c r="BB169" s="148"/>
    </row>
    <row r="170" spans="1:57" s="40" customFormat="1" x14ac:dyDescent="0.25">
      <c r="A170" s="151"/>
      <c r="B170" s="151"/>
      <c r="C170" s="149"/>
      <c r="D170" s="150"/>
      <c r="E170" s="150"/>
      <c r="F170" s="151"/>
      <c r="G170" s="151"/>
      <c r="H170" s="151"/>
      <c r="I170" s="151"/>
      <c r="J170" s="151"/>
      <c r="K170" s="151"/>
      <c r="L170" s="151"/>
      <c r="M170" s="151"/>
      <c r="N170" s="151"/>
      <c r="O170" s="151"/>
      <c r="P170" s="151"/>
      <c r="Q170" s="151"/>
      <c r="R170" s="151"/>
      <c r="S170" s="151"/>
      <c r="T170" s="151"/>
      <c r="U170" s="151"/>
      <c r="AH170" s="250"/>
      <c r="AU170" s="164"/>
      <c r="BB170" s="153"/>
    </row>
    <row r="171" spans="1:57" s="44" customFormat="1" ht="48.75" customHeight="1" x14ac:dyDescent="0.25">
      <c r="A171" s="1284"/>
      <c r="B171" s="1284"/>
      <c r="C171" s="2909" t="s">
        <v>27</v>
      </c>
      <c r="D171" s="2909" t="s">
        <v>174</v>
      </c>
      <c r="E171" s="2909" t="s">
        <v>29</v>
      </c>
      <c r="F171" s="2909" t="s">
        <v>30</v>
      </c>
      <c r="G171" s="2909" t="s">
        <v>175</v>
      </c>
      <c r="H171" s="2909" t="s">
        <v>176</v>
      </c>
      <c r="I171" s="2909" t="s">
        <v>332</v>
      </c>
      <c r="J171" s="2909" t="s">
        <v>180</v>
      </c>
      <c r="K171" s="2909" t="s">
        <v>169</v>
      </c>
      <c r="L171" s="2909" t="s">
        <v>43</v>
      </c>
      <c r="M171" s="1284"/>
      <c r="N171" s="1284"/>
      <c r="O171" s="1284"/>
      <c r="P171" s="1284"/>
      <c r="Q171" s="1284"/>
      <c r="R171" s="1284"/>
      <c r="S171" s="1284"/>
      <c r="T171" s="1284"/>
      <c r="U171" s="1284"/>
      <c r="V171" s="1918" t="s">
        <v>44</v>
      </c>
      <c r="W171" s="1919">
        <v>43252</v>
      </c>
      <c r="X171" s="1919">
        <f>$X$6</f>
        <v>43465</v>
      </c>
      <c r="Y171" s="1919">
        <f>$Y$6</f>
        <v>43800</v>
      </c>
      <c r="Z171" s="1919">
        <f>$Z$6</f>
        <v>43862</v>
      </c>
      <c r="AA171" s="1919">
        <f>$AA$6</f>
        <v>44013</v>
      </c>
      <c r="AB171" s="1919">
        <f>$AB$6</f>
        <v>44166</v>
      </c>
      <c r="AC171" s="1919">
        <f>$AC$6</f>
        <v>44531</v>
      </c>
      <c r="AD171" s="1919" t="str">
        <f>$AD$6</f>
        <v>-</v>
      </c>
      <c r="AE171" s="1919" t="str">
        <f>$AE$6</f>
        <v>-</v>
      </c>
      <c r="AF171" s="1919" t="str">
        <f>$AF$6</f>
        <v>-</v>
      </c>
      <c r="AG171" s="1919" t="str">
        <f>$AG$6</f>
        <v>-</v>
      </c>
      <c r="AH171" s="250"/>
      <c r="AU171" s="164"/>
      <c r="BB171" s="1935" t="str">
        <f>$BB$6</f>
        <v>TRC (2020)</v>
      </c>
      <c r="BC171" s="1935" t="str">
        <f>$BC$6</f>
        <v>Benefit Lookup</v>
      </c>
      <c r="BD171" s="230" t="str">
        <f>$BD$6</f>
        <v>Benefits (2019 $)</v>
      </c>
      <c r="BE171" s="230" t="str">
        <f>$BE$6</f>
        <v>Incremental Cost (2019 $)</v>
      </c>
    </row>
    <row r="172" spans="1:57" s="40" customFormat="1" x14ac:dyDescent="0.25">
      <c r="A172" s="151"/>
      <c r="B172" s="151"/>
      <c r="C172" s="339" t="s">
        <v>333</v>
      </c>
      <c r="D172" s="3296" t="s">
        <v>182</v>
      </c>
      <c r="E172" s="307" t="s">
        <v>334</v>
      </c>
      <c r="F172" s="232">
        <f>0</f>
        <v>0</v>
      </c>
      <c r="G172" s="3295" t="s">
        <v>335</v>
      </c>
      <c r="H172" s="155">
        <f>VLOOKUP(G172,'CP FACTORS'!$A$3:$B$38, 2, FALSE)</f>
        <v>2.3544589999999999E-4</v>
      </c>
      <c r="I172" s="234">
        <f>ROUND(H172*F172,6)</f>
        <v>0</v>
      </c>
      <c r="J172" s="325">
        <f>F212</f>
        <v>10</v>
      </c>
      <c r="K172" s="306">
        <v>0</v>
      </c>
      <c r="L172" s="339" t="s">
        <v>184</v>
      </c>
      <c r="M172" s="151"/>
      <c r="N172" s="151"/>
      <c r="O172" s="151"/>
      <c r="P172" s="151"/>
      <c r="Q172" s="151"/>
      <c r="R172" s="1427"/>
      <c r="S172" s="151"/>
      <c r="T172" s="151"/>
      <c r="U172" s="151"/>
      <c r="V172" s="308" t="s">
        <v>30</v>
      </c>
      <c r="W172" s="2431">
        <v>1799.7340444444444</v>
      </c>
      <c r="X172" s="2435">
        <v>1799.7340444444444</v>
      </c>
      <c r="Y172" s="2436">
        <v>1799.73</v>
      </c>
      <c r="Z172" s="2437">
        <v>1799.73</v>
      </c>
      <c r="AA172" s="2437">
        <v>1799.73</v>
      </c>
      <c r="AB172" s="2437">
        <v>1799.73</v>
      </c>
      <c r="AC172" s="2857">
        <v>0</v>
      </c>
      <c r="AD172" s="308"/>
      <c r="AE172" s="308"/>
      <c r="AF172" s="308"/>
      <c r="AG172" s="308"/>
      <c r="AH172" s="163"/>
      <c r="AU172" s="164"/>
      <c r="BB172" s="165" t="e">
        <f>(BD172)/(BE172)</f>
        <v>#DIV/0!</v>
      </c>
      <c r="BC172" s="311" t="str">
        <f>CONCATENATE(G172," ",J172," Year EUL")</f>
        <v>Pool Spa RES 10 Year EUL</v>
      </c>
      <c r="BD172" s="166">
        <f>(INDEX('Avoided Cost Benefits'!$C$4:$C$857,MATCH(BC172,'Avoided Cost Benefits'!$A$4:$A$857,0)))*F172</f>
        <v>0</v>
      </c>
      <c r="BE172" s="1938">
        <f>K172/(1.0595^(2020-2019))</f>
        <v>0</v>
      </c>
    </row>
    <row r="173" spans="1:57" s="40" customFormat="1" x14ac:dyDescent="0.25">
      <c r="A173" s="151"/>
      <c r="B173" s="151"/>
      <c r="C173" s="339" t="s">
        <v>336</v>
      </c>
      <c r="D173" s="3296" t="s">
        <v>182</v>
      </c>
      <c r="E173" s="3244" t="s">
        <v>4247</v>
      </c>
      <c r="F173" s="232">
        <f>ROUND(($G$196*$G$197*(1/$G$198-1/$G$199)*$G$201)/1000*$G$211,2)</f>
        <v>315.20999999999998</v>
      </c>
      <c r="G173" s="3295" t="s">
        <v>335</v>
      </c>
      <c r="H173" s="155">
        <f>VLOOKUP(G173,'CP FACTORS'!$A$3:$B$38, 2, FALSE)</f>
        <v>2.3544589999999999E-4</v>
      </c>
      <c r="I173" s="234">
        <f>ROUND(H173*F173,6)</f>
        <v>7.4215000000000003E-2</v>
      </c>
      <c r="J173" s="325">
        <f>$G$212</f>
        <v>10</v>
      </c>
      <c r="K173" s="306">
        <f>G213</f>
        <v>314</v>
      </c>
      <c r="L173" s="339" t="s">
        <v>184</v>
      </c>
      <c r="M173" s="151"/>
      <c r="N173" s="151"/>
      <c r="O173" s="151"/>
      <c r="P173" s="151"/>
      <c r="Q173" s="151"/>
      <c r="R173" s="1427"/>
      <c r="S173" s="151"/>
      <c r="T173" s="151"/>
      <c r="U173" s="151"/>
      <c r="V173" s="308" t="s">
        <v>30</v>
      </c>
      <c r="W173" s="2431">
        <v>2052.8492712328771</v>
      </c>
      <c r="X173" s="2435">
        <v>2052.8492712328771</v>
      </c>
      <c r="Y173" s="2436">
        <v>2052.85</v>
      </c>
      <c r="Z173" s="2437">
        <v>2052.85</v>
      </c>
      <c r="AA173" s="2437">
        <v>2052.85</v>
      </c>
      <c r="AB173" s="2437">
        <v>2052.85</v>
      </c>
      <c r="AC173" s="2857">
        <v>315.20999999999998</v>
      </c>
      <c r="AD173" s="308"/>
      <c r="AE173" s="308"/>
      <c r="AF173" s="308"/>
      <c r="AG173" s="308"/>
      <c r="AH173" s="163"/>
      <c r="AU173" s="164"/>
      <c r="BB173" s="310">
        <f>(BD173)/(BE173)</f>
        <v>0.44392548917598218</v>
      </c>
      <c r="BC173" s="240" t="str">
        <f>CONCATENATE(G173," ",J173," Year EUL")</f>
        <v>Pool Spa RES 10 Year EUL</v>
      </c>
      <c r="BD173" s="119">
        <f>(INDEX('Avoided Cost Benefits'!$C$4:$C$857,MATCH(BC173,'Avoided Cost Benefits'!$A$4:$A$857,0)))*F173</f>
        <v>131.56451496107445</v>
      </c>
      <c r="BE173" s="1932">
        <f>K173/(1.0595^(2020-2019))</f>
        <v>296.36621047663988</v>
      </c>
    </row>
    <row r="174" spans="1:57" s="40" customFormat="1" x14ac:dyDescent="0.25">
      <c r="A174" s="151"/>
      <c r="B174" s="151"/>
      <c r="C174" s="339" t="s">
        <v>337</v>
      </c>
      <c r="D174" s="3296" t="s">
        <v>182</v>
      </c>
      <c r="E174" s="3244" t="s">
        <v>338</v>
      </c>
      <c r="F174" s="232">
        <f>ROUND(($G$196*$G$197*(1/$G$200-1/$G$199)*$G$201)/1000*$G$211,2)</f>
        <v>1478.34</v>
      </c>
      <c r="G174" s="3295" t="s">
        <v>335</v>
      </c>
      <c r="H174" s="155">
        <f>VLOOKUP(G174,'CP FACTORS'!$A$3:$B$38, 2, FALSE)</f>
        <v>2.3544589999999999E-4</v>
      </c>
      <c r="I174" s="234">
        <f>ROUND(H174*F174,6)</f>
        <v>0.34806900000000002</v>
      </c>
      <c r="J174" s="325">
        <f>$G$212</f>
        <v>10</v>
      </c>
      <c r="K174" s="306">
        <f>G214</f>
        <v>549</v>
      </c>
      <c r="L174" s="339" t="s">
        <v>184</v>
      </c>
      <c r="M174" s="151"/>
      <c r="N174" s="151"/>
      <c r="O174" s="151"/>
      <c r="P174" s="151"/>
      <c r="Q174" s="151"/>
      <c r="R174" s="1427"/>
      <c r="S174" s="151"/>
      <c r="T174" s="151"/>
      <c r="U174" s="151"/>
      <c r="V174" s="2858" t="s">
        <v>30</v>
      </c>
      <c r="W174" s="3229"/>
      <c r="X174" s="3230"/>
      <c r="Y174" s="3231"/>
      <c r="Z174" s="3231"/>
      <c r="AA174" s="3231"/>
      <c r="AB174" s="3231"/>
      <c r="AC174" s="2857">
        <v>1478.34</v>
      </c>
      <c r="AD174" s="308"/>
      <c r="AE174" s="308"/>
      <c r="AF174" s="308"/>
      <c r="AG174" s="308"/>
      <c r="AH174" s="163"/>
      <c r="AU174" s="164"/>
      <c r="BB174" s="310">
        <f>(BD174)/(BE174)</f>
        <v>1.1908079530400344</v>
      </c>
      <c r="BC174" s="311" t="str">
        <f>CONCATENATE(G174," ",J174," Year EUL")</f>
        <v>Pool Spa RES 10 Year EUL</v>
      </c>
      <c r="BD174" s="119">
        <f>(INDEX('Avoided Cost Benefits'!$C$4:$C$857,MATCH(BC174,'Avoided Cost Benefits'!$A$4:$A$857,0)))*F174</f>
        <v>617.03970384047079</v>
      </c>
      <c r="BE174" s="1932">
        <f>K174/(1.0595^(2020-2019))</f>
        <v>518.16894761680032</v>
      </c>
    </row>
    <row r="175" spans="1:57" s="40" customFormat="1" hidden="1" outlineLevel="1" x14ac:dyDescent="0.25">
      <c r="A175" s="151"/>
      <c r="B175" s="151"/>
      <c r="C175" s="149"/>
      <c r="D175" s="150"/>
      <c r="E175" s="312"/>
      <c r="F175" s="313"/>
      <c r="G175" s="151"/>
      <c r="H175" s="151"/>
      <c r="I175" s="123"/>
      <c r="J175" s="123"/>
      <c r="K175" s="123"/>
      <c r="L175" s="151"/>
      <c r="M175" s="151"/>
      <c r="N175" s="151"/>
      <c r="O175" s="151"/>
      <c r="P175" s="151"/>
      <c r="Q175" s="151"/>
      <c r="R175" s="151"/>
      <c r="S175" s="151"/>
      <c r="T175" s="151"/>
      <c r="U175" s="151"/>
      <c r="Z175" s="97"/>
      <c r="AA175" s="97"/>
      <c r="AF175" s="185"/>
      <c r="AH175" s="250"/>
      <c r="AU175" s="164"/>
      <c r="BB175" s="171"/>
      <c r="BC175" s="97"/>
      <c r="BD175" s="97"/>
      <c r="BE175" s="97"/>
    </row>
    <row r="176" spans="1:57" s="172" customFormat="1" hidden="1" outlineLevel="1" x14ac:dyDescent="0.25">
      <c r="A176" s="176"/>
      <c r="B176" s="176"/>
      <c r="C176" s="173"/>
      <c r="D176" s="174" t="s">
        <v>107</v>
      </c>
      <c r="E176" s="314"/>
      <c r="F176" s="176"/>
      <c r="G176" s="176"/>
      <c r="H176" s="176"/>
      <c r="I176" s="176"/>
      <c r="J176" s="176"/>
      <c r="K176" s="176"/>
      <c r="L176" s="176"/>
      <c r="M176" s="176"/>
      <c r="N176" s="176"/>
      <c r="O176" s="176"/>
      <c r="P176" s="176"/>
      <c r="Q176" s="176"/>
      <c r="R176" s="176"/>
      <c r="S176" s="176"/>
      <c r="T176" s="176"/>
      <c r="U176" s="176"/>
      <c r="AH176" s="250"/>
      <c r="AU176" s="164"/>
      <c r="BB176" s="171"/>
      <c r="BC176" s="97"/>
      <c r="BD176" s="97"/>
      <c r="BE176" s="97"/>
    </row>
    <row r="177" spans="1:57" s="172" customFormat="1" hidden="1" outlineLevel="1" x14ac:dyDescent="0.25">
      <c r="A177" s="176"/>
      <c r="B177" s="176"/>
      <c r="C177" s="173"/>
      <c r="D177" s="315"/>
      <c r="E177" s="312"/>
      <c r="F177" s="316"/>
      <c r="G177" s="176"/>
      <c r="H177" s="176"/>
      <c r="I177" s="176"/>
      <c r="J177" s="176"/>
      <c r="K177" s="176"/>
      <c r="L177" s="176"/>
      <c r="M177" s="176"/>
      <c r="N177" s="176"/>
      <c r="O177" s="176"/>
      <c r="P177" s="176"/>
      <c r="Q177" s="176"/>
      <c r="R177" s="176"/>
      <c r="S177" s="176"/>
      <c r="T177" s="176"/>
      <c r="U177" s="176"/>
      <c r="AH177" s="250"/>
      <c r="AU177" s="164"/>
      <c r="BB177" s="171"/>
      <c r="BC177" s="97"/>
      <c r="BD177" s="97"/>
      <c r="BE177" s="97"/>
    </row>
    <row r="178" spans="1:57" s="172" customFormat="1" hidden="1" outlineLevel="1" x14ac:dyDescent="0.25">
      <c r="A178" s="176"/>
      <c r="B178" s="176"/>
      <c r="C178" s="173"/>
      <c r="D178" s="315"/>
      <c r="E178" s="312"/>
      <c r="F178" s="316"/>
      <c r="G178" s="176"/>
      <c r="H178" s="176"/>
      <c r="I178" s="176"/>
      <c r="J178" s="176"/>
      <c r="K178" s="176"/>
      <c r="L178" s="123"/>
      <c r="M178" s="123"/>
      <c r="N178" s="123"/>
      <c r="O178" s="123"/>
      <c r="P178" s="123"/>
      <c r="Q178" s="176"/>
      <c r="R178" s="176"/>
      <c r="S178" s="176"/>
      <c r="T178" s="176"/>
      <c r="U178" s="176"/>
      <c r="AH178" s="250"/>
      <c r="AU178" s="164"/>
      <c r="BB178" s="171"/>
      <c r="BC178" s="97"/>
      <c r="BD178" s="97"/>
      <c r="BE178" s="97"/>
    </row>
    <row r="179" spans="1:57" s="172" customFormat="1" hidden="1" outlineLevel="1" x14ac:dyDescent="0.25">
      <c r="A179" s="176"/>
      <c r="B179" s="176"/>
      <c r="C179" s="173"/>
      <c r="D179" s="179"/>
      <c r="E179" s="180"/>
      <c r="F179" s="316"/>
      <c r="G179" s="176"/>
      <c r="H179" s="176"/>
      <c r="I179" s="176"/>
      <c r="J179" s="176"/>
      <c r="K179" s="176"/>
      <c r="L179" s="123"/>
      <c r="M179" s="123"/>
      <c r="N179" s="123"/>
      <c r="O179" s="123"/>
      <c r="P179" s="123"/>
      <c r="Q179" s="176"/>
      <c r="R179" s="176"/>
      <c r="S179" s="176"/>
      <c r="T179" s="176"/>
      <c r="U179" s="176"/>
      <c r="AH179" s="250"/>
      <c r="AU179" s="164"/>
      <c r="BB179" s="171"/>
      <c r="BC179" s="97"/>
      <c r="BD179" s="97"/>
      <c r="BE179" s="97"/>
    </row>
    <row r="180" spans="1:57" s="172" customFormat="1" hidden="1" outlineLevel="1" x14ac:dyDescent="0.25">
      <c r="A180" s="176"/>
      <c r="B180" s="176"/>
      <c r="C180" s="173"/>
      <c r="D180" s="179"/>
      <c r="E180" s="180"/>
      <c r="F180" s="316"/>
      <c r="G180" s="176"/>
      <c r="H180" s="176"/>
      <c r="I180" s="176"/>
      <c r="J180" s="176"/>
      <c r="K180" s="176"/>
      <c r="L180" s="123"/>
      <c r="M180" s="123"/>
      <c r="N180" s="123"/>
      <c r="O180" s="123"/>
      <c r="P180" s="123"/>
      <c r="Q180" s="176"/>
      <c r="R180" s="176"/>
      <c r="S180" s="176"/>
      <c r="T180" s="176"/>
      <c r="U180" s="176"/>
      <c r="AH180" s="250"/>
      <c r="AU180" s="164"/>
      <c r="BB180" s="171"/>
      <c r="BC180" s="97"/>
      <c r="BD180" s="97"/>
      <c r="BE180" s="97"/>
    </row>
    <row r="181" spans="1:57" s="172" customFormat="1" hidden="1" outlineLevel="1" x14ac:dyDescent="0.25">
      <c r="A181" s="176"/>
      <c r="B181" s="176"/>
      <c r="C181" s="173"/>
      <c r="D181" s="179"/>
      <c r="E181" s="180"/>
      <c r="F181" s="316"/>
      <c r="G181" s="176"/>
      <c r="H181" s="176"/>
      <c r="I181" s="176"/>
      <c r="J181" s="176"/>
      <c r="K181" s="176"/>
      <c r="L181" s="123"/>
      <c r="M181" s="123"/>
      <c r="N181" s="123"/>
      <c r="O181" s="123"/>
      <c r="P181" s="123"/>
      <c r="Q181" s="176"/>
      <c r="R181" s="176"/>
      <c r="S181" s="176"/>
      <c r="T181" s="176"/>
      <c r="U181" s="176"/>
      <c r="AH181" s="250"/>
      <c r="AU181" s="164"/>
      <c r="BB181" s="171"/>
      <c r="BC181" s="97"/>
      <c r="BD181" s="97"/>
      <c r="BE181" s="97"/>
    </row>
    <row r="182" spans="1:57" s="172" customFormat="1" hidden="1" outlineLevel="1" x14ac:dyDescent="0.25">
      <c r="A182" s="176"/>
      <c r="B182" s="176"/>
      <c r="C182" s="173"/>
      <c r="D182" s="179"/>
      <c r="E182" s="180"/>
      <c r="F182" s="316"/>
      <c r="G182" s="176"/>
      <c r="H182" s="176"/>
      <c r="I182" s="176"/>
      <c r="J182" s="176"/>
      <c r="K182" s="176"/>
      <c r="L182" s="123"/>
      <c r="M182" s="123"/>
      <c r="N182" s="123"/>
      <c r="O182" s="123"/>
      <c r="P182" s="123"/>
      <c r="Q182" s="176"/>
      <c r="R182" s="176"/>
      <c r="S182" s="176"/>
      <c r="T182" s="176"/>
      <c r="U182" s="176"/>
      <c r="AH182" s="250"/>
      <c r="AU182" s="164"/>
      <c r="BB182" s="171"/>
      <c r="BC182" s="97"/>
      <c r="BD182" s="97"/>
      <c r="BE182" s="97"/>
    </row>
    <row r="183" spans="1:57" s="172" customFormat="1" hidden="1" outlineLevel="1" x14ac:dyDescent="0.25">
      <c r="A183" s="176"/>
      <c r="B183" s="176"/>
      <c r="C183" s="173"/>
      <c r="D183" s="179"/>
      <c r="E183" s="180"/>
      <c r="F183" s="316"/>
      <c r="G183" s="176"/>
      <c r="H183" s="176"/>
      <c r="I183" s="176"/>
      <c r="J183" s="176"/>
      <c r="K183" s="176"/>
      <c r="L183" s="123"/>
      <c r="M183" s="123"/>
      <c r="N183" s="123"/>
      <c r="O183" s="123"/>
      <c r="P183" s="123"/>
      <c r="Q183" s="176"/>
      <c r="R183" s="176"/>
      <c r="S183" s="176"/>
      <c r="T183" s="176"/>
      <c r="U183" s="176"/>
      <c r="AH183" s="250"/>
      <c r="AU183" s="164"/>
      <c r="BB183" s="171"/>
      <c r="BC183" s="97"/>
      <c r="BD183" s="97"/>
      <c r="BE183" s="97"/>
    </row>
    <row r="184" spans="1:57" s="172" customFormat="1" hidden="1" outlineLevel="1" x14ac:dyDescent="0.25">
      <c r="A184" s="176"/>
      <c r="B184" s="176"/>
      <c r="C184" s="173"/>
      <c r="D184" s="179"/>
      <c r="E184" s="180"/>
      <c r="F184" s="316"/>
      <c r="G184" s="176"/>
      <c r="H184" s="176"/>
      <c r="I184" s="176"/>
      <c r="J184" s="176"/>
      <c r="K184" s="176"/>
      <c r="L184" s="123"/>
      <c r="M184" s="123"/>
      <c r="N184" s="123"/>
      <c r="O184" s="123"/>
      <c r="P184" s="123"/>
      <c r="Q184" s="176"/>
      <c r="R184" s="176"/>
      <c r="S184" s="176"/>
      <c r="T184" s="176"/>
      <c r="U184" s="176"/>
      <c r="AH184" s="250"/>
      <c r="AU184" s="164"/>
      <c r="BB184" s="171"/>
      <c r="BC184" s="97"/>
      <c r="BD184" s="97"/>
      <c r="BE184" s="97"/>
    </row>
    <row r="185" spans="1:57" s="172" customFormat="1" hidden="1" outlineLevel="1" x14ac:dyDescent="0.25">
      <c r="A185" s="176"/>
      <c r="B185" s="176"/>
      <c r="C185" s="173"/>
      <c r="D185" s="179"/>
      <c r="E185" s="180"/>
      <c r="F185" s="316"/>
      <c r="G185" s="176"/>
      <c r="H185" s="176"/>
      <c r="I185" s="176"/>
      <c r="J185" s="176"/>
      <c r="K185" s="176"/>
      <c r="L185" s="123"/>
      <c r="M185" s="123"/>
      <c r="N185" s="123"/>
      <c r="O185" s="123"/>
      <c r="P185" s="123"/>
      <c r="Q185" s="176"/>
      <c r="R185" s="176"/>
      <c r="S185" s="176"/>
      <c r="T185" s="176"/>
      <c r="U185" s="176"/>
      <c r="AH185" s="250"/>
      <c r="AU185" s="164"/>
      <c r="BB185" s="171"/>
      <c r="BC185" s="97"/>
      <c r="BD185" s="97"/>
      <c r="BE185" s="97"/>
    </row>
    <row r="186" spans="1:57" s="172" customFormat="1" hidden="1" outlineLevel="1" x14ac:dyDescent="0.25">
      <c r="A186" s="176"/>
      <c r="B186" s="176"/>
      <c r="C186" s="173"/>
      <c r="D186" s="179"/>
      <c r="E186" s="180"/>
      <c r="F186" s="316"/>
      <c r="G186" s="176"/>
      <c r="H186" s="176"/>
      <c r="I186" s="176"/>
      <c r="J186" s="176"/>
      <c r="K186" s="176"/>
      <c r="L186" s="123"/>
      <c r="M186" s="123"/>
      <c r="N186" s="123"/>
      <c r="O186" s="123"/>
      <c r="P186" s="123"/>
      <c r="Q186" s="176"/>
      <c r="R186" s="176"/>
      <c r="S186" s="176"/>
      <c r="T186" s="176"/>
      <c r="U186" s="176"/>
      <c r="AH186" s="250"/>
      <c r="AU186" s="164"/>
      <c r="BB186" s="171"/>
      <c r="BC186" s="97"/>
      <c r="BD186" s="97"/>
      <c r="BE186" s="97"/>
    </row>
    <row r="187" spans="1:57" s="172" customFormat="1" hidden="1" outlineLevel="1" x14ac:dyDescent="0.25">
      <c r="A187" s="176"/>
      <c r="B187" s="176"/>
      <c r="C187" s="173"/>
      <c r="D187" s="3406" t="s">
        <v>339</v>
      </c>
      <c r="E187" s="180"/>
      <c r="F187" s="3405" t="s">
        <v>340</v>
      </c>
      <c r="G187" s="176"/>
      <c r="H187" s="176"/>
      <c r="I187" s="176"/>
      <c r="J187" s="176"/>
      <c r="K187" s="176"/>
      <c r="L187" s="123"/>
      <c r="M187" s="123"/>
      <c r="N187" s="123"/>
      <c r="O187" s="123"/>
      <c r="P187" s="123"/>
      <c r="Q187" s="176"/>
      <c r="R187" s="176"/>
      <c r="S187" s="176"/>
      <c r="T187" s="176"/>
      <c r="U187" s="176"/>
      <c r="AH187" s="250"/>
      <c r="AU187" s="164"/>
      <c r="BB187" s="171"/>
      <c r="BC187" s="97"/>
      <c r="BD187" s="97"/>
      <c r="BE187" s="97"/>
    </row>
    <row r="188" spans="1:57" s="172" customFormat="1" hidden="1" outlineLevel="1" x14ac:dyDescent="0.25">
      <c r="A188" s="176"/>
      <c r="B188" s="176"/>
      <c r="C188" s="173"/>
      <c r="D188" s="179"/>
      <c r="E188" s="180"/>
      <c r="F188" s="316"/>
      <c r="G188" s="176"/>
      <c r="H188" s="176"/>
      <c r="I188" s="176"/>
      <c r="J188" s="176"/>
      <c r="K188" s="176"/>
      <c r="L188" s="123"/>
      <c r="M188" s="123"/>
      <c r="N188" s="123"/>
      <c r="O188" s="123"/>
      <c r="P188" s="123"/>
      <c r="Q188" s="176"/>
      <c r="R188" s="176"/>
      <c r="S188" s="176"/>
      <c r="T188" s="176"/>
      <c r="U188" s="176"/>
      <c r="AH188" s="250"/>
      <c r="AU188" s="164"/>
      <c r="BB188" s="171"/>
      <c r="BC188" s="97"/>
      <c r="BD188" s="97"/>
      <c r="BE188" s="97"/>
    </row>
    <row r="189" spans="1:57" s="172" customFormat="1" hidden="1" outlineLevel="1" x14ac:dyDescent="0.25">
      <c r="A189" s="176"/>
      <c r="B189" s="176"/>
      <c r="C189" s="173"/>
      <c r="D189" s="179"/>
      <c r="E189" s="180"/>
      <c r="F189" s="316"/>
      <c r="G189" s="176"/>
      <c r="H189" s="176"/>
      <c r="I189" s="176"/>
      <c r="J189" s="176"/>
      <c r="K189" s="176"/>
      <c r="L189" s="123"/>
      <c r="M189" s="123"/>
      <c r="N189" s="123"/>
      <c r="O189" s="123"/>
      <c r="P189" s="123"/>
      <c r="Q189" s="176"/>
      <c r="R189" s="176"/>
      <c r="S189" s="176"/>
      <c r="T189" s="176"/>
      <c r="U189" s="176"/>
      <c r="AH189" s="250"/>
      <c r="AU189" s="164"/>
      <c r="BB189" s="171"/>
      <c r="BC189" s="97"/>
      <c r="BD189" s="97"/>
      <c r="BE189" s="97"/>
    </row>
    <row r="190" spans="1:57" s="172" customFormat="1" hidden="1" outlineLevel="1" x14ac:dyDescent="0.25">
      <c r="A190" s="176"/>
      <c r="B190" s="176"/>
      <c r="C190" s="173"/>
      <c r="D190" s="179"/>
      <c r="E190" s="180"/>
      <c r="F190" s="316"/>
      <c r="G190" s="176"/>
      <c r="H190" s="176"/>
      <c r="I190" s="176"/>
      <c r="J190" s="176"/>
      <c r="K190" s="176"/>
      <c r="L190" s="123"/>
      <c r="M190" s="123"/>
      <c r="N190" s="123"/>
      <c r="O190" s="123"/>
      <c r="P190" s="123"/>
      <c r="Q190" s="176"/>
      <c r="R190" s="176"/>
      <c r="S190" s="176"/>
      <c r="T190" s="176"/>
      <c r="U190" s="176"/>
      <c r="AH190" s="250"/>
      <c r="AU190" s="164"/>
      <c r="BB190" s="171"/>
      <c r="BC190" s="97"/>
      <c r="BD190" s="97"/>
      <c r="BE190" s="97"/>
    </row>
    <row r="191" spans="1:57" s="172" customFormat="1" hidden="1" outlineLevel="1" x14ac:dyDescent="0.25">
      <c r="A191" s="176"/>
      <c r="B191" s="176"/>
      <c r="C191" s="173"/>
      <c r="D191" s="179"/>
      <c r="E191" s="180"/>
      <c r="F191" s="316"/>
      <c r="G191" s="176"/>
      <c r="H191" s="176"/>
      <c r="I191" s="176"/>
      <c r="J191" s="176"/>
      <c r="K191" s="176"/>
      <c r="L191" s="123"/>
      <c r="M191" s="123"/>
      <c r="N191" s="123"/>
      <c r="O191" s="123"/>
      <c r="P191" s="123"/>
      <c r="Q191" s="176"/>
      <c r="R191" s="176"/>
      <c r="S191" s="176"/>
      <c r="T191" s="176"/>
      <c r="U191" s="176"/>
      <c r="AH191" s="250"/>
      <c r="AU191" s="164"/>
      <c r="BB191" s="171"/>
      <c r="BC191" s="97"/>
      <c r="BD191" s="97"/>
      <c r="BE191" s="97"/>
    </row>
    <row r="192" spans="1:57" s="172" customFormat="1" hidden="1" outlineLevel="1" x14ac:dyDescent="0.25">
      <c r="A192" s="176"/>
      <c r="B192" s="176"/>
      <c r="C192" s="173"/>
      <c r="D192" s="179"/>
      <c r="E192" s="180"/>
      <c r="F192" s="316"/>
      <c r="G192" s="176"/>
      <c r="H192" s="176"/>
      <c r="I192" s="176"/>
      <c r="J192" s="176"/>
      <c r="K192" s="176"/>
      <c r="L192" s="123"/>
      <c r="M192" s="123"/>
      <c r="N192" s="123"/>
      <c r="O192" s="123"/>
      <c r="P192" s="123"/>
      <c r="Q192" s="176"/>
      <c r="R192" s="176"/>
      <c r="S192" s="176"/>
      <c r="T192" s="176"/>
      <c r="U192" s="176"/>
      <c r="AH192" s="250"/>
      <c r="AU192" s="164"/>
      <c r="BB192" s="171"/>
      <c r="BC192" s="97"/>
      <c r="BD192" s="97"/>
      <c r="BE192" s="97"/>
    </row>
    <row r="193" spans="1:57" s="172" customFormat="1" hidden="1" outlineLevel="1" x14ac:dyDescent="0.25">
      <c r="A193" s="176"/>
      <c r="B193" s="176"/>
      <c r="C193" s="173"/>
      <c r="D193" s="179"/>
      <c r="E193" s="180"/>
      <c r="F193" s="316"/>
      <c r="G193" s="176"/>
      <c r="H193" s="176"/>
      <c r="I193" s="176"/>
      <c r="J193" s="176"/>
      <c r="K193" s="176"/>
      <c r="L193" s="123"/>
      <c r="M193" s="123"/>
      <c r="N193" s="123"/>
      <c r="O193" s="123"/>
      <c r="P193" s="123"/>
      <c r="Q193" s="176"/>
      <c r="R193" s="176"/>
      <c r="S193" s="176"/>
      <c r="T193" s="176"/>
      <c r="U193" s="176"/>
      <c r="AH193" s="250"/>
      <c r="AU193" s="164"/>
      <c r="BB193" s="171"/>
      <c r="BC193" s="97"/>
      <c r="BD193" s="97"/>
      <c r="BE193" s="97"/>
    </row>
    <row r="194" spans="1:57" s="172" customFormat="1" hidden="1" outlineLevel="1" x14ac:dyDescent="0.25">
      <c r="A194" s="176"/>
      <c r="B194" s="176"/>
      <c r="C194" s="173"/>
      <c r="D194" s="317"/>
      <c r="E194" s="180"/>
      <c r="F194" s="223" t="s">
        <v>4257</v>
      </c>
      <c r="G194" s="176"/>
      <c r="H194" s="176"/>
      <c r="I194" s="176"/>
      <c r="J194" s="176"/>
      <c r="K194" s="176"/>
      <c r="L194" s="123"/>
      <c r="M194" s="2974"/>
      <c r="N194" s="2974"/>
      <c r="O194" s="2974"/>
      <c r="P194" s="2974"/>
      <c r="Q194" s="1440"/>
      <c r="R194" s="176"/>
      <c r="S194" s="176"/>
      <c r="T194" s="176"/>
      <c r="U194" s="176"/>
      <c r="V194" s="1918" t="s">
        <v>44</v>
      </c>
      <c r="W194" s="3407">
        <v>43252</v>
      </c>
      <c r="X194" s="3407">
        <f>$X$6</f>
        <v>43465</v>
      </c>
      <c r="Y194" s="3407">
        <f>$Y$6</f>
        <v>43800</v>
      </c>
      <c r="Z194" s="3407">
        <f>$Z$6</f>
        <v>43862</v>
      </c>
      <c r="AA194" s="3407">
        <f>$AA$6</f>
        <v>44013</v>
      </c>
      <c r="AB194" s="3407">
        <f>$AB$6</f>
        <v>44166</v>
      </c>
      <c r="AC194" s="3407">
        <f>$AC$6</f>
        <v>44531</v>
      </c>
      <c r="AD194" s="3407" t="str">
        <f>$AD$6</f>
        <v>-</v>
      </c>
      <c r="AE194" s="3407" t="str">
        <f>$AE$6</f>
        <v>-</v>
      </c>
      <c r="AF194" s="3407" t="str">
        <f>$AF$6</f>
        <v>-</v>
      </c>
      <c r="AG194" s="3407" t="str">
        <f>$AG$6</f>
        <v>-</v>
      </c>
      <c r="AH194" s="250"/>
      <c r="AI194" s="1919">
        <v>43252</v>
      </c>
      <c r="AJ194" s="1919">
        <f>$Y$6</f>
        <v>43800</v>
      </c>
      <c r="AK194" s="1919">
        <f>$Y$6</f>
        <v>43800</v>
      </c>
      <c r="AL194" s="1919">
        <f>$Z$6</f>
        <v>43862</v>
      </c>
      <c r="AM194" s="1919">
        <f>$AA$6</f>
        <v>44013</v>
      </c>
      <c r="AN194" s="1919">
        <f>$AB$6</f>
        <v>44166</v>
      </c>
      <c r="AO194" s="1919">
        <f>$AC$6</f>
        <v>44531</v>
      </c>
      <c r="AP194" s="1919" t="str">
        <f>$AD$6</f>
        <v>-</v>
      </c>
      <c r="AQ194" s="1919" t="str">
        <f>$AE$6</f>
        <v>-</v>
      </c>
      <c r="AR194" s="1919" t="str">
        <f>$AF$6</f>
        <v>-</v>
      </c>
      <c r="AS194" s="1919" t="str">
        <f>$AG$6</f>
        <v>-</v>
      </c>
      <c r="AU194" s="164"/>
      <c r="BB194" s="171"/>
      <c r="BC194" s="97"/>
      <c r="BD194" s="97"/>
      <c r="BE194" s="97"/>
    </row>
    <row r="195" spans="1:57" s="55" customFormat="1" ht="30" hidden="1" outlineLevel="1" x14ac:dyDescent="0.25">
      <c r="A195" s="401"/>
      <c r="B195" s="401"/>
      <c r="C195" s="149"/>
      <c r="D195" s="3045" t="s">
        <v>108</v>
      </c>
      <c r="E195" s="3045" t="s">
        <v>109</v>
      </c>
      <c r="F195" s="3398" t="s">
        <v>341</v>
      </c>
      <c r="G195" s="2909" t="s">
        <v>4256</v>
      </c>
      <c r="H195" s="3680" t="s">
        <v>186</v>
      </c>
      <c r="I195" s="3680"/>
      <c r="J195" s="3680" t="s">
        <v>112</v>
      </c>
      <c r="K195" s="3680"/>
      <c r="L195" s="401"/>
      <c r="M195" s="147"/>
      <c r="N195" s="147"/>
      <c r="O195" s="147"/>
      <c r="P195" s="147"/>
      <c r="Q195" s="1284"/>
      <c r="R195" s="401"/>
      <c r="S195" s="401"/>
      <c r="T195" s="401"/>
      <c r="U195" s="401"/>
      <c r="V195" s="56"/>
      <c r="W195" s="3408" t="s">
        <v>341</v>
      </c>
      <c r="X195" s="3408" t="s">
        <v>341</v>
      </c>
      <c r="Y195" s="3408" t="s">
        <v>341</v>
      </c>
      <c r="Z195" s="3408" t="s">
        <v>341</v>
      </c>
      <c r="AA195" s="3408" t="s">
        <v>341</v>
      </c>
      <c r="AB195" s="3408" t="s">
        <v>341</v>
      </c>
      <c r="AC195" s="3408" t="s">
        <v>341</v>
      </c>
      <c r="AD195" s="3408" t="s">
        <v>341</v>
      </c>
      <c r="AE195" s="3408" t="s">
        <v>341</v>
      </c>
      <c r="AF195" s="3408" t="s">
        <v>341</v>
      </c>
      <c r="AG195" s="3408" t="s">
        <v>341</v>
      </c>
      <c r="AH195" s="250"/>
      <c r="AI195" s="57" t="s">
        <v>342</v>
      </c>
      <c r="AJ195" s="57" t="s">
        <v>342</v>
      </c>
      <c r="AK195" s="57" t="s">
        <v>342</v>
      </c>
      <c r="AL195" s="57" t="s">
        <v>342</v>
      </c>
      <c r="AM195" s="57" t="s">
        <v>342</v>
      </c>
      <c r="AN195" s="57" t="s">
        <v>342</v>
      </c>
      <c r="AO195" s="57" t="s">
        <v>342</v>
      </c>
      <c r="AP195" s="57" t="s">
        <v>342</v>
      </c>
      <c r="AQ195" s="57" t="s">
        <v>342</v>
      </c>
      <c r="AR195" s="57" t="s">
        <v>342</v>
      </c>
      <c r="AS195" s="57" t="s">
        <v>342</v>
      </c>
      <c r="AT195" s="172"/>
      <c r="AU195" s="164"/>
      <c r="BB195" s="171"/>
      <c r="BC195" s="97"/>
      <c r="BD195" s="97"/>
      <c r="BE195" s="97"/>
    </row>
    <row r="196" spans="1:57" s="40" customFormat="1" hidden="1" outlineLevel="1" x14ac:dyDescent="0.25">
      <c r="A196" s="151"/>
      <c r="B196" s="151"/>
      <c r="C196" s="149"/>
      <c r="D196" s="3244" t="s">
        <v>343</v>
      </c>
      <c r="E196" s="3244" t="s">
        <v>344</v>
      </c>
      <c r="F196" s="3402"/>
      <c r="G196" s="3403">
        <v>22000</v>
      </c>
      <c r="H196" s="3678" t="s">
        <v>345</v>
      </c>
      <c r="I196" s="3678"/>
      <c r="J196" s="3674"/>
      <c r="K196" s="3675"/>
      <c r="L196" s="151"/>
      <c r="M196" s="1443"/>
      <c r="N196" s="1443"/>
      <c r="O196" s="1443"/>
      <c r="P196" s="1441"/>
      <c r="Q196" s="1442"/>
      <c r="R196" s="151"/>
      <c r="S196" s="151"/>
      <c r="T196" s="151"/>
      <c r="U196" s="151"/>
      <c r="V196" s="324" t="str">
        <f>D196</f>
        <v>Gallons</v>
      </c>
      <c r="W196" s="3409"/>
      <c r="X196" s="3409"/>
      <c r="Y196" s="3409"/>
      <c r="Z196" s="3409"/>
      <c r="AA196" s="3409"/>
      <c r="AB196" s="3409"/>
      <c r="AC196" s="3409"/>
      <c r="AD196" s="3409"/>
      <c r="AE196" s="3409"/>
      <c r="AF196" s="3409"/>
      <c r="AG196" s="3409"/>
      <c r="AH196" s="392"/>
      <c r="AI196" s="3234"/>
      <c r="AJ196" s="3234"/>
      <c r="AK196" s="3234"/>
      <c r="AL196" s="3234"/>
      <c r="AM196" s="3234"/>
      <c r="AN196" s="3235"/>
      <c r="AO196" s="2859">
        <v>22000</v>
      </c>
      <c r="AP196" s="216"/>
      <c r="AQ196" s="216"/>
      <c r="AR196" s="216"/>
      <c r="AS196" s="216"/>
      <c r="AT196" s="172"/>
      <c r="AU196" s="164"/>
      <c r="BB196" s="171"/>
      <c r="BC196" s="97"/>
      <c r="BD196" s="97"/>
      <c r="BE196" s="97"/>
    </row>
    <row r="197" spans="1:57" s="40" customFormat="1" hidden="1" outlineLevel="1" x14ac:dyDescent="0.25">
      <c r="A197" s="151"/>
      <c r="B197" s="151"/>
      <c r="C197" s="149"/>
      <c r="D197" s="3244" t="s">
        <v>346</v>
      </c>
      <c r="E197" s="3244" t="s">
        <v>347</v>
      </c>
      <c r="F197" s="3402"/>
      <c r="G197" s="3403">
        <v>2</v>
      </c>
      <c r="H197" s="3678" t="s">
        <v>345</v>
      </c>
      <c r="I197" s="3678"/>
      <c r="J197" s="3674"/>
      <c r="K197" s="3675"/>
      <c r="L197" s="151"/>
      <c r="M197" s="1443"/>
      <c r="N197" s="1443"/>
      <c r="O197" s="1443"/>
      <c r="P197" s="1441"/>
      <c r="Q197" s="1442"/>
      <c r="R197" s="151"/>
      <c r="S197" s="151"/>
      <c r="T197" s="151"/>
      <c r="U197" s="151"/>
      <c r="V197" s="324" t="str">
        <f>D197</f>
        <v>Turnovers</v>
      </c>
      <c r="W197" s="3409"/>
      <c r="X197" s="3409"/>
      <c r="Y197" s="3409"/>
      <c r="Z197" s="3409"/>
      <c r="AA197" s="3409"/>
      <c r="AB197" s="3409"/>
      <c r="AC197" s="3409"/>
      <c r="AD197" s="3409"/>
      <c r="AE197" s="3409"/>
      <c r="AF197" s="3409"/>
      <c r="AG197" s="3409"/>
      <c r="AH197" s="392"/>
      <c r="AI197" s="3234"/>
      <c r="AJ197" s="3234"/>
      <c r="AK197" s="3234"/>
      <c r="AL197" s="3234"/>
      <c r="AM197" s="3234"/>
      <c r="AN197" s="3235"/>
      <c r="AO197" s="2859">
        <v>2</v>
      </c>
      <c r="AP197" s="216"/>
      <c r="AQ197" s="216"/>
      <c r="AR197" s="216"/>
      <c r="AS197" s="216"/>
      <c r="AT197" s="172"/>
      <c r="AU197" s="164"/>
      <c r="BB197" s="171"/>
      <c r="BC197" s="97"/>
      <c r="BD197" s="97"/>
      <c r="BE197" s="97"/>
    </row>
    <row r="198" spans="1:57" s="40" customFormat="1" hidden="1" outlineLevel="1" x14ac:dyDescent="0.25">
      <c r="A198" s="151"/>
      <c r="B198" s="151"/>
      <c r="C198" s="149"/>
      <c r="D198" s="3244" t="s">
        <v>348</v>
      </c>
      <c r="E198" s="3244" t="s">
        <v>349</v>
      </c>
      <c r="F198" s="3402"/>
      <c r="G198" s="3404">
        <v>4.5999999999999996</v>
      </c>
      <c r="H198" s="3678" t="s">
        <v>350</v>
      </c>
      <c r="I198" s="3678"/>
      <c r="J198" s="3674"/>
      <c r="K198" s="3675"/>
      <c r="L198" s="151"/>
      <c r="M198" s="1443"/>
      <c r="N198" s="1443"/>
      <c r="O198" s="1443"/>
      <c r="P198" s="1441"/>
      <c r="Q198" s="1442"/>
      <c r="R198" s="151"/>
      <c r="S198" s="151"/>
      <c r="T198" s="151"/>
      <c r="U198" s="151"/>
      <c r="V198" s="324" t="str">
        <f>D198</f>
        <v>WEFbase</v>
      </c>
      <c r="W198" s="3409"/>
      <c r="X198" s="3409"/>
      <c r="Y198" s="3409"/>
      <c r="Z198" s="3409"/>
      <c r="AA198" s="3409"/>
      <c r="AB198" s="3409"/>
      <c r="AC198" s="3409"/>
      <c r="AD198" s="3409"/>
      <c r="AE198" s="3409"/>
      <c r="AF198" s="3409"/>
      <c r="AG198" s="3409"/>
      <c r="AH198" s="392"/>
      <c r="AI198" s="3234"/>
      <c r="AJ198" s="3234"/>
      <c r="AK198" s="3234"/>
      <c r="AL198" s="3234"/>
      <c r="AM198" s="3234"/>
      <c r="AN198" s="3235"/>
      <c r="AO198" s="2860">
        <v>4.5999999999999996</v>
      </c>
      <c r="AP198" s="216"/>
      <c r="AQ198" s="216"/>
      <c r="AR198" s="216"/>
      <c r="AS198" s="216"/>
      <c r="AT198" s="172"/>
      <c r="AU198" s="164"/>
      <c r="BB198" s="171"/>
      <c r="BC198" s="97"/>
      <c r="BD198" s="97"/>
      <c r="BE198" s="97"/>
    </row>
    <row r="199" spans="1:57" s="40" customFormat="1" hidden="1" outlineLevel="1" x14ac:dyDescent="0.25">
      <c r="A199" s="151"/>
      <c r="B199" s="151"/>
      <c r="C199" s="149"/>
      <c r="D199" s="3244" t="s">
        <v>351</v>
      </c>
      <c r="E199" s="3244" t="s">
        <v>352</v>
      </c>
      <c r="F199" s="3402"/>
      <c r="G199" s="3404">
        <v>6.31</v>
      </c>
      <c r="H199" s="3678" t="s">
        <v>353</v>
      </c>
      <c r="I199" s="3678"/>
      <c r="J199" s="3674"/>
      <c r="K199" s="3675"/>
      <c r="L199" s="151"/>
      <c r="M199" s="1443"/>
      <c r="N199" s="1443"/>
      <c r="O199" s="1443"/>
      <c r="P199" s="1441"/>
      <c r="Q199" s="1442"/>
      <c r="R199" s="151"/>
      <c r="S199" s="151"/>
      <c r="T199" s="151"/>
      <c r="U199" s="151"/>
      <c r="V199" s="324" t="str">
        <f>D199</f>
        <v>WEFee</v>
      </c>
      <c r="W199" s="3409"/>
      <c r="X199" s="3409"/>
      <c r="Y199" s="3409"/>
      <c r="Z199" s="3409"/>
      <c r="AA199" s="3409"/>
      <c r="AB199" s="3409"/>
      <c r="AC199" s="3409"/>
      <c r="AD199" s="3409"/>
      <c r="AE199" s="3409"/>
      <c r="AF199" s="3409"/>
      <c r="AG199" s="3409"/>
      <c r="AH199" s="392"/>
      <c r="AI199" s="3234"/>
      <c r="AJ199" s="3234"/>
      <c r="AK199" s="3234"/>
      <c r="AL199" s="3234"/>
      <c r="AM199" s="3234"/>
      <c r="AN199" s="3235"/>
      <c r="AO199" s="2860">
        <v>6.31</v>
      </c>
      <c r="AP199" s="216"/>
      <c r="AQ199" s="216"/>
      <c r="AR199" s="216"/>
      <c r="AS199" s="216"/>
      <c r="AT199" s="172"/>
      <c r="AU199" s="164"/>
      <c r="BB199" s="171"/>
      <c r="BC199" s="97"/>
      <c r="BD199" s="97"/>
      <c r="BE199" s="97"/>
    </row>
    <row r="200" spans="1:57" s="40" customFormat="1" ht="48" hidden="1" customHeight="1" outlineLevel="1" x14ac:dyDescent="0.25">
      <c r="A200" s="151"/>
      <c r="B200" s="151"/>
      <c r="C200" s="149"/>
      <c r="D200" s="3244" t="s">
        <v>354</v>
      </c>
      <c r="E200" s="3244" t="s">
        <v>355</v>
      </c>
      <c r="F200" s="3402"/>
      <c r="G200" s="3404">
        <v>2.2999999999999998</v>
      </c>
      <c r="H200" s="3678" t="s">
        <v>356</v>
      </c>
      <c r="I200" s="3678"/>
      <c r="J200" s="3674"/>
      <c r="K200" s="3675"/>
      <c r="L200" s="151"/>
      <c r="M200" s="1443"/>
      <c r="N200" s="1443"/>
      <c r="O200" s="1443"/>
      <c r="P200" s="1441"/>
      <c r="Q200" s="1442"/>
      <c r="R200" s="151"/>
      <c r="S200" s="151"/>
      <c r="T200" s="151"/>
      <c r="U200" s="151"/>
      <c r="V200" s="324" t="str">
        <f>D200</f>
        <v>EFexist</v>
      </c>
      <c r="W200" s="3409"/>
      <c r="X200" s="3409"/>
      <c r="Y200" s="3409"/>
      <c r="Z200" s="3409"/>
      <c r="AA200" s="3409"/>
      <c r="AB200" s="3409"/>
      <c r="AC200" s="3409"/>
      <c r="AD200" s="3409"/>
      <c r="AE200" s="3409"/>
      <c r="AF200" s="3409"/>
      <c r="AG200" s="3409"/>
      <c r="AH200" s="392"/>
      <c r="AI200" s="3234"/>
      <c r="AJ200" s="3234"/>
      <c r="AK200" s="3234"/>
      <c r="AL200" s="3234"/>
      <c r="AM200" s="3234"/>
      <c r="AN200" s="3235"/>
      <c r="AO200" s="2860">
        <v>2.2999999999999998</v>
      </c>
      <c r="AP200" s="216"/>
      <c r="AQ200" s="216"/>
      <c r="AR200" s="216"/>
      <c r="AS200" s="216"/>
      <c r="AT200" s="172"/>
      <c r="AU200" s="164"/>
      <c r="BB200" s="171"/>
      <c r="BC200" s="97"/>
      <c r="BD200" s="97"/>
      <c r="BE200" s="97"/>
    </row>
    <row r="201" spans="1:57" ht="18" hidden="1" outlineLevel="1" x14ac:dyDescent="0.25">
      <c r="D201" s="2914" t="s">
        <v>4255</v>
      </c>
      <c r="E201" s="2914" t="s">
        <v>357</v>
      </c>
      <c r="F201" s="3397">
        <v>121.6</v>
      </c>
      <c r="G201" s="319">
        <v>121.6</v>
      </c>
      <c r="H201" s="3705" t="s">
        <v>4254</v>
      </c>
      <c r="I201" s="3705"/>
      <c r="J201" s="3704" t="s">
        <v>194</v>
      </c>
      <c r="K201" s="3704"/>
      <c r="M201" s="1441"/>
      <c r="N201" s="1441"/>
      <c r="O201" s="1441"/>
      <c r="P201" s="1441"/>
      <c r="Q201" s="1442"/>
      <c r="V201" s="324" t="str">
        <f t="shared" ref="V201:V213" si="9">D201</f>
        <v>Daysoper</v>
      </c>
      <c r="W201" s="3410">
        <v>121.6</v>
      </c>
      <c r="X201" s="3410">
        <v>121.6</v>
      </c>
      <c r="Y201" s="3411">
        <v>121.6</v>
      </c>
      <c r="Z201" s="3411">
        <v>121.6</v>
      </c>
      <c r="AA201" s="3411">
        <v>121.6</v>
      </c>
      <c r="AB201" s="3410">
        <v>121.6</v>
      </c>
      <c r="AC201" s="3410"/>
      <c r="AD201" s="3410"/>
      <c r="AE201" s="3410"/>
      <c r="AF201" s="3410"/>
      <c r="AG201" s="3410"/>
      <c r="AH201" s="2013"/>
      <c r="AI201" s="322">
        <v>121.6</v>
      </c>
      <c r="AJ201" s="322">
        <v>121.6</v>
      </c>
      <c r="AK201" s="198">
        <v>121.6</v>
      </c>
      <c r="AL201" s="198">
        <v>121.6</v>
      </c>
      <c r="AM201" s="198">
        <v>121.6</v>
      </c>
      <c r="AN201" s="319">
        <v>121.6</v>
      </c>
      <c r="AO201" s="322">
        <f>G201</f>
        <v>121.6</v>
      </c>
      <c r="AP201" s="322"/>
      <c r="AQ201" s="322"/>
      <c r="AR201" s="322"/>
      <c r="AS201" s="322"/>
      <c r="AT201" s="172"/>
      <c r="AU201" s="164"/>
    </row>
    <row r="202" spans="1:57" ht="18" hidden="1" outlineLevel="1" x14ac:dyDescent="0.25">
      <c r="D202" s="3396" t="s">
        <v>4248</v>
      </c>
      <c r="E202" s="3396" t="s">
        <v>358</v>
      </c>
      <c r="F202" s="3397">
        <v>11.4</v>
      </c>
      <c r="G202" s="3397">
        <v>11.4</v>
      </c>
      <c r="H202" s="3693" t="s">
        <v>359</v>
      </c>
      <c r="I202" s="3693"/>
      <c r="J202" s="3704" t="s">
        <v>194</v>
      </c>
      <c r="K202" s="3704"/>
      <c r="M202" s="1441"/>
      <c r="N202" s="1441"/>
      <c r="O202" s="1441"/>
      <c r="P202" s="1441"/>
      <c r="Q202" s="1442"/>
      <c r="V202" s="324" t="str">
        <f t="shared" si="9"/>
        <v>RTss</v>
      </c>
      <c r="W202" s="3410">
        <v>11.4</v>
      </c>
      <c r="X202" s="3410">
        <v>11.4</v>
      </c>
      <c r="Y202" s="3410">
        <v>11.4</v>
      </c>
      <c r="Z202" s="3410">
        <v>11.4</v>
      </c>
      <c r="AA202" s="3410">
        <v>11.4</v>
      </c>
      <c r="AB202" s="3410">
        <v>11.4</v>
      </c>
      <c r="AC202" s="3410"/>
      <c r="AD202" s="3410"/>
      <c r="AE202" s="3410"/>
      <c r="AF202" s="3410"/>
      <c r="AG202" s="3410"/>
      <c r="AH202" s="2013"/>
      <c r="AI202" s="322">
        <v>11.4</v>
      </c>
      <c r="AJ202" s="322">
        <v>11.4</v>
      </c>
      <c r="AK202" s="322">
        <v>11.4</v>
      </c>
      <c r="AL202" s="322">
        <v>11.4</v>
      </c>
      <c r="AM202" s="322">
        <v>11.4</v>
      </c>
      <c r="AN202" s="319">
        <v>11.4</v>
      </c>
      <c r="AO202" s="322"/>
      <c r="AP202" s="322"/>
      <c r="AQ202" s="322"/>
      <c r="AR202" s="322"/>
      <c r="AS202" s="322"/>
      <c r="AT202" s="172"/>
      <c r="AU202" s="164"/>
    </row>
    <row r="203" spans="1:57" ht="18" hidden="1" outlineLevel="1" x14ac:dyDescent="0.25">
      <c r="D203" s="3396" t="s">
        <v>4249</v>
      </c>
      <c r="E203" s="3396" t="s">
        <v>360</v>
      </c>
      <c r="F203" s="3397">
        <v>9.8000000000000007</v>
      </c>
      <c r="G203" s="3397">
        <v>10</v>
      </c>
      <c r="H203" s="3693" t="s">
        <v>359</v>
      </c>
      <c r="I203" s="3693"/>
      <c r="J203" s="3704" t="s">
        <v>194</v>
      </c>
      <c r="K203" s="3704"/>
      <c r="M203" s="1441"/>
      <c r="N203" s="1441"/>
      <c r="O203" s="1441"/>
      <c r="P203" s="1441"/>
      <c r="Q203" s="1442"/>
      <c r="V203" s="324" t="str">
        <f t="shared" si="9"/>
        <v>RTls</v>
      </c>
      <c r="W203" s="3410">
        <v>9.8000000000000007</v>
      </c>
      <c r="X203" s="3410">
        <v>9.8000000000000007</v>
      </c>
      <c r="Y203" s="3410">
        <v>9.8000000000000007</v>
      </c>
      <c r="Z203" s="3410">
        <v>9.8000000000000007</v>
      </c>
      <c r="AA203" s="3410">
        <v>9.8000000000000007</v>
      </c>
      <c r="AB203" s="3410">
        <v>9.8000000000000007</v>
      </c>
      <c r="AC203" s="3410"/>
      <c r="AD203" s="3410"/>
      <c r="AE203" s="3410"/>
      <c r="AF203" s="3410"/>
      <c r="AG203" s="3410"/>
      <c r="AH203" s="2013"/>
      <c r="AI203" s="322">
        <v>10</v>
      </c>
      <c r="AJ203" s="322">
        <v>10</v>
      </c>
      <c r="AK203" s="322">
        <v>10</v>
      </c>
      <c r="AL203" s="322">
        <v>10</v>
      </c>
      <c r="AM203" s="322">
        <v>10</v>
      </c>
      <c r="AN203" s="319">
        <v>10</v>
      </c>
      <c r="AO203" s="322"/>
      <c r="AP203" s="322"/>
      <c r="AQ203" s="322"/>
      <c r="AR203" s="322"/>
      <c r="AS203" s="322"/>
      <c r="AT203" s="172"/>
      <c r="AU203" s="164"/>
    </row>
    <row r="204" spans="1:57" ht="18" hidden="1" outlineLevel="1" x14ac:dyDescent="0.25">
      <c r="D204" s="3396" t="s">
        <v>4250</v>
      </c>
      <c r="E204" s="3396" t="s">
        <v>361</v>
      </c>
      <c r="F204" s="3397">
        <v>2</v>
      </c>
      <c r="G204" s="3397">
        <v>2</v>
      </c>
      <c r="H204" s="3693" t="s">
        <v>359</v>
      </c>
      <c r="I204" s="3693"/>
      <c r="J204" s="3704" t="s">
        <v>194</v>
      </c>
      <c r="K204" s="3704"/>
      <c r="M204" s="1441"/>
      <c r="N204" s="1441"/>
      <c r="O204" s="1441"/>
      <c r="P204" s="1441"/>
      <c r="Q204" s="1442"/>
      <c r="V204" s="324" t="str">
        <f t="shared" si="9"/>
        <v>RThs</v>
      </c>
      <c r="W204" s="3410">
        <v>2</v>
      </c>
      <c r="X204" s="3410">
        <v>2</v>
      </c>
      <c r="Y204" s="3411">
        <v>2</v>
      </c>
      <c r="Z204" s="3411">
        <v>2</v>
      </c>
      <c r="AA204" s="3411">
        <v>2</v>
      </c>
      <c r="AB204" s="3410">
        <v>2</v>
      </c>
      <c r="AC204" s="3410"/>
      <c r="AD204" s="3410"/>
      <c r="AE204" s="3410"/>
      <c r="AF204" s="3410"/>
      <c r="AG204" s="3410"/>
      <c r="AH204" s="392"/>
      <c r="AI204" s="322">
        <v>2</v>
      </c>
      <c r="AJ204" s="322">
        <v>2</v>
      </c>
      <c r="AK204" s="198">
        <v>2</v>
      </c>
      <c r="AL204" s="198">
        <v>2</v>
      </c>
      <c r="AM204" s="198">
        <v>2</v>
      </c>
      <c r="AN204" s="319">
        <v>2</v>
      </c>
      <c r="AO204" s="322"/>
      <c r="AP204" s="322"/>
      <c r="AQ204" s="322"/>
      <c r="AR204" s="322"/>
      <c r="AS204" s="322"/>
      <c r="AT204" s="172"/>
      <c r="AU204" s="164"/>
    </row>
    <row r="205" spans="1:57" ht="18" hidden="1" outlineLevel="1" x14ac:dyDescent="0.25">
      <c r="D205" s="3396" t="s">
        <v>4251</v>
      </c>
      <c r="E205" s="3396" t="s">
        <v>362</v>
      </c>
      <c r="F205" s="3397">
        <v>64.400000000000006</v>
      </c>
      <c r="G205" s="3397">
        <v>64.400000000000006</v>
      </c>
      <c r="H205" s="3693" t="s">
        <v>359</v>
      </c>
      <c r="I205" s="3693"/>
      <c r="J205" s="3704" t="s">
        <v>194</v>
      </c>
      <c r="K205" s="3704"/>
      <c r="M205" s="1441"/>
      <c r="N205" s="1441"/>
      <c r="O205" s="1441"/>
      <c r="P205" s="1441"/>
      <c r="Q205" s="1442"/>
      <c r="V205" s="324" t="str">
        <f t="shared" si="9"/>
        <v>GPMss</v>
      </c>
      <c r="W205" s="3410">
        <v>64.400000000000006</v>
      </c>
      <c r="X205" s="3410">
        <v>64.400000000000006</v>
      </c>
      <c r="Y205" s="3411">
        <v>64.400000000000006</v>
      </c>
      <c r="Z205" s="3411">
        <v>64.400000000000006</v>
      </c>
      <c r="AA205" s="3411">
        <v>64.400000000000006</v>
      </c>
      <c r="AB205" s="3410">
        <v>64.400000000000006</v>
      </c>
      <c r="AC205" s="3410"/>
      <c r="AD205" s="3410"/>
      <c r="AE205" s="3410"/>
      <c r="AF205" s="3410"/>
      <c r="AG205" s="3410"/>
      <c r="AH205" s="392"/>
      <c r="AI205" s="322">
        <v>64.400000000000006</v>
      </c>
      <c r="AJ205" s="322">
        <v>64.400000000000006</v>
      </c>
      <c r="AK205" s="198">
        <v>64.400000000000006</v>
      </c>
      <c r="AL205" s="198">
        <v>64.400000000000006</v>
      </c>
      <c r="AM205" s="198">
        <v>64.400000000000006</v>
      </c>
      <c r="AN205" s="319">
        <v>64.400000000000006</v>
      </c>
      <c r="AO205" s="322"/>
      <c r="AP205" s="322"/>
      <c r="AQ205" s="322"/>
      <c r="AR205" s="322"/>
      <c r="AS205" s="322"/>
      <c r="AT205" s="172"/>
      <c r="AU205" s="164"/>
    </row>
    <row r="206" spans="1:57" ht="18" hidden="1" outlineLevel="1" x14ac:dyDescent="0.25">
      <c r="D206" s="3396" t="s">
        <v>4252</v>
      </c>
      <c r="E206" s="3396" t="s">
        <v>363</v>
      </c>
      <c r="F206" s="3397">
        <v>31</v>
      </c>
      <c r="G206" s="3397">
        <v>30.6</v>
      </c>
      <c r="H206" s="3693" t="s">
        <v>359</v>
      </c>
      <c r="I206" s="3693"/>
      <c r="J206" s="3704" t="s">
        <v>194</v>
      </c>
      <c r="K206" s="3704"/>
      <c r="M206" s="1441"/>
      <c r="N206" s="1441"/>
      <c r="O206" s="1441"/>
      <c r="P206" s="1441"/>
      <c r="Q206" s="1442"/>
      <c r="V206" s="324" t="str">
        <f t="shared" si="9"/>
        <v>GPMls</v>
      </c>
      <c r="W206" s="3410">
        <v>31</v>
      </c>
      <c r="X206" s="3410">
        <v>31</v>
      </c>
      <c r="Y206" s="3411">
        <v>31</v>
      </c>
      <c r="Z206" s="3411">
        <v>31</v>
      </c>
      <c r="AA206" s="3411">
        <v>31</v>
      </c>
      <c r="AB206" s="3410">
        <v>31</v>
      </c>
      <c r="AC206" s="3410"/>
      <c r="AD206" s="3410"/>
      <c r="AE206" s="3410"/>
      <c r="AF206" s="3410"/>
      <c r="AG206" s="3410"/>
      <c r="AH206" s="392"/>
      <c r="AI206" s="322">
        <v>30.6</v>
      </c>
      <c r="AJ206" s="322">
        <v>30.6</v>
      </c>
      <c r="AK206" s="198">
        <v>30.6</v>
      </c>
      <c r="AL206" s="198">
        <v>30.6</v>
      </c>
      <c r="AM206" s="198">
        <v>30.6</v>
      </c>
      <c r="AN206" s="319">
        <v>30.6</v>
      </c>
      <c r="AO206" s="322"/>
      <c r="AP206" s="322"/>
      <c r="AQ206" s="322"/>
      <c r="AR206" s="322"/>
      <c r="AS206" s="322"/>
      <c r="AT206" s="172"/>
      <c r="AU206" s="164"/>
    </row>
    <row r="207" spans="1:57" ht="18" hidden="1" outlineLevel="1" x14ac:dyDescent="0.25">
      <c r="D207" s="3396" t="s">
        <v>4253</v>
      </c>
      <c r="E207" s="3396" t="s">
        <v>364</v>
      </c>
      <c r="F207" s="3397">
        <v>56</v>
      </c>
      <c r="G207" s="3397">
        <v>50</v>
      </c>
      <c r="H207" s="3693" t="s">
        <v>359</v>
      </c>
      <c r="I207" s="3693"/>
      <c r="J207" s="3704" t="s">
        <v>194</v>
      </c>
      <c r="K207" s="3704"/>
      <c r="M207" s="1441"/>
      <c r="N207" s="1441"/>
      <c r="O207" s="1441"/>
      <c r="P207" s="1441"/>
      <c r="Q207" s="1442"/>
      <c r="V207" s="324" t="str">
        <f t="shared" si="9"/>
        <v>GPMhs</v>
      </c>
      <c r="W207" s="3410">
        <v>56</v>
      </c>
      <c r="X207" s="3410">
        <v>56</v>
      </c>
      <c r="Y207" s="3411">
        <v>56</v>
      </c>
      <c r="Z207" s="3411">
        <v>56</v>
      </c>
      <c r="AA207" s="3411">
        <v>56</v>
      </c>
      <c r="AB207" s="3410">
        <v>56</v>
      </c>
      <c r="AC207" s="3410"/>
      <c r="AD207" s="3410"/>
      <c r="AE207" s="3410"/>
      <c r="AF207" s="3410"/>
      <c r="AG207" s="3410"/>
      <c r="AH207" s="392"/>
      <c r="AI207" s="322">
        <v>50</v>
      </c>
      <c r="AJ207" s="322">
        <v>50</v>
      </c>
      <c r="AK207" s="198">
        <v>50</v>
      </c>
      <c r="AL207" s="198">
        <v>50</v>
      </c>
      <c r="AM207" s="198">
        <v>50</v>
      </c>
      <c r="AN207" s="319">
        <v>50</v>
      </c>
      <c r="AO207" s="322"/>
      <c r="AP207" s="322"/>
      <c r="AQ207" s="322"/>
      <c r="AR207" s="322"/>
      <c r="AS207" s="322"/>
      <c r="AT207" s="172"/>
      <c r="AU207" s="164"/>
    </row>
    <row r="208" spans="1:57" hidden="1" outlineLevel="1" x14ac:dyDescent="0.25">
      <c r="D208" s="3396" t="s">
        <v>365</v>
      </c>
      <c r="E208" s="3396" t="s">
        <v>366</v>
      </c>
      <c r="F208" s="3397">
        <v>2.1</v>
      </c>
      <c r="G208" s="3397">
        <v>2.1</v>
      </c>
      <c r="H208" s="3693" t="s">
        <v>359</v>
      </c>
      <c r="I208" s="3693"/>
      <c r="J208" s="3704" t="s">
        <v>194</v>
      </c>
      <c r="K208" s="3704"/>
      <c r="M208" s="1441"/>
      <c r="N208" s="1441"/>
      <c r="O208" s="1441"/>
      <c r="P208" s="1441"/>
      <c r="Q208" s="1442"/>
      <c r="V208" s="324" t="str">
        <f t="shared" si="9"/>
        <v>Efss</v>
      </c>
      <c r="W208" s="3410">
        <v>2.1</v>
      </c>
      <c r="X208" s="3410">
        <v>2.1</v>
      </c>
      <c r="Y208" s="3411">
        <v>2.1</v>
      </c>
      <c r="Z208" s="3411">
        <v>2.1</v>
      </c>
      <c r="AA208" s="3411">
        <v>2.1</v>
      </c>
      <c r="AB208" s="3410">
        <v>2.1</v>
      </c>
      <c r="AC208" s="3410"/>
      <c r="AD208" s="3410"/>
      <c r="AE208" s="3410"/>
      <c r="AF208" s="3410"/>
      <c r="AG208" s="3410"/>
      <c r="AH208" s="392"/>
      <c r="AI208" s="322">
        <v>2.1</v>
      </c>
      <c r="AJ208" s="322">
        <v>2.1</v>
      </c>
      <c r="AK208" s="198">
        <v>2.1</v>
      </c>
      <c r="AL208" s="198">
        <v>2.1</v>
      </c>
      <c r="AM208" s="198">
        <v>2.1</v>
      </c>
      <c r="AN208" s="319">
        <v>2.1</v>
      </c>
      <c r="AO208" s="322"/>
      <c r="AP208" s="322"/>
      <c r="AQ208" s="322"/>
      <c r="AR208" s="322"/>
      <c r="AS208" s="322"/>
      <c r="AT208" s="172"/>
      <c r="AU208" s="164"/>
    </row>
    <row r="209" spans="1:57" ht="30" hidden="1" outlineLevel="1" x14ac:dyDescent="0.25">
      <c r="D209" s="3396" t="s">
        <v>367</v>
      </c>
      <c r="E209" s="3396" t="s">
        <v>368</v>
      </c>
      <c r="F209" s="3397">
        <v>5.4</v>
      </c>
      <c r="G209" s="3397">
        <v>7.3</v>
      </c>
      <c r="H209" s="3693" t="s">
        <v>359</v>
      </c>
      <c r="I209" s="3693"/>
      <c r="J209" s="3693" t="s">
        <v>194</v>
      </c>
      <c r="K209" s="3693"/>
      <c r="M209" s="1441"/>
      <c r="N209" s="1441"/>
      <c r="O209" s="1441"/>
      <c r="P209" s="1441"/>
      <c r="Q209" s="1442"/>
      <c r="V209" s="324" t="str">
        <f t="shared" si="9"/>
        <v>Efls</v>
      </c>
      <c r="W209" s="3410">
        <v>5.4</v>
      </c>
      <c r="X209" s="3410">
        <v>5.4</v>
      </c>
      <c r="Y209" s="3411">
        <v>5.4</v>
      </c>
      <c r="Z209" s="3411">
        <v>5.4</v>
      </c>
      <c r="AA209" s="3411">
        <v>5.4</v>
      </c>
      <c r="AB209" s="3410">
        <v>5.4</v>
      </c>
      <c r="AC209" s="3410"/>
      <c r="AD209" s="3410"/>
      <c r="AE209" s="3410"/>
      <c r="AF209" s="3410"/>
      <c r="AG209" s="3410"/>
      <c r="AH209" s="392"/>
      <c r="AI209" s="322">
        <v>7.3</v>
      </c>
      <c r="AJ209" s="322">
        <v>7.3</v>
      </c>
      <c r="AK209" s="198">
        <v>7.3</v>
      </c>
      <c r="AL209" s="198">
        <v>7.3</v>
      </c>
      <c r="AM209" s="198">
        <v>7.3</v>
      </c>
      <c r="AN209" s="319">
        <v>7.3</v>
      </c>
      <c r="AO209" s="322"/>
      <c r="AP209" s="322"/>
      <c r="AQ209" s="322"/>
      <c r="AR209" s="322"/>
      <c r="AS209" s="322"/>
      <c r="AT209" s="172"/>
      <c r="AU209" s="164"/>
    </row>
    <row r="210" spans="1:57" ht="30" hidden="1" outlineLevel="1" x14ac:dyDescent="0.25">
      <c r="D210" s="3396" t="s">
        <v>369</v>
      </c>
      <c r="E210" s="3396" t="s">
        <v>370</v>
      </c>
      <c r="F210" s="3397">
        <v>2.4</v>
      </c>
      <c r="G210" s="3397">
        <v>3.8</v>
      </c>
      <c r="H210" s="3693" t="s">
        <v>359</v>
      </c>
      <c r="I210" s="3693"/>
      <c r="J210" s="3693" t="s">
        <v>194</v>
      </c>
      <c r="K210" s="3693"/>
      <c r="M210" s="1441"/>
      <c r="N210" s="1441"/>
      <c r="O210" s="1441"/>
      <c r="P210" s="1441"/>
      <c r="Q210" s="1442"/>
      <c r="V210" s="324" t="str">
        <f t="shared" si="9"/>
        <v>Efhs</v>
      </c>
      <c r="W210" s="3410">
        <v>2.4</v>
      </c>
      <c r="X210" s="3410">
        <v>2.4</v>
      </c>
      <c r="Y210" s="3411">
        <v>2.4</v>
      </c>
      <c r="Z210" s="3411">
        <v>2.4</v>
      </c>
      <c r="AA210" s="3411">
        <v>2.4</v>
      </c>
      <c r="AB210" s="3410">
        <v>2.4</v>
      </c>
      <c r="AC210" s="3410"/>
      <c r="AD210" s="3410"/>
      <c r="AE210" s="3410"/>
      <c r="AF210" s="3410"/>
      <c r="AG210" s="3410"/>
      <c r="AH210" s="392"/>
      <c r="AI210" s="322">
        <v>3.8</v>
      </c>
      <c r="AJ210" s="322">
        <v>3.8</v>
      </c>
      <c r="AK210" s="198">
        <v>3.8</v>
      </c>
      <c r="AL210" s="198">
        <v>3.8</v>
      </c>
      <c r="AM210" s="198">
        <v>3.8</v>
      </c>
      <c r="AN210" s="319">
        <v>3.8</v>
      </c>
      <c r="AO210" s="322"/>
      <c r="AP210" s="322"/>
      <c r="AQ210" s="322"/>
      <c r="AR210" s="322"/>
      <c r="AS210" s="322"/>
      <c r="AT210" s="172"/>
      <c r="AU210" s="164"/>
    </row>
    <row r="211" spans="1:57" s="40" customFormat="1" ht="45" hidden="1" customHeight="1" outlineLevel="1" x14ac:dyDescent="0.25">
      <c r="A211" s="151"/>
      <c r="B211" s="151"/>
      <c r="C211" s="149"/>
      <c r="D211" s="2914" t="s">
        <v>132</v>
      </c>
      <c r="E211" s="2914" t="s">
        <v>251</v>
      </c>
      <c r="F211" s="3399">
        <v>1</v>
      </c>
      <c r="G211" s="323">
        <v>1</v>
      </c>
      <c r="H211" s="3678" t="s">
        <v>252</v>
      </c>
      <c r="I211" s="3678"/>
      <c r="J211" s="3678" t="s">
        <v>194</v>
      </c>
      <c r="K211" s="3678"/>
      <c r="L211" s="151"/>
      <c r="M211" s="1443"/>
      <c r="N211" s="1443"/>
      <c r="O211" s="1443"/>
      <c r="P211" s="1441"/>
      <c r="Q211" s="1442"/>
      <c r="R211" s="151"/>
      <c r="S211" s="151"/>
      <c r="T211" s="151"/>
      <c r="U211" s="151"/>
      <c r="V211" s="324" t="str">
        <f t="shared" si="9"/>
        <v>ISR</v>
      </c>
      <c r="W211" s="3409">
        <v>1</v>
      </c>
      <c r="X211" s="3409">
        <v>1</v>
      </c>
      <c r="Y211" s="3409">
        <v>1</v>
      </c>
      <c r="Z211" s="3409">
        <v>1</v>
      </c>
      <c r="AA211" s="3409">
        <v>1</v>
      </c>
      <c r="AB211" s="3409">
        <v>1</v>
      </c>
      <c r="AC211" s="3409"/>
      <c r="AD211" s="3409"/>
      <c r="AE211" s="3409"/>
      <c r="AF211" s="3409"/>
      <c r="AG211" s="3409"/>
      <c r="AH211" s="392"/>
      <c r="AI211" s="216">
        <v>1</v>
      </c>
      <c r="AJ211" s="216">
        <v>1</v>
      </c>
      <c r="AK211" s="216">
        <v>1</v>
      </c>
      <c r="AL211" s="216">
        <v>1</v>
      </c>
      <c r="AM211" s="216">
        <v>1</v>
      </c>
      <c r="AN211" s="323">
        <v>1</v>
      </c>
      <c r="AO211" s="323">
        <v>1</v>
      </c>
      <c r="AP211" s="216"/>
      <c r="AQ211" s="216"/>
      <c r="AR211" s="216"/>
      <c r="AS211" s="216"/>
      <c r="AT211" s="172"/>
      <c r="AU211" s="164"/>
      <c r="BB211" s="171"/>
      <c r="BC211" s="97"/>
      <c r="BD211" s="97"/>
      <c r="BE211" s="97"/>
    </row>
    <row r="212" spans="1:57" s="40" customFormat="1" hidden="1" outlineLevel="1" x14ac:dyDescent="0.25">
      <c r="A212" s="151"/>
      <c r="B212" s="151"/>
      <c r="C212" s="149"/>
      <c r="D212" s="304" t="str">
        <f>$D$50</f>
        <v>EUL</v>
      </c>
      <c r="E212" s="304" t="str">
        <f>$E$50</f>
        <v>Effective Useful Life</v>
      </c>
      <c r="F212" s="3400">
        <v>10</v>
      </c>
      <c r="G212" s="325">
        <v>10</v>
      </c>
      <c r="H212" s="3678"/>
      <c r="I212" s="3678"/>
      <c r="J212" s="3678" t="s">
        <v>184</v>
      </c>
      <c r="K212" s="3678"/>
      <c r="L212" s="223"/>
      <c r="M212" s="1443"/>
      <c r="N212" s="1443"/>
      <c r="O212" s="1443"/>
      <c r="P212" s="1441"/>
      <c r="Q212" s="1442"/>
      <c r="R212" s="151"/>
      <c r="S212" s="151"/>
      <c r="T212" s="151"/>
      <c r="U212" s="151"/>
      <c r="V212" s="326" t="str">
        <f t="shared" si="9"/>
        <v>EUL</v>
      </c>
      <c r="W212" s="3412">
        <v>10</v>
      </c>
      <c r="X212" s="3412">
        <v>10</v>
      </c>
      <c r="Y212" s="3412">
        <v>10</v>
      </c>
      <c r="Z212" s="3413">
        <v>10</v>
      </c>
      <c r="AA212" s="3413">
        <v>10</v>
      </c>
      <c r="AB212" s="3413">
        <v>10</v>
      </c>
      <c r="AC212" s="3413"/>
      <c r="AD212" s="3413"/>
      <c r="AE212" s="3413"/>
      <c r="AF212" s="3413"/>
      <c r="AG212" s="3413"/>
      <c r="AH212" s="392"/>
      <c r="AI212" s="2110">
        <v>10</v>
      </c>
      <c r="AJ212" s="2110">
        <v>10</v>
      </c>
      <c r="AK212" s="2110">
        <v>10</v>
      </c>
      <c r="AL212" s="2110">
        <v>10</v>
      </c>
      <c r="AM212" s="2110">
        <v>10</v>
      </c>
      <c r="AN212" s="325">
        <v>10</v>
      </c>
      <c r="AO212" s="322">
        <f t="shared" ref="AO212:AO214" si="10">G212</f>
        <v>10</v>
      </c>
      <c r="AP212" s="2110"/>
      <c r="AQ212" s="217"/>
      <c r="AR212" s="217"/>
      <c r="AS212" s="217"/>
      <c r="AT212" s="172"/>
      <c r="AU212" s="164"/>
      <c r="BB212" s="171"/>
      <c r="BC212" s="97"/>
      <c r="BD212" s="97"/>
      <c r="BE212" s="97"/>
    </row>
    <row r="213" spans="1:57" s="40" customFormat="1" hidden="1" outlineLevel="1" x14ac:dyDescent="0.25">
      <c r="A213" s="151"/>
      <c r="B213" s="151"/>
      <c r="C213" s="149"/>
      <c r="D213" s="3702" t="str">
        <f>$D$51</f>
        <v>Inc. Cost</v>
      </c>
      <c r="E213" s="3702" t="str">
        <f>$E$51</f>
        <v>Incremental Cost ($)</v>
      </c>
      <c r="F213" s="3401">
        <v>235</v>
      </c>
      <c r="G213" s="306">
        <v>314</v>
      </c>
      <c r="H213" s="3678" t="s">
        <v>371</v>
      </c>
      <c r="I213" s="3678"/>
      <c r="J213" s="3678" t="s">
        <v>184</v>
      </c>
      <c r="K213" s="3678"/>
      <c r="L213" s="223"/>
      <c r="M213" s="1443"/>
      <c r="N213" s="1443"/>
      <c r="O213" s="1443"/>
      <c r="P213" s="1441"/>
      <c r="Q213" s="1442"/>
      <c r="R213" s="151"/>
      <c r="S213" s="151"/>
      <c r="T213" s="151"/>
      <c r="U213" s="151"/>
      <c r="V213" s="3698" t="str">
        <f t="shared" si="9"/>
        <v>Inc. Cost</v>
      </c>
      <c r="W213" s="3414">
        <v>235</v>
      </c>
      <c r="X213" s="3414">
        <v>235</v>
      </c>
      <c r="Y213" s="3414">
        <v>235</v>
      </c>
      <c r="Z213" s="3415">
        <v>235</v>
      </c>
      <c r="AA213" s="3415">
        <v>235</v>
      </c>
      <c r="AB213" s="3415">
        <v>235</v>
      </c>
      <c r="AC213" s="3415"/>
      <c r="AD213" s="3415"/>
      <c r="AE213" s="3415"/>
      <c r="AF213" s="3415"/>
      <c r="AG213" s="3415"/>
      <c r="AH213" s="392"/>
      <c r="AI213" s="2125">
        <v>549</v>
      </c>
      <c r="AJ213" s="2125">
        <v>549</v>
      </c>
      <c r="AK213" s="2125">
        <v>549</v>
      </c>
      <c r="AL213" s="2125">
        <v>549</v>
      </c>
      <c r="AM213" s="2125">
        <v>549</v>
      </c>
      <c r="AN213" s="306">
        <v>549</v>
      </c>
      <c r="AO213" s="2124">
        <f t="shared" si="10"/>
        <v>314</v>
      </c>
      <c r="AP213" s="2125"/>
      <c r="AQ213" s="327"/>
      <c r="AR213" s="327"/>
      <c r="AS213" s="327"/>
      <c r="AT213" s="172"/>
      <c r="AU213" s="164"/>
      <c r="BB213" s="171"/>
      <c r="BC213" s="97"/>
      <c r="BD213" s="97"/>
      <c r="BE213" s="97"/>
    </row>
    <row r="214" spans="1:57" s="40" customFormat="1" hidden="1" outlineLevel="1" x14ac:dyDescent="0.25">
      <c r="A214" s="151"/>
      <c r="B214" s="151"/>
      <c r="C214" s="149"/>
      <c r="D214" s="3703"/>
      <c r="E214" s="3703"/>
      <c r="F214" s="3401">
        <v>235</v>
      </c>
      <c r="G214" s="306">
        <v>549</v>
      </c>
      <c r="H214" s="3678" t="s">
        <v>4216</v>
      </c>
      <c r="I214" s="3678"/>
      <c r="J214" s="3678" t="s">
        <v>184</v>
      </c>
      <c r="K214" s="3678"/>
      <c r="L214" s="223"/>
      <c r="M214" s="1443"/>
      <c r="N214" s="1443"/>
      <c r="O214" s="1443"/>
      <c r="P214" s="1441"/>
      <c r="Q214" s="1442"/>
      <c r="R214" s="151"/>
      <c r="S214" s="151"/>
      <c r="T214" s="151"/>
      <c r="U214" s="151"/>
      <c r="V214" s="3699"/>
      <c r="W214" s="3416"/>
      <c r="X214" s="3416"/>
      <c r="Y214" s="3416"/>
      <c r="Z214" s="3416"/>
      <c r="AA214" s="3416"/>
      <c r="AB214" s="3416"/>
      <c r="AC214" s="3415"/>
      <c r="AD214" s="3415"/>
      <c r="AE214" s="3415"/>
      <c r="AF214" s="3415"/>
      <c r="AG214" s="3415"/>
      <c r="AH214" s="392"/>
      <c r="AI214" s="3232"/>
      <c r="AJ214" s="3232"/>
      <c r="AK214" s="3232"/>
      <c r="AL214" s="3232"/>
      <c r="AM214" s="3232"/>
      <c r="AN214" s="3233"/>
      <c r="AO214" s="2124">
        <f t="shared" si="10"/>
        <v>549</v>
      </c>
      <c r="AP214" s="2125"/>
      <c r="AQ214" s="327"/>
      <c r="AR214" s="327"/>
      <c r="AS214" s="327"/>
      <c r="AT214" s="172"/>
      <c r="AU214" s="164"/>
      <c r="BB214" s="171"/>
      <c r="BC214" s="97"/>
      <c r="BD214" s="97"/>
      <c r="BE214" s="97"/>
    </row>
    <row r="215" spans="1:57" collapsed="1" x14ac:dyDescent="0.25">
      <c r="V215" s="392"/>
      <c r="W215" s="392"/>
      <c r="X215" s="392"/>
      <c r="Y215" s="392"/>
      <c r="Z215" s="392"/>
      <c r="AA215" s="392"/>
      <c r="AB215" s="392"/>
      <c r="AC215" s="392"/>
      <c r="AD215" s="392"/>
      <c r="AE215" s="392"/>
      <c r="AF215" s="392"/>
      <c r="AG215" s="392"/>
      <c r="AH215" s="392"/>
      <c r="AI215" s="392"/>
      <c r="AJ215" s="392"/>
      <c r="AK215" s="392"/>
      <c r="AL215" s="392"/>
      <c r="AM215" s="392"/>
      <c r="AN215" s="392"/>
      <c r="AO215" s="392"/>
      <c r="AP215" s="392"/>
      <c r="AQ215" s="392"/>
      <c r="AR215" s="392"/>
      <c r="AT215" s="172"/>
      <c r="AU215" s="164"/>
    </row>
    <row r="216" spans="1:57" x14ac:dyDescent="0.25">
      <c r="AT216" s="172"/>
      <c r="AU216" s="164"/>
    </row>
    <row r="217" spans="1:57" x14ac:dyDescent="0.25">
      <c r="A217" s="123"/>
      <c r="B217" s="3653" t="s">
        <v>372</v>
      </c>
      <c r="C217" s="3654"/>
      <c r="D217" s="3654"/>
      <c r="E217" s="3654"/>
      <c r="F217" s="3654"/>
      <c r="G217" s="3654"/>
      <c r="H217" s="3654"/>
      <c r="I217" s="3650"/>
      <c r="J217" s="3650"/>
      <c r="K217" s="3650"/>
      <c r="L217" s="3650"/>
      <c r="M217" s="3650"/>
      <c r="N217" s="3650"/>
      <c r="O217" s="3651"/>
      <c r="V217" s="3653" t="str">
        <f>B217</f>
        <v>Advanced Power Strips Tier 2  /  Advanced Control Stategies</v>
      </c>
      <c r="W217" s="3654"/>
      <c r="X217" s="3654"/>
      <c r="Y217" s="3654"/>
      <c r="Z217" s="3654"/>
      <c r="AA217" s="3654"/>
      <c r="AB217" s="3654"/>
      <c r="AC217" s="3655"/>
      <c r="AD217" s="3655"/>
      <c r="AE217" s="3655"/>
      <c r="AF217" s="3655"/>
      <c r="AG217" s="3655"/>
      <c r="AH217" s="3655"/>
      <c r="AI217" s="3656"/>
      <c r="AU217" s="164"/>
    </row>
    <row r="218" spans="1:57" x14ac:dyDescent="0.25">
      <c r="A218" s="123"/>
      <c r="B218" s="123"/>
      <c r="C218" s="328"/>
      <c r="D218" s="329"/>
      <c r="E218" s="329"/>
      <c r="F218" s="123"/>
      <c r="G218" s="123"/>
      <c r="H218" s="123"/>
      <c r="I218" s="123"/>
      <c r="J218" s="123"/>
      <c r="K218" s="123"/>
      <c r="L218" s="123"/>
      <c r="AU218" s="164"/>
    </row>
    <row r="219" spans="1:57" ht="30" x14ac:dyDescent="0.25">
      <c r="A219" s="123"/>
      <c r="B219" s="123"/>
      <c r="C219" s="2909" t="s">
        <v>27</v>
      </c>
      <c r="D219" s="2909" t="s">
        <v>174</v>
      </c>
      <c r="E219" s="2909" t="s">
        <v>29</v>
      </c>
      <c r="F219" s="2909" t="s">
        <v>30</v>
      </c>
      <c r="G219" s="2909" t="s">
        <v>175</v>
      </c>
      <c r="H219" s="2909" t="s">
        <v>176</v>
      </c>
      <c r="I219" s="2909" t="s">
        <v>31</v>
      </c>
      <c r="J219" s="2909" t="s">
        <v>180</v>
      </c>
      <c r="K219" s="2909" t="s">
        <v>169</v>
      </c>
      <c r="L219" s="2909" t="s">
        <v>43</v>
      </c>
      <c r="V219" s="1918" t="s">
        <v>44</v>
      </c>
      <c r="W219" s="1919">
        <v>43252</v>
      </c>
      <c r="X219" s="1919">
        <f>$X$6</f>
        <v>43465</v>
      </c>
      <c r="Y219" s="1919">
        <f>$Y$6</f>
        <v>43800</v>
      </c>
      <c r="Z219" s="1919">
        <f>$Z$6</f>
        <v>43862</v>
      </c>
      <c r="AA219" s="1919">
        <f>$AA$6</f>
        <v>44013</v>
      </c>
      <c r="AB219" s="1919">
        <f>$AB$6</f>
        <v>44166</v>
      </c>
      <c r="AC219" s="1919">
        <f>$AC$6</f>
        <v>44531</v>
      </c>
      <c r="AD219" s="1919" t="str">
        <f>$AD$6</f>
        <v>-</v>
      </c>
      <c r="AE219" s="1919" t="str">
        <f>$AE$6</f>
        <v>-</v>
      </c>
      <c r="AF219" s="1919" t="str">
        <f>$AF$6</f>
        <v>-</v>
      </c>
      <c r="AG219" s="1919" t="str">
        <f>$AG$6</f>
        <v>-</v>
      </c>
      <c r="AU219" s="164"/>
      <c r="BB219" s="1935" t="str">
        <f>$BB$6</f>
        <v>TRC (2020)</v>
      </c>
      <c r="BC219" s="1935" t="str">
        <f>$BC$6</f>
        <v>Benefit Lookup</v>
      </c>
      <c r="BD219" s="230" t="str">
        <f>$BD$6</f>
        <v>Benefits (2019 $)</v>
      </c>
      <c r="BE219" s="230" t="str">
        <f>$BE$6</f>
        <v>Incremental Cost (2019 $)</v>
      </c>
    </row>
    <row r="220" spans="1:57" x14ac:dyDescent="0.25">
      <c r="A220" s="123"/>
      <c r="B220" s="123"/>
      <c r="C220" s="2473" t="s">
        <v>373</v>
      </c>
      <c r="D220" s="2474" t="s">
        <v>182</v>
      </c>
      <c r="E220" s="2475" t="s">
        <v>374</v>
      </c>
      <c r="F220" s="2476">
        <f>ROUND(G237*G$236,2)</f>
        <v>237.6</v>
      </c>
      <c r="G220" s="2477" t="s">
        <v>375</v>
      </c>
      <c r="H220" s="2478">
        <f>VLOOKUP(G220,'CP FACTORS'!$A$3:$B$38, 2, FALSE)</f>
        <v>1.148238E-4</v>
      </c>
      <c r="I220" s="2479">
        <f t="shared" ref="I220:I228" si="11">ROUND(H220*F220,6)</f>
        <v>2.7282000000000001E-2</v>
      </c>
      <c r="J220" s="2480">
        <f>$G$248</f>
        <v>10</v>
      </c>
      <c r="K220" s="2481">
        <f>$G$249</f>
        <v>30</v>
      </c>
      <c r="L220" s="2482" t="s">
        <v>184</v>
      </c>
      <c r="V220" s="280" t="s">
        <v>30</v>
      </c>
      <c r="W220" s="2431">
        <v>237.60000000000002</v>
      </c>
      <c r="X220" s="2431">
        <v>237.60000000000002</v>
      </c>
      <c r="Y220" s="2432">
        <v>237.6</v>
      </c>
      <c r="Z220" s="2433">
        <v>237.6</v>
      </c>
      <c r="AA220" s="2433">
        <v>237.6</v>
      </c>
      <c r="AB220" s="2433">
        <v>237.6</v>
      </c>
      <c r="AC220" s="2861">
        <v>237.6</v>
      </c>
      <c r="AD220" s="309"/>
      <c r="AE220" s="309"/>
      <c r="AF220" s="309"/>
      <c r="AG220" s="309"/>
      <c r="AU220" s="164"/>
      <c r="BB220" s="239">
        <f t="shared" ref="BB220:BB228" si="12">(BD220)/(BE220)</f>
        <v>2.8935964717891705</v>
      </c>
      <c r="BC220" s="231" t="str">
        <f t="shared" ref="BC220:BC228" si="13">CONCATENATE(G220," ",J220," Year EUL")</f>
        <v>Miscellaneous RES 10 Year EUL</v>
      </c>
      <c r="BD220" s="111">
        <f>(INDEX('Avoided Cost Benefits'!$C$4:$C$857,MATCH(BC220,'Avoided Cost Benefits'!$A$4:$A$857,0)))*F220</f>
        <v>81.932887355993486</v>
      </c>
      <c r="BE220" s="1928">
        <f t="shared" ref="BE220:BE228" si="14">K220/(1.0595^(2020-2019))</f>
        <v>28.315243039169417</v>
      </c>
    </row>
    <row r="221" spans="1:57" x14ac:dyDescent="0.25">
      <c r="A221" s="123"/>
      <c r="B221" s="123"/>
      <c r="C221" s="2473" t="s">
        <v>376</v>
      </c>
      <c r="D221" s="2474" t="s">
        <v>182</v>
      </c>
      <c r="E221" s="2475" t="s">
        <v>377</v>
      </c>
      <c r="F221" s="2476">
        <f t="shared" ref="F221:F227" si="15">ROUND(G238*G$236,2)</f>
        <v>216</v>
      </c>
      <c r="G221" s="2477" t="s">
        <v>375</v>
      </c>
      <c r="H221" s="2478">
        <f>VLOOKUP(G221,'CP FACTORS'!$A$3:$B$38, 2, FALSE)</f>
        <v>1.148238E-4</v>
      </c>
      <c r="I221" s="2479">
        <f t="shared" si="11"/>
        <v>2.4802000000000001E-2</v>
      </c>
      <c r="J221" s="2480">
        <f t="shared" ref="J221:J229" si="16">$G$248</f>
        <v>10</v>
      </c>
      <c r="K221" s="2481">
        <f t="shared" ref="K221:K228" si="17">$G$249</f>
        <v>30</v>
      </c>
      <c r="L221" s="2482" t="s">
        <v>184</v>
      </c>
      <c r="V221" s="280" t="s">
        <v>30</v>
      </c>
      <c r="W221" s="2431">
        <v>216</v>
      </c>
      <c r="X221" s="2431">
        <v>216</v>
      </c>
      <c r="Y221" s="2432">
        <v>216</v>
      </c>
      <c r="Z221" s="2433">
        <v>216</v>
      </c>
      <c r="AA221" s="2433">
        <v>216</v>
      </c>
      <c r="AB221" s="2433">
        <v>216</v>
      </c>
      <c r="AC221" s="2861">
        <v>216</v>
      </c>
      <c r="AD221" s="309"/>
      <c r="AE221" s="309"/>
      <c r="AF221" s="309"/>
      <c r="AG221" s="309"/>
      <c r="AU221" s="164"/>
      <c r="BB221" s="244">
        <f t="shared" si="12"/>
        <v>2.6305422470810638</v>
      </c>
      <c r="BC221" s="231" t="str">
        <f t="shared" si="13"/>
        <v>Miscellaneous RES 10 Year EUL</v>
      </c>
      <c r="BD221" s="114">
        <f>(INDEX('Avoided Cost Benefits'!$C$4:$C$857,MATCH(BC221,'Avoided Cost Benefits'!$A$4:$A$857,0)))*F221</f>
        <v>74.484443050903167</v>
      </c>
      <c r="BE221" s="1931">
        <f t="shared" si="14"/>
        <v>28.315243039169417</v>
      </c>
    </row>
    <row r="222" spans="1:57" x14ac:dyDescent="0.25">
      <c r="A222" s="123"/>
      <c r="B222" s="123"/>
      <c r="C222" s="2473" t="s">
        <v>378</v>
      </c>
      <c r="D222" s="2474" t="s">
        <v>182</v>
      </c>
      <c r="E222" s="2475" t="s">
        <v>379</v>
      </c>
      <c r="F222" s="2476">
        <f t="shared" si="15"/>
        <v>194.4</v>
      </c>
      <c r="G222" s="2477" t="s">
        <v>375</v>
      </c>
      <c r="H222" s="2478">
        <f>VLOOKUP(G222,'CP FACTORS'!$A$3:$B$38, 2, FALSE)</f>
        <v>1.148238E-4</v>
      </c>
      <c r="I222" s="2479">
        <f t="shared" si="11"/>
        <v>2.2322000000000002E-2</v>
      </c>
      <c r="J222" s="2480">
        <f t="shared" si="16"/>
        <v>10</v>
      </c>
      <c r="K222" s="2481">
        <f t="shared" si="17"/>
        <v>30</v>
      </c>
      <c r="L222" s="2482" t="s">
        <v>184</v>
      </c>
      <c r="V222" s="280" t="s">
        <v>30</v>
      </c>
      <c r="W222" s="2431">
        <v>194.4</v>
      </c>
      <c r="X222" s="2431">
        <v>194.4</v>
      </c>
      <c r="Y222" s="2432">
        <v>194.4</v>
      </c>
      <c r="Z222" s="2433">
        <v>194.4</v>
      </c>
      <c r="AA222" s="2433">
        <v>194.4</v>
      </c>
      <c r="AB222" s="2433">
        <v>194.4</v>
      </c>
      <c r="AC222" s="2861">
        <v>194.4</v>
      </c>
      <c r="AD222" s="309"/>
      <c r="AE222" s="309"/>
      <c r="AF222" s="309"/>
      <c r="AG222" s="309"/>
      <c r="AU222" s="164"/>
      <c r="BB222" s="244">
        <f t="shared" si="12"/>
        <v>2.3674880223729571</v>
      </c>
      <c r="BC222" s="231" t="str">
        <f t="shared" si="13"/>
        <v>Miscellaneous RES 10 Year EUL</v>
      </c>
      <c r="BD222" s="114">
        <f>(INDEX('Avoided Cost Benefits'!$C$4:$C$857,MATCH(BC222,'Avoided Cost Benefits'!$A$4:$A$857,0)))*F222</f>
        <v>67.035998745812847</v>
      </c>
      <c r="BE222" s="1931">
        <f t="shared" si="14"/>
        <v>28.315243039169417</v>
      </c>
    </row>
    <row r="223" spans="1:57" x14ac:dyDescent="0.25">
      <c r="A223" s="123"/>
      <c r="B223" s="123"/>
      <c r="C223" s="2473" t="s">
        <v>380</v>
      </c>
      <c r="D223" s="2474" t="s">
        <v>182</v>
      </c>
      <c r="E223" s="2475" t="s">
        <v>381</v>
      </c>
      <c r="F223" s="2476">
        <f t="shared" si="15"/>
        <v>172.8</v>
      </c>
      <c r="G223" s="2477" t="s">
        <v>375</v>
      </c>
      <c r="H223" s="2478">
        <f>VLOOKUP(G223,'CP FACTORS'!$A$3:$B$38, 2, FALSE)</f>
        <v>1.148238E-4</v>
      </c>
      <c r="I223" s="2479">
        <f t="shared" si="11"/>
        <v>1.9841999999999999E-2</v>
      </c>
      <c r="J223" s="2480">
        <f t="shared" si="16"/>
        <v>10</v>
      </c>
      <c r="K223" s="2481">
        <f t="shared" si="17"/>
        <v>30</v>
      </c>
      <c r="L223" s="2482" t="s">
        <v>184</v>
      </c>
      <c r="V223" s="280" t="s">
        <v>30</v>
      </c>
      <c r="W223" s="2431">
        <v>172.8</v>
      </c>
      <c r="X223" s="2431">
        <v>172.8</v>
      </c>
      <c r="Y223" s="2432">
        <v>172.8</v>
      </c>
      <c r="Z223" s="2433">
        <v>172.8</v>
      </c>
      <c r="AA223" s="2433">
        <v>172.8</v>
      </c>
      <c r="AB223" s="2433">
        <v>172.8</v>
      </c>
      <c r="AC223" s="2861">
        <v>172.8</v>
      </c>
      <c r="AD223" s="309"/>
      <c r="AE223" s="309"/>
      <c r="AF223" s="309"/>
      <c r="AG223" s="309"/>
      <c r="AU223" s="164"/>
      <c r="BB223" s="244">
        <f t="shared" si="12"/>
        <v>2.1044337976648513</v>
      </c>
      <c r="BC223" s="231" t="str">
        <f t="shared" si="13"/>
        <v>Miscellaneous RES 10 Year EUL</v>
      </c>
      <c r="BD223" s="114">
        <f>(INDEX('Avoided Cost Benefits'!$C$4:$C$857,MATCH(BC223,'Avoided Cost Benefits'!$A$4:$A$857,0)))*F223</f>
        <v>59.587554440722535</v>
      </c>
      <c r="BE223" s="1931">
        <f t="shared" si="14"/>
        <v>28.315243039169417</v>
      </c>
    </row>
    <row r="224" spans="1:57" x14ac:dyDescent="0.25">
      <c r="A224" s="123"/>
      <c r="B224" s="123"/>
      <c r="C224" s="2473" t="s">
        <v>382</v>
      </c>
      <c r="D224" s="2474" t="s">
        <v>182</v>
      </c>
      <c r="E224" s="2475" t="s">
        <v>383</v>
      </c>
      <c r="F224" s="2476">
        <f t="shared" si="15"/>
        <v>151.19999999999999</v>
      </c>
      <c r="G224" s="2477" t="s">
        <v>375</v>
      </c>
      <c r="H224" s="2478">
        <f>VLOOKUP(G224,'CP FACTORS'!$A$3:$B$38, 2, FALSE)</f>
        <v>1.148238E-4</v>
      </c>
      <c r="I224" s="2479">
        <f t="shared" si="11"/>
        <v>1.7361000000000001E-2</v>
      </c>
      <c r="J224" s="2480">
        <f t="shared" si="16"/>
        <v>10</v>
      </c>
      <c r="K224" s="2481">
        <f t="shared" si="17"/>
        <v>30</v>
      </c>
      <c r="L224" s="2482" t="s">
        <v>184</v>
      </c>
      <c r="V224" s="280" t="s">
        <v>30</v>
      </c>
      <c r="W224" s="2431">
        <v>151.19999999999999</v>
      </c>
      <c r="X224" s="2431">
        <v>151.19999999999999</v>
      </c>
      <c r="Y224" s="2432">
        <v>151.19999999999999</v>
      </c>
      <c r="Z224" s="2433">
        <v>151.19999999999999</v>
      </c>
      <c r="AA224" s="2433">
        <v>151.19999999999999</v>
      </c>
      <c r="AB224" s="2433">
        <v>151.19999999999999</v>
      </c>
      <c r="AC224" s="2861">
        <v>151.19999999999999</v>
      </c>
      <c r="AD224" s="309"/>
      <c r="AE224" s="309"/>
      <c r="AF224" s="309"/>
      <c r="AG224" s="309"/>
      <c r="AU224" s="164"/>
      <c r="BB224" s="244">
        <f t="shared" si="12"/>
        <v>1.8413795729567446</v>
      </c>
      <c r="BC224" s="231" t="str">
        <f t="shared" si="13"/>
        <v>Miscellaneous RES 10 Year EUL</v>
      </c>
      <c r="BD224" s="114">
        <f>(INDEX('Avoided Cost Benefits'!$C$4:$C$857,MATCH(BC224,'Avoided Cost Benefits'!$A$4:$A$857,0)))*F224</f>
        <v>52.139110135632215</v>
      </c>
      <c r="BE224" s="1931">
        <f t="shared" si="14"/>
        <v>28.315243039169417</v>
      </c>
    </row>
    <row r="225" spans="1:57" x14ac:dyDescent="0.25">
      <c r="A225" s="123"/>
      <c r="B225" s="123"/>
      <c r="C225" s="2473" t="s">
        <v>384</v>
      </c>
      <c r="D225" s="2474" t="s">
        <v>182</v>
      </c>
      <c r="E225" s="2475" t="s">
        <v>385</v>
      </c>
      <c r="F225" s="2476">
        <f t="shared" si="15"/>
        <v>129.6</v>
      </c>
      <c r="G225" s="2477" t="s">
        <v>375</v>
      </c>
      <c r="H225" s="2478">
        <f>VLOOKUP(G225,'CP FACTORS'!$A$3:$B$38, 2, FALSE)</f>
        <v>1.148238E-4</v>
      </c>
      <c r="I225" s="2479">
        <f t="shared" si="11"/>
        <v>1.4881E-2</v>
      </c>
      <c r="J225" s="2480">
        <f t="shared" si="16"/>
        <v>10</v>
      </c>
      <c r="K225" s="2481">
        <f t="shared" si="17"/>
        <v>30</v>
      </c>
      <c r="L225" s="2482" t="s">
        <v>184</v>
      </c>
      <c r="V225" s="280" t="s">
        <v>30</v>
      </c>
      <c r="W225" s="2431">
        <v>129.6</v>
      </c>
      <c r="X225" s="2431">
        <v>129.6</v>
      </c>
      <c r="Y225" s="2432">
        <v>129.6</v>
      </c>
      <c r="Z225" s="2433">
        <v>129.6</v>
      </c>
      <c r="AA225" s="2433">
        <v>129.6</v>
      </c>
      <c r="AB225" s="2433">
        <v>129.6</v>
      </c>
      <c r="AC225" s="2861">
        <v>129.6</v>
      </c>
      <c r="AD225" s="309"/>
      <c r="AE225" s="309"/>
      <c r="AF225" s="309"/>
      <c r="AG225" s="309"/>
      <c r="AU225" s="164"/>
      <c r="BB225" s="244">
        <f t="shared" si="12"/>
        <v>1.5783253482486381</v>
      </c>
      <c r="BC225" s="231" t="str">
        <f t="shared" si="13"/>
        <v>Miscellaneous RES 10 Year EUL</v>
      </c>
      <c r="BD225" s="114">
        <f>(INDEX('Avoided Cost Benefits'!$C$4:$C$857,MATCH(BC225,'Avoided Cost Benefits'!$A$4:$A$857,0)))*F225</f>
        <v>44.690665830541896</v>
      </c>
      <c r="BE225" s="1931">
        <f t="shared" si="14"/>
        <v>28.315243039169417</v>
      </c>
    </row>
    <row r="226" spans="1:57" x14ac:dyDescent="0.25">
      <c r="A226" s="123"/>
      <c r="B226" s="123"/>
      <c r="C226" s="2474" t="s">
        <v>386</v>
      </c>
      <c r="D226" s="2474" t="s">
        <v>182</v>
      </c>
      <c r="E226" s="2483" t="s">
        <v>387</v>
      </c>
      <c r="F226" s="2484">
        <f t="shared" si="15"/>
        <v>108</v>
      </c>
      <c r="G226" s="2477" t="s">
        <v>375</v>
      </c>
      <c r="H226" s="2485">
        <f>VLOOKUP(G226,'CP FACTORS'!$A$3:$B$38, 2, FALSE)</f>
        <v>1.148238E-4</v>
      </c>
      <c r="I226" s="2486">
        <f t="shared" si="11"/>
        <v>1.2401000000000001E-2</v>
      </c>
      <c r="J226" s="2480">
        <f t="shared" si="16"/>
        <v>10</v>
      </c>
      <c r="K226" s="2481">
        <f t="shared" si="17"/>
        <v>30</v>
      </c>
      <c r="L226" s="2487" t="s">
        <v>184</v>
      </c>
      <c r="V226" s="280" t="s">
        <v>30</v>
      </c>
      <c r="W226" s="2431">
        <v>108</v>
      </c>
      <c r="X226" s="2431">
        <v>108</v>
      </c>
      <c r="Y226" s="2432">
        <v>108</v>
      </c>
      <c r="Z226" s="2433">
        <v>108</v>
      </c>
      <c r="AA226" s="2433">
        <v>108</v>
      </c>
      <c r="AB226" s="2433">
        <v>108</v>
      </c>
      <c r="AC226" s="2861">
        <v>108</v>
      </c>
      <c r="AD226" s="309"/>
      <c r="AE226" s="309"/>
      <c r="AF226" s="309"/>
      <c r="AG226" s="309"/>
      <c r="AU226" s="164"/>
      <c r="BB226" s="244">
        <f t="shared" si="12"/>
        <v>1.3152711235405319</v>
      </c>
      <c r="BC226" s="231" t="str">
        <f t="shared" si="13"/>
        <v>Miscellaneous RES 10 Year EUL</v>
      </c>
      <c r="BD226" s="114">
        <f>(INDEX('Avoided Cost Benefits'!$C$4:$C$857,MATCH(BC226,'Avoided Cost Benefits'!$A$4:$A$857,0)))*F226</f>
        <v>37.242221525451583</v>
      </c>
      <c r="BE226" s="1931">
        <f t="shared" si="14"/>
        <v>28.315243039169417</v>
      </c>
    </row>
    <row r="227" spans="1:57" x14ac:dyDescent="0.25">
      <c r="A227" s="123"/>
      <c r="B227" s="123"/>
      <c r="C227" s="2474" t="s">
        <v>388</v>
      </c>
      <c r="D227" s="2474" t="s">
        <v>182</v>
      </c>
      <c r="E227" s="2483" t="s">
        <v>389</v>
      </c>
      <c r="F227" s="2484">
        <f t="shared" si="15"/>
        <v>86.4</v>
      </c>
      <c r="G227" s="2477" t="s">
        <v>375</v>
      </c>
      <c r="H227" s="2485">
        <f>VLOOKUP(G227,'CP FACTORS'!$A$3:$B$38, 2, FALSE)</f>
        <v>1.148238E-4</v>
      </c>
      <c r="I227" s="2486">
        <f t="shared" si="11"/>
        <v>9.9209999999999993E-3</v>
      </c>
      <c r="J227" s="2480">
        <f t="shared" si="16"/>
        <v>10</v>
      </c>
      <c r="K227" s="2481">
        <f t="shared" si="17"/>
        <v>30</v>
      </c>
      <c r="L227" s="2487" t="s">
        <v>184</v>
      </c>
      <c r="V227" s="280" t="s">
        <v>30</v>
      </c>
      <c r="W227" s="2431">
        <v>86.4</v>
      </c>
      <c r="X227" s="2431">
        <v>86.4</v>
      </c>
      <c r="Y227" s="2432">
        <v>86.4</v>
      </c>
      <c r="Z227" s="2433">
        <v>86.4</v>
      </c>
      <c r="AA227" s="2433">
        <v>86.4</v>
      </c>
      <c r="AB227" s="2433">
        <v>86.4</v>
      </c>
      <c r="AC227" s="2861">
        <v>86.4</v>
      </c>
      <c r="AD227" s="309"/>
      <c r="AE227" s="309"/>
      <c r="AF227" s="309"/>
      <c r="AG227" s="309"/>
      <c r="AU227" s="164"/>
      <c r="BB227" s="244">
        <f t="shared" si="12"/>
        <v>1.0522168988324256</v>
      </c>
      <c r="BC227" s="231" t="str">
        <f t="shared" si="13"/>
        <v>Miscellaneous RES 10 Year EUL</v>
      </c>
      <c r="BD227" s="114">
        <f>(INDEX('Avoided Cost Benefits'!$C$4:$C$857,MATCH(BC227,'Avoided Cost Benefits'!$A$4:$A$857,0)))*F227</f>
        <v>29.793777220361267</v>
      </c>
      <c r="BE227" s="1931">
        <f t="shared" si="14"/>
        <v>28.315243039169417</v>
      </c>
    </row>
    <row r="228" spans="1:57" s="336" customFormat="1" x14ac:dyDescent="0.25">
      <c r="A228" s="2992"/>
      <c r="B228" s="2992"/>
      <c r="C228" s="3038" t="s">
        <v>390</v>
      </c>
      <c r="D228" s="3038" t="s">
        <v>182</v>
      </c>
      <c r="E228" s="2912" t="s">
        <v>391</v>
      </c>
      <c r="F228" s="348">
        <f>ROUND(G$236*G$245*G246, 2)</f>
        <v>151.96</v>
      </c>
      <c r="G228" s="333" t="s">
        <v>375</v>
      </c>
      <c r="H228" s="2138">
        <f>VLOOKUP(G228,'CP FACTORS'!$A$3:$B$38, 2, FALSE)</f>
        <v>1.148238E-4</v>
      </c>
      <c r="I228" s="2139">
        <f t="shared" si="11"/>
        <v>1.7448999999999999E-2</v>
      </c>
      <c r="J228" s="108">
        <f t="shared" si="16"/>
        <v>10</v>
      </c>
      <c r="K228" s="878">
        <f t="shared" si="17"/>
        <v>30</v>
      </c>
      <c r="L228" s="3038" t="s">
        <v>184</v>
      </c>
      <c r="M228" s="335"/>
      <c r="N228" s="335"/>
      <c r="O228" s="335"/>
      <c r="P228" s="335"/>
      <c r="Q228" s="335"/>
      <c r="R228" s="335"/>
      <c r="S228" s="335"/>
      <c r="T228" s="335"/>
      <c r="U228" s="335"/>
      <c r="V228" s="337" t="s">
        <v>30</v>
      </c>
      <c r="W228" s="2431">
        <v>162</v>
      </c>
      <c r="X228" s="2431">
        <v>162</v>
      </c>
      <c r="Y228" s="2432">
        <v>162</v>
      </c>
      <c r="Z228" s="2433">
        <v>162</v>
      </c>
      <c r="AA228" s="2433">
        <v>162</v>
      </c>
      <c r="AB228" s="2434">
        <v>151.96</v>
      </c>
      <c r="AC228" s="2861">
        <v>151.96</v>
      </c>
      <c r="AD228" s="309"/>
      <c r="AE228" s="309"/>
      <c r="AF228" s="309"/>
      <c r="AG228" s="309"/>
      <c r="AU228" s="164"/>
      <c r="BB228" s="310">
        <f t="shared" si="12"/>
        <v>1.8506351845668449</v>
      </c>
      <c r="BC228" s="311" t="str">
        <f t="shared" si="13"/>
        <v>Miscellaneous RES 10 Year EUL</v>
      </c>
      <c r="BD228" s="119">
        <f>(INDEX('Avoided Cost Benefits'!$C$4:$C$857,MATCH(BC228,'Avoided Cost Benefits'!$A$4:$A$857,0)))*F228</f>
        <v>52.401185027848364</v>
      </c>
      <c r="BE228" s="1932">
        <f t="shared" si="14"/>
        <v>28.315243039169417</v>
      </c>
    </row>
    <row r="229" spans="1:57" s="336" customFormat="1" x14ac:dyDescent="0.25">
      <c r="A229" s="2992"/>
      <c r="B229" s="2992"/>
      <c r="C229" s="3038" t="s">
        <v>392</v>
      </c>
      <c r="D229" s="3038" t="s">
        <v>182</v>
      </c>
      <c r="E229" s="2912" t="s">
        <v>393</v>
      </c>
      <c r="F229" s="348">
        <f>ROUND(G$236*G$245*G247, 2)</f>
        <v>153.9</v>
      </c>
      <c r="G229" s="333" t="s">
        <v>375</v>
      </c>
      <c r="H229" s="2138">
        <f>VLOOKUP(G229,'CP FACTORS'!$A$3:$B$38, 2, FALSE)</f>
        <v>1.148238E-4</v>
      </c>
      <c r="I229" s="2139">
        <f t="shared" ref="I229" si="18">ROUND(H229*F229,6)</f>
        <v>1.7670999999999999E-2</v>
      </c>
      <c r="J229" s="108">
        <f t="shared" si="16"/>
        <v>10</v>
      </c>
      <c r="K229" s="878">
        <f>$G$250</f>
        <v>60</v>
      </c>
      <c r="L229" s="3038" t="s">
        <v>184</v>
      </c>
      <c r="M229" s="335"/>
      <c r="N229" s="335"/>
      <c r="O229" s="335"/>
      <c r="P229" s="335"/>
      <c r="Q229" s="335"/>
      <c r="R229" s="335"/>
      <c r="S229" s="335"/>
      <c r="T229" s="335"/>
      <c r="U229" s="335"/>
      <c r="V229" s="337" t="s">
        <v>30</v>
      </c>
      <c r="W229" s="2431">
        <v>162</v>
      </c>
      <c r="X229" s="2431">
        <v>162</v>
      </c>
      <c r="Y229" s="2432">
        <v>162</v>
      </c>
      <c r="Z229" s="2433">
        <v>162</v>
      </c>
      <c r="AA229" s="2433">
        <v>162</v>
      </c>
      <c r="AB229" s="2434">
        <v>153.9</v>
      </c>
      <c r="AC229" s="2861">
        <v>153.9</v>
      </c>
      <c r="AD229" s="309"/>
      <c r="AE229" s="309"/>
      <c r="AF229" s="309"/>
      <c r="AG229" s="309"/>
      <c r="AU229" s="164"/>
      <c r="BB229" s="310">
        <f t="shared" ref="BB229" si="19">(BD229)/(BE229)</f>
        <v>0.93713067552262896</v>
      </c>
      <c r="BC229" s="311" t="str">
        <f t="shared" ref="BC229" si="20">CONCATENATE(G229," ",J229," Year EUL")</f>
        <v>Miscellaneous RES 10 Year EUL</v>
      </c>
      <c r="BD229" s="119">
        <f>(INDEX('Avoided Cost Benefits'!$C$4:$C$857,MATCH(BC229,'Avoided Cost Benefits'!$A$4:$A$857,0)))*F229</f>
        <v>53.070165673768507</v>
      </c>
      <c r="BE229" s="1932">
        <f t="shared" ref="BE229" si="21">K229/(1.0595^(2020-2019))</f>
        <v>56.630486078338834</v>
      </c>
    </row>
    <row r="230" spans="1:57" hidden="1" outlineLevel="1" x14ac:dyDescent="0.25">
      <c r="A230" s="123"/>
      <c r="B230" s="123"/>
      <c r="C230" s="2140"/>
      <c r="D230" s="515"/>
      <c r="E230" s="515"/>
      <c r="F230" s="228"/>
      <c r="G230" s="228"/>
      <c r="H230" s="228" t="s">
        <v>394</v>
      </c>
      <c r="J230" s="228"/>
      <c r="K230" s="228"/>
      <c r="L230" s="228"/>
      <c r="X230" s="223" t="s">
        <v>395</v>
      </c>
      <c r="Y230" s="223" t="s">
        <v>396</v>
      </c>
      <c r="AU230" s="164"/>
    </row>
    <row r="231" spans="1:57" hidden="1" outlineLevel="1" x14ac:dyDescent="0.25">
      <c r="A231" s="123"/>
      <c r="B231" s="123"/>
      <c r="C231" s="2140"/>
      <c r="D231" s="379" t="s">
        <v>107</v>
      </c>
      <c r="E231" s="515"/>
      <c r="F231" s="228"/>
      <c r="G231" s="228"/>
      <c r="H231" s="228"/>
      <c r="I231" s="228"/>
      <c r="J231" s="228"/>
      <c r="K231" s="228"/>
      <c r="L231" s="228"/>
      <c r="AU231" s="164"/>
    </row>
    <row r="232" spans="1:57" hidden="1" outlineLevel="1" x14ac:dyDescent="0.25">
      <c r="A232" s="123"/>
      <c r="B232" s="123"/>
      <c r="C232" s="2140"/>
      <c r="D232" s="515"/>
      <c r="E232" s="515"/>
      <c r="F232" s="228"/>
      <c r="G232" s="228"/>
      <c r="H232" s="228"/>
      <c r="I232" s="228"/>
      <c r="J232" s="228"/>
      <c r="K232" s="228"/>
      <c r="L232" s="228"/>
      <c r="AU232" s="164"/>
    </row>
    <row r="233" spans="1:57" hidden="1" outlineLevel="1" x14ac:dyDescent="0.25">
      <c r="A233" s="123"/>
      <c r="B233" s="123"/>
      <c r="C233" s="2140"/>
      <c r="D233" s="515"/>
      <c r="E233" s="515"/>
      <c r="F233" s="228"/>
      <c r="G233" s="228"/>
      <c r="H233" s="228"/>
      <c r="I233" s="228"/>
      <c r="J233" s="228"/>
      <c r="K233" s="228"/>
      <c r="L233" s="228"/>
      <c r="AU233" s="164"/>
    </row>
    <row r="234" spans="1:57" hidden="1" outlineLevel="1" x14ac:dyDescent="0.25">
      <c r="A234" s="123"/>
      <c r="B234" s="123"/>
      <c r="C234" s="2140"/>
      <c r="D234" s="515"/>
      <c r="E234" s="515"/>
      <c r="F234" s="228"/>
      <c r="G234" s="228"/>
      <c r="H234" s="228"/>
      <c r="I234" s="228"/>
      <c r="J234" s="228"/>
      <c r="M234" s="2974"/>
      <c r="N234" s="2974"/>
      <c r="O234" s="2974"/>
      <c r="P234" s="2974"/>
      <c r="AU234" s="164"/>
    </row>
    <row r="235" spans="1:57" hidden="1" outlineLevel="1" x14ac:dyDescent="0.25">
      <c r="A235" s="123"/>
      <c r="B235" s="123"/>
      <c r="C235" s="2140"/>
      <c r="D235" s="2909" t="s">
        <v>108</v>
      </c>
      <c r="E235" s="2909" t="s">
        <v>109</v>
      </c>
      <c r="F235" s="2909" t="s">
        <v>185</v>
      </c>
      <c r="G235" s="2909" t="s">
        <v>111</v>
      </c>
      <c r="H235" s="2909" t="s">
        <v>186</v>
      </c>
      <c r="I235" s="2909" t="s">
        <v>397</v>
      </c>
      <c r="J235" s="228"/>
      <c r="M235" s="147"/>
      <c r="N235" s="147"/>
      <c r="O235" s="147"/>
      <c r="P235" s="147"/>
      <c r="V235" s="1918" t="s">
        <v>44</v>
      </c>
      <c r="W235" s="1919">
        <v>43252</v>
      </c>
      <c r="X235" s="1919">
        <f>$X$6</f>
        <v>43465</v>
      </c>
      <c r="Y235" s="1919">
        <f>$Y$6</f>
        <v>43800</v>
      </c>
      <c r="Z235" s="1919">
        <f>$Z$6</f>
        <v>43862</v>
      </c>
      <c r="AA235" s="1919">
        <f>$AA$6</f>
        <v>44013</v>
      </c>
      <c r="AB235" s="1919">
        <f>$AB$6</f>
        <v>44166</v>
      </c>
      <c r="AC235" s="1919">
        <f>$AC$6</f>
        <v>44531</v>
      </c>
      <c r="AD235" s="1919" t="str">
        <f>$AD$6</f>
        <v>-</v>
      </c>
      <c r="AE235" s="1919" t="str">
        <f>$AE$6</f>
        <v>-</v>
      </c>
      <c r="AF235" s="1919" t="str">
        <f>$AF$6</f>
        <v>-</v>
      </c>
      <c r="AG235" s="1919" t="str">
        <f>$AG$6</f>
        <v>-</v>
      </c>
      <c r="AU235" s="164"/>
    </row>
    <row r="236" spans="1:57" ht="210" hidden="1" outlineLevel="1" x14ac:dyDescent="0.25">
      <c r="A236" s="123"/>
      <c r="B236" s="123"/>
      <c r="C236" s="2140"/>
      <c r="D236" s="2912" t="s">
        <v>398</v>
      </c>
      <c r="E236" s="2926" t="s">
        <v>399</v>
      </c>
      <c r="F236" s="2912" t="s">
        <v>134</v>
      </c>
      <c r="G236" s="1170">
        <v>432</v>
      </c>
      <c r="H236" s="2907" t="s">
        <v>400</v>
      </c>
      <c r="I236" s="3038"/>
      <c r="J236" s="228"/>
      <c r="K236" s="228"/>
      <c r="L236" s="228"/>
      <c r="M236" s="1442"/>
      <c r="N236" s="1442"/>
      <c r="O236" s="1442"/>
      <c r="P236" s="1442"/>
      <c r="V236" s="2912" t="s">
        <v>398</v>
      </c>
      <c r="W236" s="2126"/>
      <c r="X236" s="21